3587168355908E-5</v>
      </c>
      <c r="M2541" s="14">
        <v>1.6602296151334999E-2</v>
      </c>
    </row>
    <row r="2542" spans="1:13" x14ac:dyDescent="0.55000000000000004">
      <c r="A2542">
        <v>2537</v>
      </c>
      <c r="C2542">
        <f t="shared" si="123"/>
        <v>1.1864117170392681E-2</v>
      </c>
      <c r="D2542">
        <f t="shared" si="124"/>
        <v>-1.3715923589919203E-4</v>
      </c>
      <c r="E2542" s="2">
        <f t="shared" si="125"/>
        <v>1.2182161455364075E-4</v>
      </c>
      <c r="K2542">
        <v>2537</v>
      </c>
      <c r="L2542" s="14">
        <v>-3.9417321742058498E-5</v>
      </c>
      <c r="M2542" s="14">
        <v>2.2901400103870501E-2</v>
      </c>
    </row>
    <row r="2543" spans="1:13" x14ac:dyDescent="0.55000000000000004">
      <c r="A2543">
        <v>2538</v>
      </c>
      <c r="C2543">
        <f t="shared" si="123"/>
        <v>2.7290395144182985E-4</v>
      </c>
      <c r="D2543">
        <f t="shared" si="124"/>
        <v>-1.1508652895906256E-4</v>
      </c>
      <c r="E2543" s="2">
        <f t="shared" si="125"/>
        <v>5.3785969758556366E-4</v>
      </c>
      <c r="K2543">
        <v>2538</v>
      </c>
      <c r="L2543" s="14">
        <v>-9.8321047562097906E-5</v>
      </c>
      <c r="M2543" s="14">
        <v>2.34647063304197E-2</v>
      </c>
    </row>
    <row r="2544" spans="1:13" x14ac:dyDescent="0.55000000000000004">
      <c r="A2544">
        <v>2539</v>
      </c>
      <c r="C2544">
        <f t="shared" si="123"/>
        <v>-1.138680240703782E-2</v>
      </c>
      <c r="D2544">
        <f t="shared" si="124"/>
        <v>-6.4129529081726234E-5</v>
      </c>
      <c r="E2544" s="2">
        <f t="shared" si="125"/>
        <v>8.7248952721141835E-4</v>
      </c>
      <c r="K2544">
        <v>2539</v>
      </c>
      <c r="L2544" s="14">
        <v>-1.3259965708071201E-4</v>
      </c>
      <c r="M2544" s="14">
        <v>1.8151131292045101E-2</v>
      </c>
    </row>
    <row r="2545" spans="1:13" x14ac:dyDescent="0.55000000000000004">
      <c r="A2545">
        <v>2540</v>
      </c>
      <c r="C2545">
        <f t="shared" si="123"/>
        <v>-2.0188661376054875E-2</v>
      </c>
      <c r="D2545">
        <f t="shared" si="124"/>
        <v>2.9226308514033693E-6</v>
      </c>
      <c r="E2545" s="2">
        <f t="shared" si="125"/>
        <v>8.1111918303870389E-4</v>
      </c>
      <c r="K2545">
        <v>2540</v>
      </c>
      <c r="L2545" s="14">
        <v>-1.3366785989490899E-4</v>
      </c>
      <c r="M2545" s="14">
        <v>8.2914928201341595E-3</v>
      </c>
    </row>
    <row r="2546" spans="1:13" x14ac:dyDescent="0.55000000000000004">
      <c r="A2546">
        <v>2541</v>
      </c>
      <c r="C2546">
        <f t="shared" si="123"/>
        <v>-2.3923591882970736E-2</v>
      </c>
      <c r="D2546">
        <f t="shared" si="124"/>
        <v>6.9241272045011447E-5</v>
      </c>
      <c r="E2546" s="2">
        <f t="shared" si="125"/>
        <v>4.1122934080517064E-4</v>
      </c>
      <c r="K2546">
        <v>2541</v>
      </c>
      <c r="L2546" s="14">
        <v>-1.0125811798322401E-4</v>
      </c>
      <c r="M2546" s="14">
        <v>-3.6448014652665601E-3</v>
      </c>
    </row>
    <row r="2547" spans="1:13" x14ac:dyDescent="0.55000000000000004">
      <c r="A2547">
        <v>2542</v>
      </c>
      <c r="C2547">
        <f t="shared" si="123"/>
        <v>-2.1654205096613914E-2</v>
      </c>
      <c r="D2547">
        <f t="shared" si="124"/>
        <v>1.1818181344603419E-4</v>
      </c>
      <c r="E2547" s="2">
        <f t="shared" si="125"/>
        <v>4.8803811542027325E-5</v>
      </c>
      <c r="K2547">
        <v>2542</v>
      </c>
      <c r="L2547" s="14">
        <v>-4.34876522628818E-5</v>
      </c>
      <c r="M2547" s="14">
        <v>-1.46682326129845E-2</v>
      </c>
    </row>
    <row r="2548" spans="1:13" x14ac:dyDescent="0.55000000000000004">
      <c r="A2548">
        <v>2543</v>
      </c>
      <c r="C2548">
        <f t="shared" si="123"/>
        <v>-1.3950069265505842E-2</v>
      </c>
      <c r="D2548">
        <f t="shared" si="124"/>
        <v>1.3746121074706175E-4</v>
      </c>
      <c r="E2548" s="2">
        <f t="shared" si="125"/>
        <v>6.5090117170122741E-5</v>
      </c>
      <c r="K2548">
        <v>2543</v>
      </c>
      <c r="L2548" s="14">
        <v>2.51745657445088E-5</v>
      </c>
      <c r="M2548" s="14">
        <v>-2.2017913907671601E-2</v>
      </c>
    </row>
    <row r="2549" spans="1:13" x14ac:dyDescent="0.55000000000000004">
      <c r="A2549">
        <v>2544</v>
      </c>
      <c r="C2549">
        <f t="shared" si="123"/>
        <v>-2.744760092934396E-3</v>
      </c>
      <c r="D2549">
        <f t="shared" si="124"/>
        <v>1.2224074160348784E-4</v>
      </c>
      <c r="E2549" s="2">
        <f t="shared" si="125"/>
        <v>4.4556083473055953E-4</v>
      </c>
      <c r="K2549">
        <v>2544</v>
      </c>
      <c r="L2549" s="14">
        <v>8.7531657589519295E-5</v>
      </c>
      <c r="M2549" s="14">
        <v>-2.3853072074960801E-2</v>
      </c>
    </row>
    <row r="2550" spans="1:13" x14ac:dyDescent="0.55000000000000004">
      <c r="A2550">
        <v>2545</v>
      </c>
      <c r="C2550">
        <f t="shared" si="123"/>
        <v>9.1494260080822089E-3</v>
      </c>
      <c r="D2550">
        <f t="shared" si="124"/>
        <v>7.634042294784552E-5</v>
      </c>
      <c r="E2550" s="2">
        <f t="shared" si="125"/>
        <v>8.3310200028518144E-4</v>
      </c>
      <c r="K2550">
        <v>2545</v>
      </c>
      <c r="L2550" s="14">
        <v>1.2796590278425299E-4</v>
      </c>
      <c r="M2550" s="14">
        <v>-1.9714080367359801E-2</v>
      </c>
    </row>
    <row r="2551" spans="1:13" x14ac:dyDescent="0.55000000000000004">
      <c r="A2551">
        <v>2546</v>
      </c>
      <c r="C2551">
        <f t="shared" si="123"/>
        <v>1.8747299035614153E-2</v>
      </c>
      <c r="D2551">
        <f t="shared" si="124"/>
        <v>1.1280267261233029E-5</v>
      </c>
      <c r="E2551" s="2">
        <f t="shared" si="125"/>
        <v>8.6347081823817586E-4</v>
      </c>
      <c r="K2551">
        <v>2546</v>
      </c>
      <c r="L2551" s="14">
        <v>1.3635029378384299E-4</v>
      </c>
      <c r="M2551" s="14">
        <v>-1.06375749344776E-2</v>
      </c>
    </row>
    <row r="2552" spans="1:13" x14ac:dyDescent="0.55000000000000004">
      <c r="A2552">
        <v>2547</v>
      </c>
      <c r="C2552">
        <f t="shared" si="123"/>
        <v>2.3639995166997354E-2</v>
      </c>
      <c r="D2552">
        <f t="shared" si="124"/>
        <v>-5.661099773919688E-5</v>
      </c>
      <c r="E2552" s="2">
        <f t="shared" si="125"/>
        <v>5.0790816716654585E-4</v>
      </c>
      <c r="K2552">
        <v>2547</v>
      </c>
      <c r="L2552" s="14">
        <v>1.1058490784945501E-4</v>
      </c>
      <c r="M2552" s="14">
        <v>1.10317713146834E-3</v>
      </c>
    </row>
    <row r="2553" spans="1:13" x14ac:dyDescent="0.55000000000000004">
      <c r="A2553">
        <v>2548</v>
      </c>
      <c r="C2553">
        <f t="shared" si="123"/>
        <v>2.2599550803054775E-2</v>
      </c>
      <c r="D2553">
        <f t="shared" si="124"/>
        <v>-1.1029409557194298E-4</v>
      </c>
      <c r="E2553" s="2">
        <f t="shared" si="125"/>
        <v>1.0063940206950747E-4</v>
      </c>
      <c r="K2553">
        <v>2548</v>
      </c>
      <c r="L2553" s="14">
        <v>5.7122845725208499E-5</v>
      </c>
      <c r="M2553" s="14">
        <v>1.2567631641224E-2</v>
      </c>
    </row>
    <row r="2554" spans="1:13" x14ac:dyDescent="0.55000000000000004">
      <c r="A2554">
        <v>2549</v>
      </c>
      <c r="C2554">
        <f t="shared" si="123"/>
        <v>1.5887095548359573E-2</v>
      </c>
      <c r="D2554">
        <f t="shared" si="124"/>
        <v>-1.3629570023159421E-4</v>
      </c>
      <c r="E2554" s="2">
        <f t="shared" si="125"/>
        <v>2.4973499967731769E-5</v>
      </c>
      <c r="K2554">
        <v>2549</v>
      </c>
      <c r="L2554" s="14">
        <v>-1.0645987475325E-5</v>
      </c>
      <c r="M2554" s="14">
        <v>2.08844448425086E-2</v>
      </c>
    </row>
    <row r="2555" spans="1:13" x14ac:dyDescent="0.55000000000000004">
      <c r="A2555">
        <v>2550</v>
      </c>
      <c r="C2555">
        <f t="shared" si="123"/>
        <v>5.1873141844008749E-3</v>
      </c>
      <c r="D2555">
        <f t="shared" si="124"/>
        <v>-1.2808995701882767E-4</v>
      </c>
      <c r="E2555" s="2">
        <f t="shared" si="125"/>
        <v>3.5281255013768425E-4</v>
      </c>
      <c r="K2555">
        <v>2550</v>
      </c>
      <c r="L2555" s="14">
        <v>-7.5748467069751806E-5</v>
      </c>
      <c r="M2555" s="14">
        <v>2.3970619275296999E-2</v>
      </c>
    </row>
    <row r="2556" spans="1:13" x14ac:dyDescent="0.55000000000000004">
      <c r="A2556">
        <v>2551</v>
      </c>
      <c r="C2556">
        <f t="shared" si="123"/>
        <v>-6.814373699851336E-3</v>
      </c>
      <c r="D2556">
        <f t="shared" si="124"/>
        <v>-8.7736334516790951E-5</v>
      </c>
      <c r="E2556" s="2">
        <f t="shared" si="125"/>
        <v>7.7660185384314563E-4</v>
      </c>
      <c r="K2556">
        <v>2551</v>
      </c>
      <c r="L2556" s="14">
        <v>-1.21879273177184E-4</v>
      </c>
      <c r="M2556" s="14">
        <v>2.1053203407661002E-2</v>
      </c>
    </row>
    <row r="2557" spans="1:13" x14ac:dyDescent="0.55000000000000004">
      <c r="A2557">
        <v>2552</v>
      </c>
      <c r="C2557">
        <f t="shared" si="123"/>
        <v>-1.710579742106582E-2</v>
      </c>
      <c r="D2557">
        <f t="shared" si="124"/>
        <v>-2.5362741386546544E-5</v>
      </c>
      <c r="E2557" s="2">
        <f t="shared" si="125"/>
        <v>8.9812175475277784E-4</v>
      </c>
      <c r="K2557">
        <v>2552</v>
      </c>
      <c r="L2557" s="14">
        <v>-1.37484659233272E-4</v>
      </c>
      <c r="M2557" s="14">
        <v>1.28628821419843E-2</v>
      </c>
    </row>
    <row r="2558" spans="1:13" x14ac:dyDescent="0.55000000000000004">
      <c r="A2558">
        <v>2553</v>
      </c>
      <c r="C2558">
        <f t="shared" si="123"/>
        <v>-2.3104026551277489E-2</v>
      </c>
      <c r="D2558">
        <f t="shared" si="124"/>
        <v>4.337636522793573E-5</v>
      </c>
      <c r="E2558" s="2">
        <f t="shared" si="125"/>
        <v>6.0294796604823322E-4</v>
      </c>
      <c r="K2558">
        <v>2553</v>
      </c>
      <c r="L2558" s="14">
        <v>-1.18656159491481E-4</v>
      </c>
      <c r="M2558" s="14">
        <v>1.4509722483199801E-3</v>
      </c>
    </row>
    <row r="2559" spans="1:13" x14ac:dyDescent="0.55000000000000004">
      <c r="A2559">
        <v>2554</v>
      </c>
      <c r="C2559">
        <f t="shared" si="123"/>
        <v>-2.3303632011378386E-2</v>
      </c>
      <c r="D2559">
        <f t="shared" si="124"/>
        <v>1.012289184711018E-4</v>
      </c>
      <c r="E2559" s="2">
        <f t="shared" si="125"/>
        <v>1.6846195242725478E-4</v>
      </c>
      <c r="K2559">
        <v>2554</v>
      </c>
      <c r="L2559" s="14">
        <v>-7.0109488515675397E-5</v>
      </c>
      <c r="M2559" s="14">
        <v>-1.03243426461144E-2</v>
      </c>
    </row>
    <row r="2560" spans="1:13" x14ac:dyDescent="0.55000000000000004">
      <c r="A2560">
        <v>2555</v>
      </c>
      <c r="C2560">
        <f t="shared" si="123"/>
        <v>-1.7654517038294248E-2</v>
      </c>
      <c r="D2560">
        <f t="shared" si="124"/>
        <v>1.3367514691467989E-4</v>
      </c>
      <c r="E2560" s="2">
        <f t="shared" si="125"/>
        <v>3.4571632301796552E-6</v>
      </c>
      <c r="K2560">
        <v>2555</v>
      </c>
      <c r="L2560" s="14">
        <v>-4.0034612134270601E-6</v>
      </c>
      <c r="M2560" s="14">
        <v>-1.95138618772576E-2</v>
      </c>
    </row>
    <row r="2561" spans="1:13" x14ac:dyDescent="0.55000000000000004">
      <c r="A2561">
        <v>2556</v>
      </c>
      <c r="C2561">
        <f t="shared" si="123"/>
        <v>-7.5744904162707407E-3</v>
      </c>
      <c r="D2561">
        <f t="shared" si="124"/>
        <v>1.3257173113154436E-4</v>
      </c>
      <c r="E2561" s="2">
        <f t="shared" si="125"/>
        <v>2.6378706707793156E-4</v>
      </c>
      <c r="K2561">
        <v>2556</v>
      </c>
      <c r="L2561" s="14">
        <v>6.3105257785394295E-5</v>
      </c>
      <c r="M2561" s="14">
        <v>-2.38160133460311E-2</v>
      </c>
    </row>
    <row r="2562" spans="1:13" x14ac:dyDescent="0.55000000000000004">
      <c r="A2562">
        <v>2557</v>
      </c>
      <c r="C2562">
        <f t="shared" si="123"/>
        <v>4.4065736425609632E-3</v>
      </c>
      <c r="D2562">
        <f t="shared" si="124"/>
        <v>9.8195605225114523E-5</v>
      </c>
      <c r="E2562" s="2">
        <f t="shared" si="125"/>
        <v>7.0542670350204155E-4</v>
      </c>
      <c r="K2562">
        <v>2557</v>
      </c>
      <c r="L2562" s="14">
        <v>1.14408873495265E-4</v>
      </c>
      <c r="M2562" s="14">
        <v>-2.2153296528470399E-2</v>
      </c>
    </row>
    <row r="2563" spans="1:13" x14ac:dyDescent="0.55000000000000004">
      <c r="A2563">
        <v>2558</v>
      </c>
      <c r="C2563">
        <f t="shared" si="123"/>
        <v>1.5281680600395229E-2</v>
      </c>
      <c r="D2563">
        <f t="shared" si="124"/>
        <v>3.9174452206179045E-5</v>
      </c>
      <c r="E2563" s="2">
        <f t="shared" si="125"/>
        <v>9.1347988576496965E-4</v>
      </c>
      <c r="K2563">
        <v>2558</v>
      </c>
      <c r="L2563" s="14">
        <v>1.37058077097123E-4</v>
      </c>
      <c r="M2563" s="14">
        <v>-1.4942149166280101E-2</v>
      </c>
    </row>
    <row r="2564" spans="1:13" x14ac:dyDescent="0.55000000000000004">
      <c r="A2564">
        <v>2559</v>
      </c>
      <c r="C2564">
        <f t="shared" si="123"/>
        <v>2.232140783976775E-2</v>
      </c>
      <c r="D2564">
        <f t="shared" si="124"/>
        <v>-2.9678662584083533E-5</v>
      </c>
      <c r="E2564" s="2">
        <f t="shared" si="125"/>
        <v>6.9221903045293314E-4</v>
      </c>
      <c r="K2564">
        <v>2559</v>
      </c>
      <c r="L2564" s="14">
        <v>1.2538023504342401E-4</v>
      </c>
      <c r="M2564" s="14">
        <v>-3.98864785103103E-3</v>
      </c>
    </row>
    <row r="2565" spans="1:13" x14ac:dyDescent="0.55000000000000004">
      <c r="A2565">
        <v>2560</v>
      </c>
      <c r="C2565">
        <f t="shared" si="123"/>
        <v>2.3758932209383226E-2</v>
      </c>
      <c r="D2565">
        <f t="shared" si="124"/>
        <v>-9.1083058642417157E-5</v>
      </c>
      <c r="E2565" s="2">
        <f t="shared" si="125"/>
        <v>2.4948509388631319E-4</v>
      </c>
      <c r="K2565">
        <v>2560</v>
      </c>
      <c r="L2565" s="14">
        <v>8.23001353205895E-5</v>
      </c>
      <c r="M2565" s="14">
        <v>7.9638350622836494E-3</v>
      </c>
    </row>
    <row r="2566" spans="1:13" x14ac:dyDescent="0.55000000000000004">
      <c r="A2566">
        <v>2561</v>
      </c>
      <c r="C2566">
        <f t="shared" ref="C2566:C2629" si="126">$D$1*COS($B$2*(A2566-$L$2)+$B$1)</f>
        <v>1.9233465393030721E-2</v>
      </c>
      <c r="D2566">
        <f t="shared" ref="D2566:D2629" si="127">$D$2*COS($B$2*(A2566-$L$3)+$B$3)</f>
        <v>-1.2962752686053718E-4</v>
      </c>
      <c r="E2566" s="2">
        <f t="shared" ref="E2566:E2629" si="128">(M2566-C2566)^2</f>
        <v>1.7206600248169507E-6</v>
      </c>
      <c r="K2566">
        <v>2561</v>
      </c>
      <c r="L2566" s="14">
        <v>1.8607456153739601E-5</v>
      </c>
      <c r="M2566" s="14">
        <v>1.7921726080203301E-2</v>
      </c>
    </row>
    <row r="2567" spans="1:13" x14ac:dyDescent="0.55000000000000004">
      <c r="A2567">
        <v>2562</v>
      </c>
      <c r="C2567">
        <f t="shared" si="126"/>
        <v>9.8808041723904907E-3</v>
      </c>
      <c r="D2567">
        <f t="shared" si="127"/>
        <v>-1.3563821816821599E-4</v>
      </c>
      <c r="E2567" s="2">
        <f t="shared" si="128"/>
        <v>1.8252565131819223E-4</v>
      </c>
      <c r="K2567">
        <v>2562</v>
      </c>
      <c r="L2567" s="14">
        <v>-4.9745575839091802E-5</v>
      </c>
      <c r="M2567" s="14">
        <v>2.3391009623018998E-2</v>
      </c>
    </row>
    <row r="2568" spans="1:13" x14ac:dyDescent="0.55000000000000004">
      <c r="A2568">
        <v>2563</v>
      </c>
      <c r="C2568">
        <f t="shared" si="126"/>
        <v>-1.9517306246580523E-3</v>
      </c>
      <c r="D2568">
        <f t="shared" si="127"/>
        <v>-1.076065757429425E-4</v>
      </c>
      <c r="E2568" s="2">
        <f t="shared" si="128"/>
        <v>6.2268216908595232E-4</v>
      </c>
      <c r="K2568">
        <v>2563</v>
      </c>
      <c r="L2568" s="14">
        <v>-1.05639519763874E-4</v>
      </c>
      <c r="M2568" s="14">
        <v>2.30018696984607E-2</v>
      </c>
    </row>
    <row r="2569" spans="1:13" x14ac:dyDescent="0.55000000000000004">
      <c r="A2569">
        <v>2564</v>
      </c>
      <c r="C2569">
        <f t="shared" si="126"/>
        <v>-1.329442217421428E-2</v>
      </c>
      <c r="D2569">
        <f t="shared" si="127"/>
        <v>-5.2567950972758195E-5</v>
      </c>
      <c r="E2569" s="2">
        <f t="shared" si="128"/>
        <v>9.0879283113905359E-4</v>
      </c>
      <c r="K2569">
        <v>2564</v>
      </c>
      <c r="L2569" s="14">
        <v>-1.3507539062379101E-4</v>
      </c>
      <c r="M2569" s="14">
        <v>1.6851768814682699E-2</v>
      </c>
    </row>
    <row r="2570" spans="1:13" x14ac:dyDescent="0.55000000000000004">
      <c r="A2570">
        <v>2565</v>
      </c>
      <c r="C2570">
        <f t="shared" si="126"/>
        <v>-2.1300493982187935E-2</v>
      </c>
      <c r="D2570">
        <f t="shared" si="127"/>
        <v>1.5664121446601973E-5</v>
      </c>
      <c r="E2570" s="2">
        <f t="shared" si="128"/>
        <v>7.7181351319225659E-4</v>
      </c>
      <c r="K2570">
        <v>2565</v>
      </c>
      <c r="L2570" s="14">
        <v>-1.3068079195509101E-4</v>
      </c>
      <c r="M2570" s="14">
        <v>6.4810378904834598E-3</v>
      </c>
    </row>
    <row r="2571" spans="1:13" x14ac:dyDescent="0.55000000000000004">
      <c r="A2571">
        <v>2566</v>
      </c>
      <c r="C2571">
        <f t="shared" si="126"/>
        <v>-2.3960590779496783E-2</v>
      </c>
      <c r="D2571">
        <f t="shared" si="127"/>
        <v>7.9964829556403004E-5</v>
      </c>
      <c r="E2571" s="2">
        <f t="shared" si="128"/>
        <v>3.403169564396676E-4</v>
      </c>
      <c r="K2571">
        <v>2566</v>
      </c>
      <c r="L2571" s="14">
        <v>-9.3556378256461401E-5</v>
      </c>
      <c r="M2571" s="14">
        <v>-5.5129091788276201E-3</v>
      </c>
    </row>
    <row r="2572" spans="1:13" x14ac:dyDescent="0.55000000000000004">
      <c r="A2572">
        <v>2567</v>
      </c>
      <c r="C2572">
        <f t="shared" si="126"/>
        <v>-2.0607084340372749E-2</v>
      </c>
      <c r="D2572">
        <f t="shared" si="127"/>
        <v>1.2419605097291404E-4</v>
      </c>
      <c r="E2572" s="2">
        <f t="shared" si="128"/>
        <v>2.0079095686935018E-5</v>
      </c>
      <c r="K2572">
        <v>2567</v>
      </c>
      <c r="L2572" s="14">
        <v>-3.3000189241865101E-5</v>
      </c>
      <c r="M2572" s="14">
        <v>-1.61261139446956E-2</v>
      </c>
    </row>
    <row r="2573" spans="1:13" x14ac:dyDescent="0.55000000000000004">
      <c r="A2573">
        <v>2568</v>
      </c>
      <c r="C2573">
        <f t="shared" si="126"/>
        <v>-1.2081634094764114E-2</v>
      </c>
      <c r="D2573">
        <f t="shared" si="127"/>
        <v>1.3725668144029806E-4</v>
      </c>
      <c r="E2573" s="2">
        <f t="shared" si="128"/>
        <v>1.1275889940624719E-4</v>
      </c>
      <c r="K2573">
        <v>2568</v>
      </c>
      <c r="L2573" s="14">
        <v>3.5821101886667798E-5</v>
      </c>
      <c r="M2573" s="14">
        <v>-2.2700433433966601E-2</v>
      </c>
    </row>
    <row r="2574" spans="1:13" x14ac:dyDescent="0.55000000000000004">
      <c r="A2574">
        <v>2569</v>
      </c>
      <c r="C2574">
        <f t="shared" si="126"/>
        <v>-5.239483520531439E-4</v>
      </c>
      <c r="D2574">
        <f t="shared" si="127"/>
        <v>1.1586877800794187E-4</v>
      </c>
      <c r="E2574" s="2">
        <f t="shared" si="128"/>
        <v>5.3200991828258111E-4</v>
      </c>
      <c r="K2574">
        <v>2569</v>
      </c>
      <c r="L2574" s="14">
        <v>9.5670775829701695E-5</v>
      </c>
      <c r="M2574" s="14">
        <v>-2.35892885464353E-2</v>
      </c>
    </row>
    <row r="2575" spans="1:13" x14ac:dyDescent="0.55000000000000004">
      <c r="A2575">
        <v>2570</v>
      </c>
      <c r="C2575">
        <f t="shared" si="126"/>
        <v>1.1165237383143499E-2</v>
      </c>
      <c r="D2575">
        <f t="shared" si="127"/>
        <v>6.5400253615617023E-5</v>
      </c>
      <c r="E2575" s="2">
        <f t="shared" si="128"/>
        <v>8.8418791076889838E-4</v>
      </c>
      <c r="K2575">
        <v>2570</v>
      </c>
      <c r="L2575" s="14">
        <v>1.3155911046778101E-4</v>
      </c>
      <c r="M2575" s="14">
        <v>-1.85700600051272E-2</v>
      </c>
    </row>
    <row r="2576" spans="1:13" x14ac:dyDescent="0.55000000000000004">
      <c r="A2576">
        <v>2571</v>
      </c>
      <c r="C2576">
        <f t="shared" si="126"/>
        <v>2.0052183879654108E-2</v>
      </c>
      <c r="D2576">
        <f t="shared" si="127"/>
        <v>-1.4823559057596497E-6</v>
      </c>
      <c r="E2576" s="2">
        <f t="shared" si="128"/>
        <v>8.3821996091801158E-4</v>
      </c>
      <c r="K2576">
        <v>2571</v>
      </c>
      <c r="L2576" s="14">
        <v>1.34497649755735E-4</v>
      </c>
      <c r="M2576" s="14">
        <v>-8.8998447352462897E-3</v>
      </c>
    </row>
    <row r="2577" spans="1:13" x14ac:dyDescent="0.55000000000000004">
      <c r="A2577">
        <v>2572</v>
      </c>
      <c r="C2577">
        <f t="shared" si="126"/>
        <v>2.3906454888948672E-2</v>
      </c>
      <c r="D2577">
        <f t="shared" si="127"/>
        <v>-6.79929253408141E-5</v>
      </c>
      <c r="E2577" s="2">
        <f t="shared" si="128"/>
        <v>4.3710528452965203E-4</v>
      </c>
      <c r="K2577">
        <v>2572</v>
      </c>
      <c r="L2577" s="14">
        <v>1.0375041829952E-4</v>
      </c>
      <c r="M2577" s="14">
        <v>2.9993918592055402E-3</v>
      </c>
    </row>
    <row r="2578" spans="1:13" x14ac:dyDescent="0.55000000000000004">
      <c r="A2578">
        <v>2573</v>
      </c>
      <c r="C2578">
        <f t="shared" si="126"/>
        <v>2.1760709629240472E-2</v>
      </c>
      <c r="D2578">
        <f t="shared" si="127"/>
        <v>-1.1743870369221548E-4</v>
      </c>
      <c r="E2578" s="2">
        <f t="shared" si="128"/>
        <v>5.7962298421484117E-5</v>
      </c>
      <c r="K2578">
        <v>2573</v>
      </c>
      <c r="L2578" s="14">
        <v>4.7018250959322499E-5</v>
      </c>
      <c r="M2578" s="14">
        <v>1.4147412155643101E-2</v>
      </c>
    </row>
    <row r="2579" spans="1:13" x14ac:dyDescent="0.55000000000000004">
      <c r="A2579">
        <v>2574</v>
      </c>
      <c r="C2579">
        <f t="shared" si="126"/>
        <v>1.4153484932035056E-2</v>
      </c>
      <c r="D2579">
        <f t="shared" si="127"/>
        <v>-1.3740984282874902E-4</v>
      </c>
      <c r="E2579" s="2">
        <f t="shared" si="128"/>
        <v>5.7739335647232444E-5</v>
      </c>
      <c r="K2579">
        <v>2574</v>
      </c>
      <c r="L2579" s="14">
        <v>-2.14899290136907E-5</v>
      </c>
      <c r="M2579" s="14">
        <v>2.1752125313526501E-2</v>
      </c>
    </row>
    <row r="2580" spans="1:13" x14ac:dyDescent="0.55000000000000004">
      <c r="A2580">
        <v>2575</v>
      </c>
      <c r="C2580">
        <f t="shared" si="126"/>
        <v>2.9940338486436741E-3</v>
      </c>
      <c r="D2580">
        <f t="shared" si="127"/>
        <v>-1.2289400778520303E-4</v>
      </c>
      <c r="E2580" s="2">
        <f t="shared" si="128"/>
        <v>4.3743094623933639E-4</v>
      </c>
      <c r="K2580">
        <v>2575</v>
      </c>
      <c r="L2580" s="14">
        <v>-8.4615822951384097E-5</v>
      </c>
      <c r="M2580" s="14">
        <v>2.3908883746248399E-2</v>
      </c>
    </row>
    <row r="2581" spans="1:13" x14ac:dyDescent="0.55000000000000004">
      <c r="A2581">
        <v>2576</v>
      </c>
      <c r="C2581">
        <f t="shared" si="126"/>
        <v>-8.9168566214501543E-3</v>
      </c>
      <c r="D2581">
        <f t="shared" si="127"/>
        <v>-7.7534367188134682E-5</v>
      </c>
      <c r="E2581" s="2">
        <f t="shared" si="128"/>
        <v>8.406735233718437E-4</v>
      </c>
      <c r="K2581">
        <v>2576</v>
      </c>
      <c r="L2581" s="14">
        <v>-1.2654915911244601E-4</v>
      </c>
      <c r="M2581" s="14">
        <v>2.0077513924775602E-2</v>
      </c>
    </row>
    <row r="2582" spans="1:13" x14ac:dyDescent="0.55000000000000004">
      <c r="A2582">
        <v>2577</v>
      </c>
      <c r="C2582">
        <f t="shared" si="126"/>
        <v>-1.8589804032016072E-2</v>
      </c>
      <c r="D2582">
        <f t="shared" si="127"/>
        <v>-1.2715234721906343E-5</v>
      </c>
      <c r="E2582" s="2">
        <f t="shared" si="128"/>
        <v>8.8848170408326586E-4</v>
      </c>
      <c r="K2582">
        <v>2577</v>
      </c>
      <c r="L2582" s="14">
        <v>-1.3678747331980799E-4</v>
      </c>
      <c r="M2582" s="14">
        <v>1.12176061889888E-2</v>
      </c>
    </row>
    <row r="2583" spans="1:13" x14ac:dyDescent="0.55000000000000004">
      <c r="A2583">
        <v>2578</v>
      </c>
      <c r="C2583">
        <f t="shared" si="126"/>
        <v>-2.3597102472605432E-2</v>
      </c>
      <c r="D2583">
        <f t="shared" si="127"/>
        <v>5.5295153644051331E-5</v>
      </c>
      <c r="E2583" s="2">
        <f t="shared" si="128"/>
        <v>5.3570407269355616E-4</v>
      </c>
      <c r="K2583">
        <v>2578</v>
      </c>
      <c r="L2583" s="14">
        <v>-1.12766516266346E-4</v>
      </c>
      <c r="M2583" s="14">
        <v>-4.5182060580683202E-4</v>
      </c>
    </row>
    <row r="2584" spans="1:13" x14ac:dyDescent="0.55000000000000004">
      <c r="A2584">
        <v>2579</v>
      </c>
      <c r="C2584">
        <f t="shared" si="126"/>
        <v>-2.268202558005426E-2</v>
      </c>
      <c r="D2584">
        <f t="shared" si="127"/>
        <v>1.0942762397440968E-4</v>
      </c>
      <c r="E2584" s="2">
        <f t="shared" si="128"/>
        <v>1.1393298344775434E-4</v>
      </c>
      <c r="K2584">
        <v>2579</v>
      </c>
      <c r="L2584" s="14">
        <v>-6.05024856612976E-5</v>
      </c>
      <c r="M2584" s="14">
        <v>-1.2008086126986599E-2</v>
      </c>
    </row>
    <row r="2585" spans="1:13" x14ac:dyDescent="0.55000000000000004">
      <c r="A2585">
        <v>2580</v>
      </c>
      <c r="C2585">
        <f t="shared" si="126"/>
        <v>-1.6074238366154254E-2</v>
      </c>
      <c r="D2585">
        <f t="shared" si="127"/>
        <v>1.3609606723887882E-4</v>
      </c>
      <c r="E2585" s="2">
        <f t="shared" si="128"/>
        <v>2.0093824855004269E-5</v>
      </c>
      <c r="K2585">
        <v>2580</v>
      </c>
      <c r="L2585" s="14">
        <v>6.9147678077951302E-6</v>
      </c>
      <c r="M2585" s="14">
        <v>-2.0556851984904399E-2</v>
      </c>
    </row>
    <row r="2586" spans="1:13" x14ac:dyDescent="0.55000000000000004">
      <c r="A2586">
        <v>2581</v>
      </c>
      <c r="C2586">
        <f t="shared" si="126"/>
        <v>-5.432156140382758E-3</v>
      </c>
      <c r="D2586">
        <f t="shared" si="127"/>
        <v>1.2860726630417634E-4</v>
      </c>
      <c r="E2586" s="2">
        <f t="shared" si="128"/>
        <v>3.4317083064926059E-4</v>
      </c>
      <c r="K2586">
        <v>2581</v>
      </c>
      <c r="L2586" s="14">
        <v>7.2600174783320293E-5</v>
      </c>
      <c r="M2586" s="14">
        <v>-2.3957026737751599E-2</v>
      </c>
    </row>
    <row r="2587" spans="1:13" x14ac:dyDescent="0.55000000000000004">
      <c r="A2587">
        <v>2582</v>
      </c>
      <c r="C2587">
        <f t="shared" si="126"/>
        <v>6.5732827757744991E-3</v>
      </c>
      <c r="D2587">
        <f t="shared" si="127"/>
        <v>8.8840752353592346E-5</v>
      </c>
      <c r="E2587" s="2">
        <f t="shared" si="128"/>
        <v>7.801015631995514E-4</v>
      </c>
      <c r="K2587">
        <v>2582</v>
      </c>
      <c r="L2587" s="14">
        <v>1.2010241760557499E-4</v>
      </c>
      <c r="M2587" s="14">
        <v>-2.13570155255246E-2</v>
      </c>
    </row>
    <row r="2588" spans="1:13" x14ac:dyDescent="0.55000000000000004">
      <c r="A2588">
        <v>2583</v>
      </c>
      <c r="C2588">
        <f t="shared" si="126"/>
        <v>1.6928966269104742E-2</v>
      </c>
      <c r="D2588">
        <f t="shared" si="127"/>
        <v>2.6777082176557603E-5</v>
      </c>
      <c r="E2588" s="2">
        <f t="shared" si="128"/>
        <v>9.203319644603352E-4</v>
      </c>
      <c r="K2588">
        <v>2583</v>
      </c>
      <c r="L2588" s="14">
        <v>1.3752426487720701E-4</v>
      </c>
      <c r="M2588" s="14">
        <v>-1.34080072856244E-2</v>
      </c>
    </row>
    <row r="2589" spans="1:13" x14ac:dyDescent="0.55000000000000004">
      <c r="A2589">
        <v>2584</v>
      </c>
      <c r="C2589">
        <f t="shared" si="126"/>
        <v>2.3035836063161723E-2</v>
      </c>
      <c r="D2589">
        <f t="shared" si="127"/>
        <v>-4.2007071210207672E-5</v>
      </c>
      <c r="E2589" s="2">
        <f t="shared" si="128"/>
        <v>6.3185451675141168E-4</v>
      </c>
      <c r="K2589">
        <v>2584</v>
      </c>
      <c r="L2589" s="14">
        <v>1.20502306871741E-4</v>
      </c>
      <c r="M2589" s="14">
        <v>-2.1008804438009902E-3</v>
      </c>
    </row>
    <row r="2590" spans="1:13" x14ac:dyDescent="0.55000000000000004">
      <c r="A2590">
        <v>2585</v>
      </c>
      <c r="C2590">
        <f t="shared" si="126"/>
        <v>2.3361196562344394E-2</v>
      </c>
      <c r="D2590">
        <f t="shared" si="127"/>
        <v>-1.0024833516216557E-4</v>
      </c>
      <c r="E2590" s="2">
        <f t="shared" si="128"/>
        <v>1.8574341598612428E-4</v>
      </c>
      <c r="K2590">
        <v>2585</v>
      </c>
      <c r="L2590" s="14">
        <v>7.3299798568206601E-5</v>
      </c>
      <c r="M2590" s="14">
        <v>9.7324249380884402E-3</v>
      </c>
    </row>
    <row r="2591" spans="1:13" x14ac:dyDescent="0.55000000000000004">
      <c r="A2591">
        <v>2586</v>
      </c>
      <c r="C2591">
        <f t="shared" si="126"/>
        <v>1.7823389139355918E-2</v>
      </c>
      <c r="D2591">
        <f t="shared" si="127"/>
        <v>-1.3332938005614149E-4</v>
      </c>
      <c r="E2591" s="2">
        <f t="shared" si="128"/>
        <v>1.70248993799757E-6</v>
      </c>
      <c r="K2591">
        <v>2586</v>
      </c>
      <c r="L2591" s="14">
        <v>7.7389009943270095E-6</v>
      </c>
      <c r="M2591" s="14">
        <v>1.91281841186525E-2</v>
      </c>
    </row>
    <row r="2592" spans="1:13" x14ac:dyDescent="0.55000000000000004">
      <c r="A2592">
        <v>2587</v>
      </c>
      <c r="C2592">
        <f t="shared" si="126"/>
        <v>7.8122867297059318E-3</v>
      </c>
      <c r="D2592">
        <f t="shared" si="127"/>
        <v>-1.3294756091649913E-4</v>
      </c>
      <c r="E2592" s="2">
        <f t="shared" si="128"/>
        <v>2.5347455353005865E-4</v>
      </c>
      <c r="K2592">
        <v>2587</v>
      </c>
      <c r="L2592" s="14">
        <v>-5.9760252342238099E-5</v>
      </c>
      <c r="M2592" s="14">
        <v>2.3733170924060801E-2</v>
      </c>
    </row>
    <row r="2593" spans="1:13" x14ac:dyDescent="0.55000000000000004">
      <c r="A2593">
        <v>2588</v>
      </c>
      <c r="C2593">
        <f t="shared" si="126"/>
        <v>-4.1595349791340476E-3</v>
      </c>
      <c r="D2593">
        <f t="shared" si="127"/>
        <v>-9.9198706299521034E-5</v>
      </c>
      <c r="E2593" s="2">
        <f t="shared" si="128"/>
        <v>7.0509222954785278E-4</v>
      </c>
      <c r="K2593">
        <v>2588</v>
      </c>
      <c r="L2593" s="14">
        <v>-1.12292079753998E-4</v>
      </c>
      <c r="M2593" s="14">
        <v>2.23940378416344E-2</v>
      </c>
    </row>
    <row r="2594" spans="1:13" x14ac:dyDescent="0.55000000000000004">
      <c r="A2594">
        <v>2589</v>
      </c>
      <c r="C2594">
        <f t="shared" si="126"/>
        <v>-1.5087401084334585E-2</v>
      </c>
      <c r="D2594">
        <f t="shared" si="127"/>
        <v>-4.0553067344059341E-5</v>
      </c>
      <c r="E2594" s="2">
        <f t="shared" si="128"/>
        <v>9.3229951638444024E-4</v>
      </c>
      <c r="K2594">
        <v>2589</v>
      </c>
      <c r="L2594" s="14">
        <v>-1.3669965918188101E-4</v>
      </c>
      <c r="M2594" s="14">
        <v>1.5446179059245699E-2</v>
      </c>
    </row>
    <row r="2595" spans="1:13" x14ac:dyDescent="0.55000000000000004">
      <c r="A2595">
        <v>2590</v>
      </c>
      <c r="C2595">
        <f t="shared" si="126"/>
        <v>-2.2228647534516473E-2</v>
      </c>
      <c r="D2595">
        <f t="shared" si="127"/>
        <v>2.8270536723434863E-5</v>
      </c>
      <c r="E2595" s="2">
        <f t="shared" si="128"/>
        <v>7.2137238525311767E-4</v>
      </c>
      <c r="K2595">
        <v>2590</v>
      </c>
      <c r="L2595" s="14">
        <v>-1.2686996094454201E-4</v>
      </c>
      <c r="M2595" s="14">
        <v>4.6297289103306299E-3</v>
      </c>
    </row>
    <row r="2596" spans="1:13" x14ac:dyDescent="0.55000000000000004">
      <c r="A2596">
        <v>2591</v>
      </c>
      <c r="C2596">
        <f t="shared" si="126"/>
        <v>-2.3790971996326966E-2</v>
      </c>
      <c r="D2596">
        <f t="shared" si="127"/>
        <v>8.9998831969079825E-5</v>
      </c>
      <c r="E2596" s="2">
        <f t="shared" si="128"/>
        <v>2.7042836961483529E-4</v>
      </c>
      <c r="K2596">
        <v>2591</v>
      </c>
      <c r="L2596" s="14">
        <v>-8.5264893944544707E-5</v>
      </c>
      <c r="M2596" s="14">
        <v>-7.3462655649298002E-3</v>
      </c>
    </row>
    <row r="2597" spans="1:13" x14ac:dyDescent="0.55000000000000004">
      <c r="A2597">
        <v>2592</v>
      </c>
      <c r="C2597">
        <f t="shared" si="126"/>
        <v>-1.9382263960992567E-2</v>
      </c>
      <c r="D2597">
        <f t="shared" si="127"/>
        <v>1.29139317415835E-4</v>
      </c>
      <c r="E2597" s="2">
        <f t="shared" si="128"/>
        <v>3.6097024830856653E-6</v>
      </c>
      <c r="K2597">
        <v>2592</v>
      </c>
      <c r="L2597" s="14">
        <v>-2.2304705311134799E-5</v>
      </c>
      <c r="M2597" s="14">
        <v>-1.74823422565306E-2</v>
      </c>
    </row>
    <row r="2598" spans="1:13" x14ac:dyDescent="0.55000000000000004">
      <c r="A2598">
        <v>2593</v>
      </c>
      <c r="C2598">
        <f t="shared" si="126"/>
        <v>-1.0109016217236597E-2</v>
      </c>
      <c r="D2598">
        <f t="shared" si="127"/>
        <v>1.3586855623212547E-4</v>
      </c>
      <c r="E2598" s="2">
        <f t="shared" si="128"/>
        <v>1.7241900270442728E-4</v>
      </c>
      <c r="K2598">
        <v>2593</v>
      </c>
      <c r="L2598" s="14">
        <v>4.6241835135794998E-5</v>
      </c>
      <c r="M2598" s="14">
        <v>-2.3239857877405502E-2</v>
      </c>
    </row>
    <row r="2599" spans="1:13" x14ac:dyDescent="0.55000000000000004">
      <c r="A2599">
        <v>2594</v>
      </c>
      <c r="C2599">
        <f t="shared" si="126"/>
        <v>1.7013815158550231E-3</v>
      </c>
      <c r="D2599">
        <f t="shared" si="127"/>
        <v>1.084976513165643E-4</v>
      </c>
      <c r="E2599" s="2">
        <f t="shared" si="128"/>
        <v>6.1892426001274828E-4</v>
      </c>
      <c r="K2599">
        <v>2594</v>
      </c>
      <c r="L2599" s="14">
        <v>1.0320682110944599E-4</v>
      </c>
      <c r="M2599" s="14">
        <v>-2.3176806923272699E-2</v>
      </c>
    </row>
    <row r="2600" spans="1:13" x14ac:dyDescent="0.55000000000000004">
      <c r="A2600">
        <v>2595</v>
      </c>
      <c r="C2600">
        <f t="shared" si="126"/>
        <v>1.3084768350822989E-2</v>
      </c>
      <c r="D2600">
        <f t="shared" si="127"/>
        <v>5.3896122869501242E-5</v>
      </c>
      <c r="E2600" s="2">
        <f t="shared" si="128"/>
        <v>9.2377999332339533E-4</v>
      </c>
      <c r="K2600">
        <v>2595</v>
      </c>
      <c r="L2600" s="14">
        <v>1.3432301848760001E-4</v>
      </c>
      <c r="M2600" s="14">
        <v>-1.73089808967344E-2</v>
      </c>
    </row>
    <row r="2601" spans="1:13" x14ac:dyDescent="0.55000000000000004">
      <c r="A2601">
        <v>2596</v>
      </c>
      <c r="C2601">
        <f t="shared" si="126"/>
        <v>2.1184154134726824E-2</v>
      </c>
      <c r="D2601">
        <f t="shared" si="127"/>
        <v>-1.4232196377177325E-5</v>
      </c>
      <c r="E2601" s="2">
        <f t="shared" si="128"/>
        <v>8.0033356938206935E-4</v>
      </c>
      <c r="K2601">
        <v>2596</v>
      </c>
      <c r="L2601" s="14">
        <v>1.3179718260602401E-4</v>
      </c>
      <c r="M2601" s="14">
        <v>-7.1060132274870201E-3</v>
      </c>
    </row>
    <row r="2602" spans="1:13" x14ac:dyDescent="0.55000000000000004">
      <c r="A2602">
        <v>2597</v>
      </c>
      <c r="C2602">
        <f t="shared" si="126"/>
        <v>2.3966763757427078E-2</v>
      </c>
      <c r="D2602">
        <f t="shared" si="127"/>
        <v>-7.8788534324541703E-5</v>
      </c>
      <c r="E2602" s="2">
        <f t="shared" si="128"/>
        <v>3.6443055193658704E-4</v>
      </c>
      <c r="K2602">
        <v>2597</v>
      </c>
      <c r="L2602" s="14">
        <v>9.6261924730406796E-5</v>
      </c>
      <c r="M2602" s="14">
        <v>4.8766995370901796E-3</v>
      </c>
    </row>
    <row r="2603" spans="1:13" x14ac:dyDescent="0.55000000000000004">
      <c r="A2603">
        <v>2598</v>
      </c>
      <c r="C2603">
        <f t="shared" si="126"/>
        <v>2.073422085635376E-2</v>
      </c>
      <c r="D2603">
        <f t="shared" si="127"/>
        <v>-1.2357061088676043E-4</v>
      </c>
      <c r="E2603" s="2">
        <f t="shared" si="128"/>
        <v>2.5971338084999462E-5</v>
      </c>
      <c r="K2603">
        <v>2598</v>
      </c>
      <c r="L2603" s="14">
        <v>3.6617270640432101E-5</v>
      </c>
      <c r="M2603" s="14">
        <v>1.5638012649755499E-2</v>
      </c>
    </row>
    <row r="2604" spans="1:13" x14ac:dyDescent="0.55000000000000004">
      <c r="A2604">
        <v>2599</v>
      </c>
      <c r="C2604">
        <f t="shared" si="126"/>
        <v>1.2297825563107585E-2</v>
      </c>
      <c r="D2604">
        <f t="shared" si="127"/>
        <v>-1.3733906877865055E-4</v>
      </c>
      <c r="E2604" s="2">
        <f t="shared" si="128"/>
        <v>1.0373143269908126E-4</v>
      </c>
      <c r="K2604">
        <v>2599</v>
      </c>
      <c r="L2604" s="14">
        <v>-3.21984060384941E-5</v>
      </c>
      <c r="M2604" s="14">
        <v>2.2482688483102201E-2</v>
      </c>
    </row>
    <row r="2605" spans="1:13" x14ac:dyDescent="0.55000000000000004">
      <c r="A2605">
        <v>2600</v>
      </c>
      <c r="C2605">
        <f t="shared" si="126"/>
        <v>7.749352710730462E-4</v>
      </c>
      <c r="D2605">
        <f t="shared" si="127"/>
        <v>-1.1663831528519649E-4</v>
      </c>
      <c r="E2605" s="2">
        <f t="shared" si="128"/>
        <v>5.2539517335817851E-4</v>
      </c>
      <c r="K2605">
        <v>2600</v>
      </c>
      <c r="L2605" s="14">
        <v>-9.294979218067E-5</v>
      </c>
      <c r="M2605" s="14">
        <v>2.36964355133822E-2</v>
      </c>
    </row>
    <row r="2606" spans="1:13" x14ac:dyDescent="0.55000000000000004">
      <c r="A2606">
        <v>2601</v>
      </c>
      <c r="C2606">
        <f t="shared" si="126"/>
        <v>-1.0942447439583759E-2</v>
      </c>
      <c r="D2606">
        <f t="shared" si="127"/>
        <v>-6.6663803196210505E-5</v>
      </c>
      <c r="E2606" s="2">
        <f t="shared" si="128"/>
        <v>8.9506941394210354E-4</v>
      </c>
      <c r="K2606">
        <v>2601</v>
      </c>
      <c r="L2606" s="14">
        <v>-1.3042132625254801E-4</v>
      </c>
      <c r="M2606" s="14">
        <v>1.8975263267322E-2</v>
      </c>
    </row>
    <row r="2607" spans="1:13" x14ac:dyDescent="0.55000000000000004">
      <c r="A2607">
        <v>2602</v>
      </c>
      <c r="C2607">
        <f t="shared" si="126"/>
        <v>-1.9913506491435019E-2</v>
      </c>
      <c r="D2607">
        <f t="shared" si="127"/>
        <v>4.1918333309369072E-8</v>
      </c>
      <c r="E2607" s="2">
        <f t="shared" si="128"/>
        <v>8.6524958543749287E-4</v>
      </c>
      <c r="K2607">
        <v>2602</v>
      </c>
      <c r="L2607" s="14">
        <v>-1.3522803008930701E-4</v>
      </c>
      <c r="M2607" s="14">
        <v>9.5016186219737796E-3</v>
      </c>
    </row>
    <row r="2608" spans="1:13" x14ac:dyDescent="0.55000000000000004">
      <c r="A2608">
        <v>2603</v>
      </c>
      <c r="C2608">
        <f t="shared" si="126"/>
        <v>-2.3886695157426231E-2</v>
      </c>
      <c r="D2608">
        <f t="shared" si="127"/>
        <v>6.6737119245174561E-5</v>
      </c>
      <c r="E2608" s="2">
        <f t="shared" si="128"/>
        <v>4.6375320176725488E-4</v>
      </c>
      <c r="K2608">
        <v>2603</v>
      </c>
      <c r="L2608" s="14">
        <v>-1.06166034896403E-4</v>
      </c>
      <c r="M2608" s="14">
        <v>-2.3517653510104499E-3</v>
      </c>
    </row>
    <row r="2609" spans="1:13" x14ac:dyDescent="0.55000000000000004">
      <c r="A2609">
        <v>2604</v>
      </c>
      <c r="C2609">
        <f t="shared" si="126"/>
        <v>-2.186482683052389E-2</v>
      </c>
      <c r="D2609">
        <f t="shared" si="127"/>
        <v>1.1668270993309551E-4</v>
      </c>
      <c r="E2609" s="2">
        <f t="shared" si="128"/>
        <v>6.8040915223293357E-5</v>
      </c>
      <c r="K2609">
        <v>2604</v>
      </c>
      <c r="L2609" s="14">
        <v>-5.0514097657429999E-5</v>
      </c>
      <c r="M2609" s="14">
        <v>-1.3616135102541E-2</v>
      </c>
    </row>
    <row r="2610" spans="1:13" x14ac:dyDescent="0.55000000000000004">
      <c r="A2610">
        <v>2605</v>
      </c>
      <c r="C2610">
        <f t="shared" si="126"/>
        <v>-1.4355347843219034E-2</v>
      </c>
      <c r="D2610">
        <f t="shared" si="127"/>
        <v>1.3734339990460097E-4</v>
      </c>
      <c r="E2610" s="2">
        <f t="shared" si="128"/>
        <v>5.0621965738942112E-5</v>
      </c>
      <c r="K2610">
        <v>2605</v>
      </c>
      <c r="L2610" s="14">
        <v>1.7789408706558501E-5</v>
      </c>
      <c r="M2610" s="14">
        <v>-2.1470259349270399E-2</v>
      </c>
    </row>
    <row r="2611" spans="1:13" x14ac:dyDescent="0.55000000000000004">
      <c r="A2611">
        <v>2606</v>
      </c>
      <c r="C2611">
        <f t="shared" si="126"/>
        <v>-3.2429791339544283E-3</v>
      </c>
      <c r="D2611">
        <f t="shared" si="127"/>
        <v>1.2353379146948684E-4</v>
      </c>
      <c r="E2611" s="2">
        <f t="shared" si="128"/>
        <v>4.2865747175127074E-4</v>
      </c>
      <c r="K2611">
        <v>2606</v>
      </c>
      <c r="L2611" s="14">
        <v>8.1637447302509707E-5</v>
      </c>
      <c r="M2611" s="14">
        <v>-2.3947023950155698E-2</v>
      </c>
    </row>
    <row r="2612" spans="1:13" x14ac:dyDescent="0.55000000000000004">
      <c r="A2612">
        <v>2607</v>
      </c>
      <c r="C2612">
        <f t="shared" si="126"/>
        <v>8.683308981275022E-3</v>
      </c>
      <c r="D2612">
        <f t="shared" si="127"/>
        <v>7.8719805261662177E-5</v>
      </c>
      <c r="E2612" s="2">
        <f t="shared" si="128"/>
        <v>8.4735814803412E-4</v>
      </c>
      <c r="K2612">
        <v>2607</v>
      </c>
      <c r="L2612" s="14">
        <v>1.25038880779591E-4</v>
      </c>
      <c r="M2612" s="14">
        <v>-2.0426107846173099E-2</v>
      </c>
    </row>
    <row r="2613" spans="1:13" x14ac:dyDescent="0.55000000000000004">
      <c r="A2613">
        <v>2608</v>
      </c>
      <c r="C2613">
        <f t="shared" si="126"/>
        <v>1.8430269571921797E-2</v>
      </c>
      <c r="D2613">
        <f t="shared" si="127"/>
        <v>1.4148807214780645E-5</v>
      </c>
      <c r="E2613" s="2">
        <f t="shared" si="128"/>
        <v>9.1322518451886897E-4</v>
      </c>
      <c r="K2613">
        <v>2608</v>
      </c>
      <c r="L2613" s="14">
        <v>1.3712355088052301E-4</v>
      </c>
      <c r="M2613" s="14">
        <v>-1.17893463177428E-2</v>
      </c>
    </row>
    <row r="2614" spans="1:13" x14ac:dyDescent="0.55000000000000004">
      <c r="A2614">
        <v>2609</v>
      </c>
      <c r="C2614">
        <f t="shared" si="126"/>
        <v>2.3551620979258881E-2</v>
      </c>
      <c r="D2614">
        <f t="shared" si="127"/>
        <v>-5.3973243209357689E-5</v>
      </c>
      <c r="E2614" s="2">
        <f t="shared" si="128"/>
        <v>5.6413331747877382E-4</v>
      </c>
      <c r="K2614">
        <v>2609</v>
      </c>
      <c r="L2614" s="14">
        <v>1.14864777010675E-4</v>
      </c>
      <c r="M2614" s="14">
        <v>-1.9986986823896101E-4</v>
      </c>
    </row>
    <row r="2615" spans="1:13" x14ac:dyDescent="0.55000000000000004">
      <c r="A2615">
        <v>2610</v>
      </c>
      <c r="C2615">
        <f t="shared" si="126"/>
        <v>2.2762011949666497E-2</v>
      </c>
      <c r="D2615">
        <f t="shared" si="127"/>
        <v>-1.0854914725383717E-4</v>
      </c>
      <c r="E2615" s="2">
        <f t="shared" si="128"/>
        <v>1.2819553524786074E-4</v>
      </c>
      <c r="K2615">
        <v>2610</v>
      </c>
      <c r="L2615" s="14">
        <v>6.3837407169159993E-5</v>
      </c>
      <c r="M2615" s="14">
        <v>1.1439665229668E-2</v>
      </c>
    </row>
    <row r="2616" spans="1:13" x14ac:dyDescent="0.55000000000000004">
      <c r="A2616">
        <v>2611</v>
      </c>
      <c r="C2616">
        <f t="shared" si="126"/>
        <v>1.6259617705867709E-2</v>
      </c>
      <c r="D2616">
        <f t="shared" si="127"/>
        <v>-1.3588150337254511E-4</v>
      </c>
      <c r="E2616" s="2">
        <f t="shared" si="128"/>
        <v>1.5637655017649393E-5</v>
      </c>
      <c r="K2616">
        <v>2611</v>
      </c>
      <c r="L2616" s="14">
        <v>-3.1784373163951199E-6</v>
      </c>
      <c r="M2616" s="14">
        <v>2.0214065204273698E-2</v>
      </c>
    </row>
    <row r="2617" spans="1:13" x14ac:dyDescent="0.55000000000000004">
      <c r="A2617">
        <v>2612</v>
      </c>
      <c r="C2617">
        <f t="shared" si="126"/>
        <v>5.6764021435287398E-3</v>
      </c>
      <c r="D2617">
        <f t="shared" si="127"/>
        <v>-1.29110466299753E-4</v>
      </c>
      <c r="E2617" s="2">
        <f t="shared" si="128"/>
        <v>3.3303786317402412E-4</v>
      </c>
      <c r="K2617">
        <v>2612</v>
      </c>
      <c r="L2617" s="14">
        <v>-6.9398222458465401E-5</v>
      </c>
      <c r="M2617" s="14">
        <v>2.39257271495125E-2</v>
      </c>
    </row>
    <row r="2618" spans="1:13" x14ac:dyDescent="0.55000000000000004">
      <c r="A2618">
        <v>2613</v>
      </c>
      <c r="C2618">
        <f t="shared" si="126"/>
        <v>-6.3314707077522072E-3</v>
      </c>
      <c r="D2618">
        <f t="shared" si="127"/>
        <v>-8.9935423618877673E-5</v>
      </c>
      <c r="E2618" s="2">
        <f t="shared" si="128"/>
        <v>7.8268528039299081E-4</v>
      </c>
      <c r="K2618">
        <v>2613</v>
      </c>
      <c r="L2618" s="14">
        <v>-1.18236792270496E-4</v>
      </c>
      <c r="M2618" s="14">
        <v>2.1645042305720199E-2</v>
      </c>
    </row>
    <row r="2619" spans="1:13" x14ac:dyDescent="0.55000000000000004">
      <c r="A2619">
        <v>2614</v>
      </c>
      <c r="C2619">
        <f t="shared" si="126"/>
        <v>-1.6750277868285549E-2</v>
      </c>
      <c r="D2619">
        <f t="shared" si="127"/>
        <v>-2.8188485297809383E-5</v>
      </c>
      <c r="E2619" s="2">
        <f t="shared" si="128"/>
        <v>9.4209095505850486E-4</v>
      </c>
      <c r="K2619">
        <v>2614</v>
      </c>
      <c r="L2619" s="14">
        <v>-1.37462223970573E-4</v>
      </c>
      <c r="M2619" s="14">
        <v>1.39432223403662E-2</v>
      </c>
    </row>
    <row r="2620" spans="1:13" x14ac:dyDescent="0.55000000000000004">
      <c r="A2620">
        <v>2615</v>
      </c>
      <c r="C2620">
        <f t="shared" si="126"/>
        <v>-2.2965118351697726E-2</v>
      </c>
      <c r="D2620">
        <f t="shared" si="127"/>
        <v>4.0633168666404752E-5</v>
      </c>
      <c r="E2620" s="2">
        <f t="shared" si="128"/>
        <v>6.6122801161929952E-4</v>
      </c>
      <c r="K2620">
        <v>2615</v>
      </c>
      <c r="L2620" s="14">
        <v>-1.2225938892349199E-4</v>
      </c>
      <c r="M2620" s="14">
        <v>2.7492358423958801E-3</v>
      </c>
    </row>
    <row r="2621" spans="1:13" x14ac:dyDescent="0.55000000000000004">
      <c r="A2621">
        <v>2616</v>
      </c>
      <c r="C2621">
        <f t="shared" si="126"/>
        <v>-2.3416198195201722E-2</v>
      </c>
      <c r="D2621">
        <f t="shared" si="127"/>
        <v>9.9256753774733345E-5</v>
      </c>
      <c r="E2621" s="2">
        <f t="shared" si="128"/>
        <v>2.0400078586617893E-4</v>
      </c>
      <c r="K2621">
        <v>2616</v>
      </c>
      <c r="L2621" s="14">
        <v>-7.6435931478336598E-5</v>
      </c>
      <c r="M2621" s="14">
        <v>-9.1333138273235401E-3</v>
      </c>
    </row>
    <row r="2622" spans="1:13" x14ac:dyDescent="0.55000000000000004">
      <c r="A2622">
        <v>2617</v>
      </c>
      <c r="C2622">
        <f t="shared" si="126"/>
        <v>-1.799030586603069E-2</v>
      </c>
      <c r="D2622">
        <f t="shared" si="127"/>
        <v>1.3296898585244977E-4</v>
      </c>
      <c r="E2622" s="2">
        <f t="shared" si="128"/>
        <v>5.4473628932366969E-7</v>
      </c>
      <c r="K2622">
        <v>2617</v>
      </c>
      <c r="L2622" s="14">
        <v>-1.14686208203377E-5</v>
      </c>
      <c r="M2622" s="14">
        <v>-1.8728368390024199E-2</v>
      </c>
    </row>
    <row r="2623" spans="1:13" x14ac:dyDescent="0.55000000000000004">
      <c r="A2623">
        <v>2618</v>
      </c>
      <c r="C2623">
        <f t="shared" si="126"/>
        <v>-8.0492259701279191E-3</v>
      </c>
      <c r="D2623">
        <f t="shared" si="127"/>
        <v>1.3330880524516238E-4</v>
      </c>
      <c r="E2623" s="2">
        <f t="shared" si="128"/>
        <v>2.4284737147571754E-4</v>
      </c>
      <c r="K2623">
        <v>2618</v>
      </c>
      <c r="L2623" s="14">
        <v>5.6371077068273102E-5</v>
      </c>
      <c r="M2623" s="14">
        <v>-2.3632786907080601E-2</v>
      </c>
    </row>
    <row r="2624" spans="1:13" x14ac:dyDescent="0.55000000000000004">
      <c r="A2624">
        <v>2619</v>
      </c>
      <c r="C2624">
        <f t="shared" si="126"/>
        <v>3.91203998002701E-3</v>
      </c>
      <c r="D2624">
        <f t="shared" si="127"/>
        <v>1.0019092444847232E-4</v>
      </c>
      <c r="E2624" s="2">
        <f t="shared" si="128"/>
        <v>7.0385508386475388E-4</v>
      </c>
      <c r="K2624">
        <v>2619</v>
      </c>
      <c r="L2624" s="14">
        <v>1.10092289004361E-4</v>
      </c>
      <c r="M2624" s="14">
        <v>-2.2618227336092402E-2</v>
      </c>
    </row>
    <row r="2625" spans="1:13" x14ac:dyDescent="0.55000000000000004">
      <c r="A2625">
        <v>2620</v>
      </c>
      <c r="C2625">
        <f t="shared" si="126"/>
        <v>1.48914663545374E-2</v>
      </c>
      <c r="D2625">
        <f t="shared" si="127"/>
        <v>4.1927233472216122E-5</v>
      </c>
      <c r="E2625" s="2">
        <f t="shared" si="128"/>
        <v>9.5050485582649389E-4</v>
      </c>
      <c r="K2625">
        <v>2620</v>
      </c>
      <c r="L2625" s="14">
        <v>1.3624020419632899E-4</v>
      </c>
      <c r="M2625" s="14">
        <v>-1.5938792415484199E-2</v>
      </c>
    </row>
    <row r="2626" spans="1:13" x14ac:dyDescent="0.55000000000000004">
      <c r="A2626">
        <v>2621</v>
      </c>
      <c r="C2626">
        <f t="shared" si="126"/>
        <v>2.2133448561230982E-2</v>
      </c>
      <c r="D2626">
        <f t="shared" si="127"/>
        <v>-2.6859309349115126E-5</v>
      </c>
      <c r="E2626" s="2">
        <f t="shared" si="128"/>
        <v>7.5080584739697714E-4</v>
      </c>
      <c r="K2626">
        <v>2621</v>
      </c>
      <c r="L2626" s="14">
        <v>1.2826591507445801E-4</v>
      </c>
      <c r="M2626" s="14">
        <v>-5.2673880573282598E-3</v>
      </c>
    </row>
    <row r="2627" spans="1:13" x14ac:dyDescent="0.55000000000000004">
      <c r="A2627">
        <v>2622</v>
      </c>
      <c r="C2627">
        <f t="shared" si="126"/>
        <v>2.3820401715202572E-2</v>
      </c>
      <c r="D2627">
        <f t="shared" si="127"/>
        <v>-8.8904731673615278E-5</v>
      </c>
      <c r="E2627" s="2">
        <f t="shared" si="128"/>
        <v>2.9231203884879211E-4</v>
      </c>
      <c r="K2627">
        <v>2622</v>
      </c>
      <c r="L2627" s="14">
        <v>8.8166631818221096E-5</v>
      </c>
      <c r="M2627" s="14">
        <v>6.7232663162887498E-3</v>
      </c>
    </row>
    <row r="2628" spans="1:13" x14ac:dyDescent="0.55000000000000004">
      <c r="A2628">
        <v>2623</v>
      </c>
      <c r="C2628">
        <f t="shared" si="126"/>
        <v>1.9528936132938681E-2</v>
      </c>
      <c r="D2628">
        <f t="shared" si="127"/>
        <v>-1.2863694031091627E-4</v>
      </c>
      <c r="E2628" s="2">
        <f t="shared" si="128"/>
        <v>6.2444972120788983E-6</v>
      </c>
      <c r="K2628">
        <v>2623</v>
      </c>
      <c r="L2628" s="14">
        <v>2.5985468677034502E-5</v>
      </c>
      <c r="M2628" s="14">
        <v>1.7030036932875001E-2</v>
      </c>
    </row>
    <row r="2629" spans="1:13" x14ac:dyDescent="0.55000000000000004">
      <c r="A2629">
        <v>2624</v>
      </c>
      <c r="C2629">
        <f t="shared" si="126"/>
        <v>1.0336119218688671E-2</v>
      </c>
      <c r="D2629">
        <f t="shared" si="127"/>
        <v>-1.3608398838219448E-4</v>
      </c>
      <c r="E2629" s="2">
        <f t="shared" si="128"/>
        <v>1.6219066619351655E-4</v>
      </c>
      <c r="K2629">
        <v>2624</v>
      </c>
      <c r="L2629" s="14">
        <v>-4.2703916296459797E-5</v>
      </c>
      <c r="M2629" s="14">
        <v>2.3071529152943498E-2</v>
      </c>
    </row>
    <row r="2630" spans="1:13" x14ac:dyDescent="0.55000000000000004">
      <c r="A2630">
        <v>2625</v>
      </c>
      <c r="C2630">
        <f t="shared" ref="C2630:C2693" si="129">$D$1*COS($B$2*(A2630-$L$2)+$B$1)</f>
        <v>-1.4508457513962528E-3</v>
      </c>
      <c r="D2630">
        <f t="shared" ref="D2630:D2693" si="130">$D$2*COS($B$2*(A2630-$L$3)+$B$3)</f>
        <v>-1.0937682379260068E-4</v>
      </c>
      <c r="E2630" s="2">
        <f t="shared" ref="E2630:E2693" si="131">(M2630-C2630)^2</f>
        <v>6.143190037502874E-4</v>
      </c>
      <c r="K2630">
        <v>2625</v>
      </c>
      <c r="L2630" s="14">
        <v>-1.0069784051764201E-4</v>
      </c>
      <c r="M2630" s="14">
        <v>2.33346137712813E-2</v>
      </c>
    </row>
    <row r="2631" spans="1:13" x14ac:dyDescent="0.55000000000000004">
      <c r="A2631">
        <v>2626</v>
      </c>
      <c r="C2631">
        <f t="shared" si="129"/>
        <v>-1.2873679019209132E-2</v>
      </c>
      <c r="D2631">
        <f t="shared" si="130"/>
        <v>-5.5218381912040891E-5</v>
      </c>
      <c r="E2631" s="2">
        <f t="shared" si="131"/>
        <v>9.3801794555376894E-4</v>
      </c>
      <c r="K2631">
        <v>2626</v>
      </c>
      <c r="L2631" s="14">
        <v>-1.3347136589713E-4</v>
      </c>
      <c r="M2631" s="14">
        <v>1.7753399613167301E-2</v>
      </c>
    </row>
    <row r="2632" spans="1:13" x14ac:dyDescent="0.55000000000000004">
      <c r="A2632">
        <v>2627</v>
      </c>
      <c r="C2632">
        <f t="shared" si="129"/>
        <v>-2.1065490208869123E-2</v>
      </c>
      <c r="D2632">
        <f t="shared" si="130"/>
        <v>1.2798709917105413E-5</v>
      </c>
      <c r="E2632" s="2">
        <f t="shared" si="131"/>
        <v>8.2893472894305135E-4</v>
      </c>
      <c r="K2632">
        <v>2627</v>
      </c>
      <c r="L2632" s="14">
        <v>-1.3281615969143999E-4</v>
      </c>
      <c r="M2632" s="14">
        <v>7.7257363878400096E-3</v>
      </c>
    </row>
    <row r="2633" spans="1:13" x14ac:dyDescent="0.55000000000000004">
      <c r="A2633">
        <v>2628</v>
      </c>
      <c r="C2633">
        <f t="shared" si="129"/>
        <v>-2.3970307381479216E-2</v>
      </c>
      <c r="D2633">
        <f t="shared" si="130"/>
        <v>7.7603595332916356E-5</v>
      </c>
      <c r="E2633" s="2">
        <f t="shared" si="131"/>
        <v>3.8940794140951673E-4</v>
      </c>
      <c r="K2633">
        <v>2628</v>
      </c>
      <c r="L2633" s="14">
        <v>-9.8896322359391903E-5</v>
      </c>
      <c r="M2633" s="14">
        <v>-4.2368854428108801E-3</v>
      </c>
    </row>
    <row r="2634" spans="1:13" x14ac:dyDescent="0.55000000000000004">
      <c r="A2634">
        <v>2629</v>
      </c>
      <c r="C2634">
        <f t="shared" si="129"/>
        <v>-2.0859082655371525E-2</v>
      </c>
      <c r="D2634">
        <f t="shared" si="130"/>
        <v>1.2293161407394272E-4</v>
      </c>
      <c r="E2634" s="2">
        <f t="shared" si="131"/>
        <v>3.2726747439960515E-5</v>
      </c>
      <c r="K2634">
        <v>2629</v>
      </c>
      <c r="L2634" s="14">
        <v>-4.0207287584190399E-5</v>
      </c>
      <c r="M2634" s="14">
        <v>-1.5138353030580601E-2</v>
      </c>
    </row>
    <row r="2635" spans="1:13" x14ac:dyDescent="0.55000000000000004">
      <c r="A2635">
        <v>2630</v>
      </c>
      <c r="C2635">
        <f t="shared" si="129"/>
        <v>-1.2512667857415855E-2</v>
      </c>
      <c r="D2635">
        <f t="shared" si="130"/>
        <v>1.3740638887567135E-4</v>
      </c>
      <c r="E2635" s="2">
        <f t="shared" si="131"/>
        <v>9.4783043174993315E-5</v>
      </c>
      <c r="K2635">
        <v>2630</v>
      </c>
      <c r="L2635" s="14">
        <v>2.85519117943752E-5</v>
      </c>
      <c r="M2635" s="14">
        <v>-2.2248326190317299E-2</v>
      </c>
    </row>
    <row r="2636" spans="1:13" x14ac:dyDescent="0.55000000000000004">
      <c r="A2636">
        <v>2631</v>
      </c>
      <c r="C2636">
        <f t="shared" si="129"/>
        <v>-1.0258371733174929E-3</v>
      </c>
      <c r="D2636">
        <f t="shared" si="130"/>
        <v>1.1739505636670329E-4</v>
      </c>
      <c r="E2636" s="2">
        <f t="shared" si="131"/>
        <v>5.1802810897237726E-4</v>
      </c>
      <c r="K2636">
        <v>2631</v>
      </c>
      <c r="L2636" s="14">
        <v>9.0160107740837997E-5</v>
      </c>
      <c r="M2636" s="14">
        <v>-2.3786068037093398E-2</v>
      </c>
    </row>
    <row r="2637" spans="1:13" x14ac:dyDescent="0.55000000000000004">
      <c r="A2637">
        <v>2632</v>
      </c>
      <c r="C2637">
        <f t="shared" si="129"/>
        <v>1.07184570182736E-2</v>
      </c>
      <c r="D2637">
        <f t="shared" si="130"/>
        <v>6.7920039201578968E-5</v>
      </c>
      <c r="E2637" s="2">
        <f t="shared" si="131"/>
        <v>9.0510112402497102E-4</v>
      </c>
      <c r="K2637">
        <v>2632</v>
      </c>
      <c r="L2637" s="14">
        <v>1.29187145390905E-4</v>
      </c>
      <c r="M2637" s="14">
        <v>-1.9366441585926E-2</v>
      </c>
    </row>
    <row r="2638" spans="1:13" x14ac:dyDescent="0.55000000000000004">
      <c r="A2638">
        <v>2633</v>
      </c>
      <c r="C2638">
        <f t="shared" si="129"/>
        <v>1.977264442551304E-2</v>
      </c>
      <c r="D2638">
        <f t="shared" si="130"/>
        <v>1.3985238374314119E-6</v>
      </c>
      <c r="E2638" s="2">
        <f t="shared" si="131"/>
        <v>8.9215800476331636E-4</v>
      </c>
      <c r="K2638">
        <v>2633</v>
      </c>
      <c r="L2638" s="14">
        <v>1.3585846105895299E-4</v>
      </c>
      <c r="M2638" s="14">
        <v>-1.0096369698882101E-2</v>
      </c>
    </row>
    <row r="2639" spans="1:13" x14ac:dyDescent="0.55000000000000004">
      <c r="A2639">
        <v>2634</v>
      </c>
      <c r="C2639">
        <f t="shared" si="129"/>
        <v>2.3864314856216266E-2</v>
      </c>
      <c r="D2639">
        <f t="shared" si="130"/>
        <v>-6.5473991530927921E-5</v>
      </c>
      <c r="E2639" s="2">
        <f t="shared" si="131"/>
        <v>4.9115044294240854E-4</v>
      </c>
      <c r="K2639">
        <v>2634</v>
      </c>
      <c r="L2639" s="14">
        <v>1.08503182350081E-4</v>
      </c>
      <c r="M2639" s="14">
        <v>1.7024006125772801E-3</v>
      </c>
    </row>
    <row r="2640" spans="1:13" x14ac:dyDescent="0.55000000000000004">
      <c r="A2640">
        <v>2635</v>
      </c>
      <c r="C2640">
        <f t="shared" si="129"/>
        <v>2.1966545277938791E-2</v>
      </c>
      <c r="D2640">
        <f t="shared" si="130"/>
        <v>-1.1591391510749508E-4</v>
      </c>
      <c r="E2640" s="2">
        <f t="shared" si="131"/>
        <v>7.9063238482383674E-5</v>
      </c>
      <c r="K2640">
        <v>2635</v>
      </c>
      <c r="L2640" s="14">
        <v>5.3972608516755998E-5</v>
      </c>
      <c r="M2640" s="14">
        <v>1.3074794129690001E-2</v>
      </c>
    </row>
    <row r="2641" spans="1:13" x14ac:dyDescent="0.55000000000000004">
      <c r="A2641">
        <v>2636</v>
      </c>
      <c r="C2641">
        <f t="shared" si="129"/>
        <v>1.4555635852943479E-2</v>
      </c>
      <c r="D2641">
        <f t="shared" si="130"/>
        <v>-1.3726188926399153E-4</v>
      </c>
      <c r="E2641" s="2">
        <f t="shared" si="131"/>
        <v>4.3783213341291435E-5</v>
      </c>
      <c r="K2641">
        <v>2636</v>
      </c>
      <c r="L2641" s="14">
        <v>-1.40757399413465E-5</v>
      </c>
      <c r="M2641" s="14">
        <v>2.1172524346887701E-2</v>
      </c>
    </row>
    <row r="2642" spans="1:13" x14ac:dyDescent="0.55000000000000004">
      <c r="A2642">
        <v>2637</v>
      </c>
      <c r="C2642">
        <f t="shared" si="129"/>
        <v>3.4915686374058794E-3</v>
      </c>
      <c r="D2642">
        <f t="shared" si="130"/>
        <v>-1.2416002246650368E-4</v>
      </c>
      <c r="E2642" s="2">
        <f t="shared" si="131"/>
        <v>4.1926231123664073E-4</v>
      </c>
      <c r="K2642">
        <v>2637</v>
      </c>
      <c r="L2642" s="14">
        <v>-7.8598732011587598E-5</v>
      </c>
      <c r="M2642" s="14">
        <v>2.3967464496601899E-2</v>
      </c>
    </row>
    <row r="2643" spans="1:13" x14ac:dyDescent="0.55000000000000004">
      <c r="A2643">
        <v>2638</v>
      </c>
      <c r="C2643">
        <f t="shared" si="129"/>
        <v>-8.4488087096808613E-3</v>
      </c>
      <c r="D2643">
        <f t="shared" si="130"/>
        <v>-7.9896607115984068E-5</v>
      </c>
      <c r="E2643" s="2">
        <f t="shared" si="131"/>
        <v>8.5313140104666856E-4</v>
      </c>
      <c r="K2643">
        <v>2638</v>
      </c>
      <c r="L2643" s="14">
        <v>-1.23436184058392E-4</v>
      </c>
      <c r="M2643" s="14">
        <v>2.0759604479786802E-2</v>
      </c>
    </row>
    <row r="2644" spans="1:13" x14ac:dyDescent="0.55000000000000004">
      <c r="A2644">
        <v>2639</v>
      </c>
      <c r="C2644">
        <f t="shared" si="129"/>
        <v>-1.8268713157481395E-2</v>
      </c>
      <c r="D2644">
        <f t="shared" si="130"/>
        <v>-1.5580827465992481E-5</v>
      </c>
      <c r="E2644" s="2">
        <f t="shared" si="131"/>
        <v>9.3765090140452312E-4</v>
      </c>
      <c r="K2644">
        <v>2639</v>
      </c>
      <c r="L2644" s="14">
        <v>-1.37358278065279E-4</v>
      </c>
      <c r="M2644" s="14">
        <v>1.23523727377726E-2</v>
      </c>
    </row>
    <row r="2645" spans="1:13" x14ac:dyDescent="0.55000000000000004">
      <c r="A2645">
        <v>2640</v>
      </c>
      <c r="C2645">
        <f t="shared" si="129"/>
        <v>-2.3503555676656861E-2</v>
      </c>
      <c r="D2645">
        <f t="shared" si="130"/>
        <v>5.2645411459716154E-5</v>
      </c>
      <c r="E2645" s="2">
        <f t="shared" si="131"/>
        <v>5.9316448048887544E-4</v>
      </c>
      <c r="K2645">
        <v>2640</v>
      </c>
      <c r="L2645" s="14">
        <v>-1.16878139221823E-4</v>
      </c>
      <c r="M2645" s="14">
        <v>8.5141261502595504E-4</v>
      </c>
    </row>
    <row r="2646" spans="1:13" x14ac:dyDescent="0.55000000000000004">
      <c r="A2646">
        <v>2641</v>
      </c>
      <c r="C2646">
        <f t="shared" si="129"/>
        <v>-2.2839501136719609E-2</v>
      </c>
      <c r="D2646">
        <f t="shared" si="130"/>
        <v>1.0765876178644871E-4</v>
      </c>
      <c r="E2646" s="2">
        <f t="shared" si="131"/>
        <v>1.4344163171510003E-4</v>
      </c>
      <c r="K2646">
        <v>2641</v>
      </c>
      <c r="L2646" s="14">
        <v>-6.7125145350924702E-5</v>
      </c>
      <c r="M2646" s="14">
        <v>-1.0862789078934299E-2</v>
      </c>
    </row>
    <row r="2647" spans="1:13" x14ac:dyDescent="0.55000000000000004">
      <c r="A2647">
        <v>2642</v>
      </c>
      <c r="C2647">
        <f t="shared" si="129"/>
        <v>-1.644321322996898E-2</v>
      </c>
      <c r="D2647">
        <f t="shared" si="130"/>
        <v>1.3565203217188974E-4</v>
      </c>
      <c r="E2647" s="2">
        <f t="shared" si="131"/>
        <v>1.1649419741656203E-5</v>
      </c>
      <c r="K2647">
        <v>2642</v>
      </c>
      <c r="L2647" s="14">
        <v>-5.60242412717243E-7</v>
      </c>
      <c r="M2647" s="14">
        <v>-1.98563378602244E-2</v>
      </c>
    </row>
    <row r="2648" spans="1:13" x14ac:dyDescent="0.55000000000000004">
      <c r="A2648">
        <v>2643</v>
      </c>
      <c r="C2648">
        <f t="shared" si="129"/>
        <v>-5.9200253980151241E-3</v>
      </c>
      <c r="D2648">
        <f t="shared" si="130"/>
        <v>1.2959950180032115E-4</v>
      </c>
      <c r="E2648" s="2">
        <f t="shared" si="131"/>
        <v>3.2244373018881447E-4</v>
      </c>
      <c r="K2648">
        <v>2643</v>
      </c>
      <c r="L2648" s="14">
        <v>6.6144976713247006E-5</v>
      </c>
      <c r="M2648" s="14">
        <v>-2.3876743644644E-2</v>
      </c>
    </row>
    <row r="2649" spans="1:13" x14ac:dyDescent="0.55000000000000004">
      <c r="A2649">
        <v>2644</v>
      </c>
      <c r="C2649">
        <f t="shared" si="129"/>
        <v>6.0889640245851747E-3</v>
      </c>
      <c r="D2649">
        <f t="shared" si="130"/>
        <v>9.1020228218078922E-5</v>
      </c>
      <c r="E2649" s="2">
        <f t="shared" si="131"/>
        <v>7.8433799010775042E-4</v>
      </c>
      <c r="K2649">
        <v>2644</v>
      </c>
      <c r="L2649" s="14">
        <v>1.16283776087733E-4</v>
      </c>
      <c r="M2649" s="14">
        <v>-2.19170708626985E-2</v>
      </c>
    </row>
    <row r="2650" spans="1:13" x14ac:dyDescent="0.55000000000000004">
      <c r="A2650">
        <v>2645</v>
      </c>
      <c r="C2650">
        <f t="shared" si="129"/>
        <v>1.6569751822277268E-2</v>
      </c>
      <c r="D2650">
        <f t="shared" si="130"/>
        <v>2.9596795907115837E-5</v>
      </c>
      <c r="E2650" s="2">
        <f t="shared" si="131"/>
        <v>9.6335021475624943E-4</v>
      </c>
      <c r="K2650">
        <v>2645</v>
      </c>
      <c r="L2650" s="14">
        <v>1.3729858236887101E-4</v>
      </c>
      <c r="M2650" s="14">
        <v>-1.4468131719553501E-2</v>
      </c>
    </row>
    <row r="2651" spans="1:13" x14ac:dyDescent="0.55000000000000004">
      <c r="A2651">
        <v>2646</v>
      </c>
      <c r="C2651">
        <f t="shared" si="129"/>
        <v>2.2891881175208274E-2</v>
      </c>
      <c r="D2651">
        <f t="shared" si="130"/>
        <v>-3.925480832509518E-5</v>
      </c>
      <c r="E2651" s="2">
        <f t="shared" si="131"/>
        <v>6.9102952323997805E-4</v>
      </c>
      <c r="K2651">
        <v>2646</v>
      </c>
      <c r="L2651" s="14">
        <v>1.23926106957156E-4</v>
      </c>
      <c r="M2651" s="14">
        <v>-3.3955592334731699E-3</v>
      </c>
    </row>
    <row r="2652" spans="1:13" x14ac:dyDescent="0.55000000000000004">
      <c r="A2652">
        <v>2647</v>
      </c>
      <c r="C2652">
        <f t="shared" si="129"/>
        <v>2.3468630875794733E-2</v>
      </c>
      <c r="D2652">
        <f t="shared" si="130"/>
        <v>-9.8254283093903813E-5</v>
      </c>
      <c r="E2652" s="2">
        <f t="shared" si="131"/>
        <v>2.2323882239893208E-4</v>
      </c>
      <c r="K2652">
        <v>2647</v>
      </c>
      <c r="L2652" s="14">
        <v>7.9515569276267795E-5</v>
      </c>
      <c r="M2652" s="14">
        <v>8.5274521271506993E-3</v>
      </c>
    </row>
    <row r="2653" spans="1:13" x14ac:dyDescent="0.55000000000000004">
      <c r="A2653">
        <v>2648</v>
      </c>
      <c r="C2653">
        <f t="shared" si="129"/>
        <v>1.8155248906102477E-2</v>
      </c>
      <c r="D2653">
        <f t="shared" si="130"/>
        <v>-1.3259400384197232E-4</v>
      </c>
      <c r="E2653" s="2">
        <f t="shared" si="131"/>
        <v>2.542790490755949E-8</v>
      </c>
      <c r="K2653">
        <v>2648</v>
      </c>
      <c r="L2653" s="14">
        <v>1.5189863991358001E-5</v>
      </c>
      <c r="M2653" s="14">
        <v>1.8314710202057199E-2</v>
      </c>
    </row>
    <row r="2654" spans="1:13" x14ac:dyDescent="0.55000000000000004">
      <c r="A2654">
        <v>2649</v>
      </c>
      <c r="C2654">
        <f t="shared" si="129"/>
        <v>8.2852821433258145E-3</v>
      </c>
      <c r="D2654">
        <f t="shared" si="130"/>
        <v>-1.3365542448601824E-4</v>
      </c>
      <c r="E2654" s="2">
        <f t="shared" si="131"/>
        <v>2.3194234107951051E-4</v>
      </c>
      <c r="K2654">
        <v>2649</v>
      </c>
      <c r="L2654" s="14">
        <v>-5.2940236961262303E-5</v>
      </c>
      <c r="M2654" s="14">
        <v>2.3514935490645001E-2</v>
      </c>
    </row>
    <row r="2655" spans="1:13" x14ac:dyDescent="0.55000000000000004">
      <c r="A2655">
        <v>2650</v>
      </c>
      <c r="C2655">
        <f t="shared" si="129"/>
        <v>-3.6641157975916857E-3</v>
      </c>
      <c r="D2655">
        <f t="shared" si="130"/>
        <v>-1.0117215081702288E-4</v>
      </c>
      <c r="E2655" s="2">
        <f t="shared" si="131"/>
        <v>7.0171030440957169E-4</v>
      </c>
      <c r="K2655">
        <v>2650</v>
      </c>
      <c r="L2655" s="14">
        <v>-1.07811127149547E-4</v>
      </c>
      <c r="M2655" s="14">
        <v>2.2825699309531499E-2</v>
      </c>
    </row>
    <row r="2656" spans="1:13" x14ac:dyDescent="0.55000000000000004">
      <c r="A2656">
        <v>2651</v>
      </c>
      <c r="C2656">
        <f t="shared" si="129"/>
        <v>-1.4693897906677746E-2</v>
      </c>
      <c r="D2656">
        <f t="shared" si="130"/>
        <v>-4.3296799833163798E-5</v>
      </c>
      <c r="E2656" s="2">
        <f t="shared" si="131"/>
        <v>9.6805131612645503E-4</v>
      </c>
      <c r="K2656">
        <v>2651</v>
      </c>
      <c r="L2656" s="14">
        <v>-1.3568005173155101E-4</v>
      </c>
      <c r="M2656" s="14">
        <v>1.6419625135987399E-2</v>
      </c>
    </row>
    <row r="2657" spans="1:13" x14ac:dyDescent="0.55000000000000004">
      <c r="A2657">
        <v>2652</v>
      </c>
      <c r="C2657">
        <f t="shared" si="129"/>
        <v>-2.2035821364032652E-2</v>
      </c>
      <c r="D2657">
        <f t="shared" si="130"/>
        <v>2.5445135284537731E-5</v>
      </c>
      <c r="E2657" s="2">
        <f t="shared" si="131"/>
        <v>7.8047459177404304E-4</v>
      </c>
      <c r="K2657">
        <v>2652</v>
      </c>
      <c r="L2657" s="14">
        <v>-1.29567065659454E-4</v>
      </c>
      <c r="M2657" s="14">
        <v>5.9011539871760598E-3</v>
      </c>
    </row>
    <row r="2658" spans="1:13" x14ac:dyDescent="0.55000000000000004">
      <c r="A2658">
        <v>2653</v>
      </c>
      <c r="C2658">
        <f t="shared" si="129"/>
        <v>-2.3847218137344868E-2</v>
      </c>
      <c r="D2658">
        <f t="shared" si="130"/>
        <v>8.7800877787191315E-5</v>
      </c>
      <c r="E2658" s="2">
        <f t="shared" si="131"/>
        <v>3.1513067616669853E-4</v>
      </c>
      <c r="K2658">
        <v>2653</v>
      </c>
      <c r="L2658" s="14">
        <v>-9.1003204217225605E-5</v>
      </c>
      <c r="M2658" s="14">
        <v>-6.09529778582519E-3</v>
      </c>
    </row>
    <row r="2659" spans="1:13" x14ac:dyDescent="0.55000000000000004">
      <c r="A2659">
        <v>2654</v>
      </c>
      <c r="C2659">
        <f t="shared" si="129"/>
        <v>-1.9673465817708475E-2</v>
      </c>
      <c r="D2659">
        <f t="shared" si="130"/>
        <v>1.2812045066073948E-4</v>
      </c>
      <c r="E2659" s="2">
        <f t="shared" si="131"/>
        <v>9.6616619370388319E-6</v>
      </c>
      <c r="K2659">
        <v>2654</v>
      </c>
      <c r="L2659" s="14">
        <v>-2.96470257358994E-5</v>
      </c>
      <c r="M2659" s="14">
        <v>-1.6565144415884199E-2</v>
      </c>
    </row>
    <row r="2660" spans="1:13" x14ac:dyDescent="0.55000000000000004">
      <c r="A2660">
        <v>2655</v>
      </c>
      <c r="C2660">
        <f t="shared" si="129"/>
        <v>-1.0562088261653287E-2</v>
      </c>
      <c r="D2660">
        <f t="shared" si="130"/>
        <v>1.3628449098371939E-4</v>
      </c>
      <c r="E2660" s="2">
        <f t="shared" si="131"/>
        <v>1.5188244508933235E-4</v>
      </c>
      <c r="K2660">
        <v>2655</v>
      </c>
      <c r="L2660" s="14">
        <v>3.9134434257778E-5</v>
      </c>
      <c r="M2660" s="14">
        <v>-2.2886147864289601E-2</v>
      </c>
    </row>
    <row r="2661" spans="1:13" x14ac:dyDescent="0.55000000000000004">
      <c r="A2661">
        <v>2656</v>
      </c>
      <c r="C2661">
        <f t="shared" si="129"/>
        <v>1.2001508169706809E-3</v>
      </c>
      <c r="D2661">
        <f t="shared" si="130"/>
        <v>1.1024399671910892E-4</v>
      </c>
      <c r="E2661" s="2">
        <f t="shared" si="131"/>
        <v>6.0887163531616803E-4</v>
      </c>
      <c r="K2661">
        <v>2656</v>
      </c>
      <c r="L2661" s="14">
        <v>9.8114432419190098E-5</v>
      </c>
      <c r="M2661" s="14">
        <v>-2.3475173604729799E-2</v>
      </c>
    </row>
    <row r="2662" spans="1:13" x14ac:dyDescent="0.55000000000000004">
      <c r="A2662">
        <v>2657</v>
      </c>
      <c r="C2662">
        <f t="shared" si="129"/>
        <v>1.266117733763299E-2</v>
      </c>
      <c r="D2662">
        <f t="shared" si="130"/>
        <v>5.6534583037531778E-5</v>
      </c>
      <c r="E2662" s="2">
        <f t="shared" si="131"/>
        <v>9.5146793197192065E-4</v>
      </c>
      <c r="K2662">
        <v>2657</v>
      </c>
      <c r="L2662" s="14">
        <v>1.3252106232346499E-4</v>
      </c>
      <c r="M2662" s="14">
        <v>-1.81846964864609E-2</v>
      </c>
    </row>
    <row r="2663" spans="1:13" x14ac:dyDescent="0.55000000000000004">
      <c r="A2663">
        <v>2658</v>
      </c>
      <c r="C2663">
        <f t="shared" si="129"/>
        <v>2.0944515223079642E-2</v>
      </c>
      <c r="D2663">
        <f t="shared" si="130"/>
        <v>-1.1363819332305608E-5</v>
      </c>
      <c r="E2663" s="2">
        <f t="shared" si="131"/>
        <v>8.5756815003353189E-4</v>
      </c>
      <c r="K2663">
        <v>2658</v>
      </c>
      <c r="L2663" s="14">
        <v>1.33736970067843E-4</v>
      </c>
      <c r="M2663" s="14">
        <v>-8.3397493234909602E-3</v>
      </c>
    </row>
    <row r="2664" spans="1:13" x14ac:dyDescent="0.55000000000000004">
      <c r="A2664">
        <v>2659</v>
      </c>
      <c r="C2664">
        <f t="shared" si="129"/>
        <v>2.3971221262885478E-2</v>
      </c>
      <c r="D2664">
        <f t="shared" si="130"/>
        <v>-7.6410142579624453E-5</v>
      </c>
      <c r="E2664" s="2">
        <f t="shared" si="131"/>
        <v>4.1523360007864345E-4</v>
      </c>
      <c r="K2664">
        <v>2659</v>
      </c>
      <c r="L2664" s="14">
        <v>1.01457624014799E-4</v>
      </c>
      <c r="M2664" s="14">
        <v>3.5939397935961198E-3</v>
      </c>
    </row>
    <row r="2665" spans="1:13" x14ac:dyDescent="0.55000000000000004">
      <c r="A2665">
        <v>2660</v>
      </c>
      <c r="C2665">
        <f t="shared" si="129"/>
        <v>2.0981656039045268E-2</v>
      </c>
      <c r="D2665">
        <f t="shared" si="130"/>
        <v>-1.2227913063774085E-4</v>
      </c>
      <c r="E2665" s="2">
        <f t="shared" si="131"/>
        <v>4.0375243125776244E-5</v>
      </c>
      <c r="K2665">
        <v>2660</v>
      </c>
      <c r="L2665" s="14">
        <v>4.3767586629843101E-5</v>
      </c>
      <c r="M2665" s="14">
        <v>1.46275043941932E-2</v>
      </c>
    </row>
    <row r="2666" spans="1:13" x14ac:dyDescent="0.55000000000000004">
      <c r="A2666">
        <v>2661</v>
      </c>
      <c r="C2666">
        <f t="shared" si="129"/>
        <v>1.2726137407623432E-2</v>
      </c>
      <c r="D2666">
        <f t="shared" si="130"/>
        <v>-1.3745863434576875E-4</v>
      </c>
      <c r="E2666" s="2">
        <f t="shared" si="131"/>
        <v>8.5958531035759954E-5</v>
      </c>
      <c r="K2666">
        <v>2661</v>
      </c>
      <c r="L2666" s="14">
        <v>-2.4884314340952499E-5</v>
      </c>
      <c r="M2666" s="14">
        <v>2.1997519776815199E-2</v>
      </c>
    </row>
    <row r="2667" spans="1:13" x14ac:dyDescent="0.55000000000000004">
      <c r="A2667">
        <v>2662</v>
      </c>
      <c r="C2667">
        <f t="shared" si="129"/>
        <v>1.2766265326679556E-3</v>
      </c>
      <c r="D2667">
        <f t="shared" si="130"/>
        <v>-1.1813891823138452E-4</v>
      </c>
      <c r="E2667" s="2">
        <f t="shared" si="131"/>
        <v>5.0992384128202139E-4</v>
      </c>
      <c r="K2667">
        <v>2662</v>
      </c>
      <c r="L2667" s="14">
        <v>-8.7303784413977702E-5</v>
      </c>
      <c r="M2667" s="14">
        <v>2.3858119868628298E-2</v>
      </c>
    </row>
    <row r="2668" spans="1:13" x14ac:dyDescent="0.55000000000000004">
      <c r="A2668">
        <v>2663</v>
      </c>
      <c r="C2668">
        <f t="shared" si="129"/>
        <v>-1.0493290692830452E-2</v>
      </c>
      <c r="D2668">
        <f t="shared" si="130"/>
        <v>-6.9168823812154899E-5</v>
      </c>
      <c r="E2668" s="2">
        <f t="shared" si="131"/>
        <v>9.1425176954526338E-4</v>
      </c>
      <c r="K2668">
        <v>2663</v>
      </c>
      <c r="L2668" s="14">
        <v>-1.27857480087163E-4</v>
      </c>
      <c r="M2668" s="14">
        <v>1.9743305834313E-2</v>
      </c>
    </row>
    <row r="2669" spans="1:13" x14ac:dyDescent="0.55000000000000004">
      <c r="A2669">
        <v>2664</v>
      </c>
      <c r="C2669">
        <f t="shared" si="129"/>
        <v>-1.9629613135533831E-2</v>
      </c>
      <c r="D2669">
        <f t="shared" si="130"/>
        <v>-2.8388125789430474E-6</v>
      </c>
      <c r="E2669" s="2">
        <f t="shared" si="131"/>
        <v>9.1889442968446147E-4</v>
      </c>
      <c r="K2669">
        <v>2664</v>
      </c>
      <c r="L2669" s="14">
        <v>-1.36388476702296E-4</v>
      </c>
      <c r="M2669" s="14">
        <v>1.06836583752164E-2</v>
      </c>
    </row>
    <row r="2670" spans="1:13" x14ac:dyDescent="0.55000000000000004">
      <c r="A2670">
        <v>2665</v>
      </c>
      <c r="C2670">
        <f t="shared" si="129"/>
        <v>-2.3839316440624491E-2</v>
      </c>
      <c r="D2670">
        <f t="shared" si="130"/>
        <v>6.4203680773719659E-5</v>
      </c>
      <c r="E2670" s="2">
        <f t="shared" si="131"/>
        <v>5.1927192638754249E-4</v>
      </c>
      <c r="K2670">
        <v>2665</v>
      </c>
      <c r="L2670" s="14">
        <v>-1.10760133234656E-4</v>
      </c>
      <c r="M2670" s="14">
        <v>-1.0517776005579201E-3</v>
      </c>
    </row>
    <row r="2671" spans="1:13" x14ac:dyDescent="0.55000000000000004">
      <c r="A2671">
        <v>2666</v>
      </c>
      <c r="C2671">
        <f t="shared" si="129"/>
        <v>-2.2065853812123098E-2</v>
      </c>
      <c r="D2671">
        <f t="shared" si="130"/>
        <v>1.1513240355861877E-4</v>
      </c>
      <c r="E2671" s="2">
        <f t="shared" si="131"/>
        <v>9.1050994170342869E-5</v>
      </c>
      <c r="K2671">
        <v>2666</v>
      </c>
      <c r="L2671" s="14">
        <v>-5.7391227292413399E-5</v>
      </c>
      <c r="M2671" s="14">
        <v>-1.2523789351517999E-2</v>
      </c>
    </row>
    <row r="2672" spans="1:13" x14ac:dyDescent="0.55000000000000004">
      <c r="A2672">
        <v>2667</v>
      </c>
      <c r="C2672">
        <f t="shared" si="129"/>
        <v>-1.4754326988082335E-2</v>
      </c>
      <c r="D2672">
        <f t="shared" si="130"/>
        <v>1.3716531984926114E-4</v>
      </c>
      <c r="E2672" s="2">
        <f t="shared" si="131"/>
        <v>3.7268746396805117E-5</v>
      </c>
      <c r="K2672">
        <v>2667</v>
      </c>
      <c r="L2672" s="14">
        <v>1.0351667554540599E-5</v>
      </c>
      <c r="M2672" s="14">
        <v>-2.08591403674417E-2</v>
      </c>
    </row>
    <row r="2673" spans="1:13" x14ac:dyDescent="0.55000000000000004">
      <c r="A2673">
        <v>2668</v>
      </c>
      <c r="C2673">
        <f t="shared" si="129"/>
        <v>-3.7397750866561201E-3</v>
      </c>
      <c r="D2673">
        <f t="shared" si="130"/>
        <v>1.2477263207349008E-4</v>
      </c>
      <c r="E2673" s="2">
        <f t="shared" si="131"/>
        <v>4.0926969879907739E-4</v>
      </c>
      <c r="K2673">
        <v>2668</v>
      </c>
      <c r="L2673" s="14">
        <v>7.5501923045376699E-5</v>
      </c>
      <c r="M2673" s="14">
        <v>-2.3970190277627298E-2</v>
      </c>
    </row>
    <row r="2674" spans="1:13" x14ac:dyDescent="0.55000000000000004">
      <c r="A2674">
        <v>2669</v>
      </c>
      <c r="C2674">
        <f t="shared" si="129"/>
        <v>8.2133815333033326E-3</v>
      </c>
      <c r="D2674">
        <f t="shared" si="130"/>
        <v>8.1064643646121788E-5</v>
      </c>
      <c r="E2674" s="2">
        <f t="shared" si="131"/>
        <v>8.5797081605672371E-4</v>
      </c>
      <c r="K2674">
        <v>2669</v>
      </c>
      <c r="L2674" s="14">
        <v>1.21742253529571E-4</v>
      </c>
      <c r="M2674" s="14">
        <v>-2.1077757332516201E-2</v>
      </c>
    </row>
    <row r="2675" spans="1:13" x14ac:dyDescent="0.55000000000000004">
      <c r="A2675">
        <v>2670</v>
      </c>
      <c r="C2675">
        <f t="shared" si="129"/>
        <v>1.8105152512836065E-2</v>
      </c>
      <c r="D2675">
        <f t="shared" si="130"/>
        <v>1.701113837047825E-5</v>
      </c>
      <c r="E2675" s="2">
        <f t="shared" si="131"/>
        <v>9.6170828326069412E-4</v>
      </c>
      <c r="K2675">
        <v>2670</v>
      </c>
      <c r="L2675" s="14">
        <v>1.3749148138317399E-4</v>
      </c>
      <c r="M2675" s="14">
        <v>-1.29062693065629E-2</v>
      </c>
    </row>
    <row r="2676" spans="1:13" x14ac:dyDescent="0.55000000000000004">
      <c r="A2676">
        <v>2671</v>
      </c>
      <c r="C2676">
        <f t="shared" si="129"/>
        <v>2.3452911837963969E-2</v>
      </c>
      <c r="D2676">
        <f t="shared" si="130"/>
        <v>-5.1311804069344517E-5</v>
      </c>
      <c r="E2676" s="2">
        <f t="shared" si="131"/>
        <v>6.227638989481926E-4</v>
      </c>
      <c r="K2676">
        <v>2671</v>
      </c>
      <c r="L2676" s="14">
        <v>1.1880511478913399E-4</v>
      </c>
      <c r="M2676" s="14">
        <v>-1.50232606809881E-3</v>
      </c>
    </row>
    <row r="2677" spans="1:13" x14ac:dyDescent="0.55000000000000004">
      <c r="A2677">
        <v>2672</v>
      </c>
      <c r="C2677">
        <f t="shared" si="129"/>
        <v>2.2914484639977858E-2</v>
      </c>
      <c r="D2677">
        <f t="shared" si="130"/>
        <v>-1.0675656525527178E-4</v>
      </c>
      <c r="E2677" s="2">
        <f t="shared" si="131"/>
        <v>1.5968367437269761E-4</v>
      </c>
      <c r="K2677">
        <v>2672</v>
      </c>
      <c r="L2677" s="14">
        <v>7.0363270182729397E-5</v>
      </c>
      <c r="M2677" s="14">
        <v>1.02778840538749E-2</v>
      </c>
    </row>
    <row r="2678" spans="1:13" x14ac:dyDescent="0.55000000000000004">
      <c r="A2678">
        <v>2673</v>
      </c>
      <c r="C2678">
        <f t="shared" si="129"/>
        <v>1.6625004796433081E-2</v>
      </c>
      <c r="D2678">
        <f t="shared" si="130"/>
        <v>-1.3540767881188925E-4</v>
      </c>
      <c r="E2678" s="2">
        <f t="shared" si="131"/>
        <v>8.1734782219449011E-6</v>
      </c>
      <c r="K2678">
        <v>2673</v>
      </c>
      <c r="L2678" s="14">
        <v>4.2985080570221198E-6</v>
      </c>
      <c r="M2678" s="14">
        <v>1.9483934355191902E-2</v>
      </c>
    </row>
    <row r="2679" spans="1:13" x14ac:dyDescent="0.55000000000000004">
      <c r="A2679">
        <v>2674</v>
      </c>
      <c r="C2679">
        <f t="shared" si="129"/>
        <v>6.1629991763389345E-3</v>
      </c>
      <c r="D2679">
        <f t="shared" si="130"/>
        <v>-1.3007431915460752E-4</v>
      </c>
      <c r="E2679" s="2">
        <f t="shared" si="131"/>
        <v>3.1142060610627506E-4</v>
      </c>
      <c r="K2679">
        <v>2674</v>
      </c>
      <c r="L2679" s="14">
        <v>-6.2842842077574397E-5</v>
      </c>
      <c r="M2679" s="14">
        <v>2.38101124276975E-2</v>
      </c>
    </row>
    <row r="2680" spans="1:13" x14ac:dyDescent="0.55000000000000004">
      <c r="A2680">
        <v>2675</v>
      </c>
      <c r="C2680">
        <f t="shared" si="129"/>
        <v>-5.8457893313637625E-3</v>
      </c>
      <c r="D2680">
        <f t="shared" si="130"/>
        <v>-9.2095047138712142E-5</v>
      </c>
      <c r="E2680" s="2">
        <f t="shared" si="131"/>
        <v>7.8504695943899013E-4</v>
      </c>
      <c r="K2680">
        <v>2675</v>
      </c>
      <c r="L2680" s="14">
        <v>-1.1424481256515299E-4</v>
      </c>
      <c r="M2680" s="14">
        <v>2.2172900135472299E-2</v>
      </c>
    </row>
    <row r="2681" spans="1:13" x14ac:dyDescent="0.55000000000000004">
      <c r="A2681">
        <v>2676</v>
      </c>
      <c r="C2681">
        <f t="shared" si="129"/>
        <v>-1.6387407936292842E-2</v>
      </c>
      <c r="D2681">
        <f t="shared" si="130"/>
        <v>-3.1001859501057014E-5</v>
      </c>
      <c r="E2681" s="2">
        <f t="shared" si="131"/>
        <v>9.8406155322369997E-4</v>
      </c>
      <c r="K2681">
        <v>2676</v>
      </c>
      <c r="L2681" s="14">
        <v>-1.3703346102242499E-4</v>
      </c>
      <c r="M2681" s="14">
        <v>1.49823474536317E-2</v>
      </c>
    </row>
    <row r="2682" spans="1:13" x14ac:dyDescent="0.55000000000000004">
      <c r="A2682">
        <v>2677</v>
      </c>
      <c r="C2682">
        <f t="shared" si="129"/>
        <v>-2.2816132568422468E-2</v>
      </c>
      <c r="D2682">
        <f t="shared" si="130"/>
        <v>3.7872141403904705E-5</v>
      </c>
      <c r="E2682" s="2">
        <f t="shared" si="131"/>
        <v>7.21218174409903E-4</v>
      </c>
      <c r="K2682">
        <v>2677</v>
      </c>
      <c r="L2682" s="14">
        <v>-1.2550122907275499E-4</v>
      </c>
      <c r="M2682" s="14">
        <v>4.0393729082931597E-3</v>
      </c>
    </row>
    <row r="2683" spans="1:13" x14ac:dyDescent="0.55000000000000004">
      <c r="A2683">
        <v>2678</v>
      </c>
      <c r="C2683">
        <f t="shared" si="129"/>
        <v>-2.3518488851857471E-2</v>
      </c>
      <c r="D2683">
        <f t="shared" si="130"/>
        <v>9.7241033098375426E-5</v>
      </c>
      <c r="E2683" s="2">
        <f t="shared" si="131"/>
        <v>2.4345988804592376E-4</v>
      </c>
      <c r="K2683">
        <v>2678</v>
      </c>
      <c r="L2683" s="14">
        <v>-8.2536435748711796E-5</v>
      </c>
      <c r="M2683" s="14">
        <v>-7.9152876403777005E-3</v>
      </c>
    </row>
    <row r="2684" spans="1:13" x14ac:dyDescent="0.55000000000000004">
      <c r="A2684">
        <v>2679</v>
      </c>
      <c r="C2684">
        <f t="shared" si="129"/>
        <v>-1.8318200163944066E-2</v>
      </c>
      <c r="D2684">
        <f t="shared" si="130"/>
        <v>1.3220447516336332E-4</v>
      </c>
      <c r="E2684" s="2">
        <f t="shared" si="131"/>
        <v>1.8548945492790964E-7</v>
      </c>
      <c r="K2684">
        <v>2679</v>
      </c>
      <c r="L2684" s="14">
        <v>-1.8899880072528301E-5</v>
      </c>
      <c r="M2684" s="14">
        <v>-1.7887515296636299E-2</v>
      </c>
    </row>
    <row r="2685" spans="1:13" x14ac:dyDescent="0.55000000000000004">
      <c r="A2685">
        <v>2680</v>
      </c>
      <c r="C2685">
        <f t="shared" si="129"/>
        <v>-8.5204293519685788E-3</v>
      </c>
      <c r="D2685">
        <f t="shared" si="130"/>
        <v>1.3398738061204502E-4</v>
      </c>
      <c r="E2685" s="2">
        <f t="shared" si="131"/>
        <v>2.2079803655023866E-4</v>
      </c>
      <c r="K2685">
        <v>2680</v>
      </c>
      <c r="L2685" s="14">
        <v>4.9470267814163803E-5</v>
      </c>
      <c r="M2685" s="14">
        <v>-2.3379703780763501E-2</v>
      </c>
    </row>
    <row r="2686" spans="1:13" x14ac:dyDescent="0.55000000000000004">
      <c r="A2686">
        <v>2681</v>
      </c>
      <c r="C2686">
        <f t="shared" si="129"/>
        <v>3.4157896310064995E-3</v>
      </c>
      <c r="D2686">
        <f t="shared" si="130"/>
        <v>1.0214227775713771E-4</v>
      </c>
      <c r="E2686" s="2">
        <f t="shared" si="131"/>
        <v>6.9865538424491893E-4</v>
      </c>
      <c r="K2686">
        <v>2681</v>
      </c>
      <c r="L2686" s="14">
        <v>1.0545028023553699E-4</v>
      </c>
      <c r="M2686" s="14">
        <v>-2.3016300415846E-2</v>
      </c>
    </row>
    <row r="2687" spans="1:13" x14ac:dyDescent="0.55000000000000004">
      <c r="A2687">
        <v>2682</v>
      </c>
      <c r="C2687">
        <f t="shared" si="129"/>
        <v>1.4494717415662181E-2</v>
      </c>
      <c r="D2687">
        <f t="shared" si="130"/>
        <v>4.4661616174049614E-5</v>
      </c>
      <c r="E2687" s="2">
        <f t="shared" si="131"/>
        <v>9.8489515223313642E-4</v>
      </c>
      <c r="K2687">
        <v>2682</v>
      </c>
      <c r="L2687" s="14">
        <v>1.3501961580587399E-4</v>
      </c>
      <c r="M2687" s="14">
        <v>-1.6888321829018001E-2</v>
      </c>
    </row>
    <row r="2688" spans="1:13" x14ac:dyDescent="0.55000000000000004">
      <c r="A2688">
        <v>2683</v>
      </c>
      <c r="C2688">
        <f t="shared" si="129"/>
        <v>2.1935776653474449E-2</v>
      </c>
      <c r="D2688">
        <f t="shared" si="130"/>
        <v>-2.4028169676885197E-5</v>
      </c>
      <c r="E2688" s="2">
        <f t="shared" si="131"/>
        <v>8.1033222412173797E-4</v>
      </c>
      <c r="K2688">
        <v>2683</v>
      </c>
      <c r="L2688" s="14">
        <v>1.3077245099674299E-4</v>
      </c>
      <c r="M2688" s="14">
        <v>-6.5305582725700001E-3</v>
      </c>
    </row>
    <row r="2689" spans="1:13" x14ac:dyDescent="0.55000000000000004">
      <c r="A2689">
        <v>2684</v>
      </c>
      <c r="C2689">
        <f t="shared" si="129"/>
        <v>2.3871418320758009E-2</v>
      </c>
      <c r="D2689">
        <f t="shared" si="130"/>
        <v>-8.6687391412164363E-5</v>
      </c>
      <c r="E2689" s="2">
        <f t="shared" si="131"/>
        <v>3.388763405996649E-4</v>
      </c>
      <c r="K2689">
        <v>2684</v>
      </c>
      <c r="L2689" s="14">
        <v>9.3772514582088796E-5</v>
      </c>
      <c r="M2689" s="14">
        <v>5.4628241158855197E-3</v>
      </c>
    </row>
    <row r="2690" spans="1:13" x14ac:dyDescent="0.55000000000000004">
      <c r="A2690">
        <v>2685</v>
      </c>
      <c r="C2690">
        <f t="shared" si="129"/>
        <v>1.9815837159190063E-2</v>
      </c>
      <c r="D2690">
        <f t="shared" si="130"/>
        <v>-1.2758990512852706E-4</v>
      </c>
      <c r="E2690" s="2">
        <f t="shared" si="131"/>
        <v>1.3896707886975292E-5</v>
      </c>
      <c r="K2690">
        <v>2685</v>
      </c>
      <c r="L2690" s="14">
        <v>3.3286670167902698E-5</v>
      </c>
      <c r="M2690" s="14">
        <v>1.6088008315616999E-2</v>
      </c>
    </row>
    <row r="2691" spans="1:13" x14ac:dyDescent="0.55000000000000004">
      <c r="A2691">
        <v>2686</v>
      </c>
      <c r="C2691">
        <f t="shared" si="129"/>
        <v>1.078689855536384E-2</v>
      </c>
      <c r="D2691">
        <f t="shared" si="130"/>
        <v>-1.3647004203983063E-4</v>
      </c>
      <c r="E2691" s="2">
        <f t="shared" si="131"/>
        <v>1.4153747818242609E-4</v>
      </c>
      <c r="K2691">
        <v>2686</v>
      </c>
      <c r="L2691" s="14">
        <v>-3.5536027285344801E-5</v>
      </c>
      <c r="M2691" s="14">
        <v>2.2683851029944298E-2</v>
      </c>
    </row>
    <row r="2692" spans="1:13" x14ac:dyDescent="0.55000000000000004">
      <c r="A2692">
        <v>2687</v>
      </c>
      <c r="C2692">
        <f t="shared" si="129"/>
        <v>-9.4932421599054021E-4</v>
      </c>
      <c r="D2692">
        <f t="shared" si="130"/>
        <v>-1.1109907495967886E-4</v>
      </c>
      <c r="E2692" s="2">
        <f t="shared" si="131"/>
        <v>6.0258990665537475E-4</v>
      </c>
      <c r="K2692">
        <v>2687</v>
      </c>
      <c r="L2692" s="14">
        <v>-9.5458506255469098E-5</v>
      </c>
      <c r="M2692" s="14">
        <v>2.3598382533426498E-2</v>
      </c>
    </row>
    <row r="2693" spans="1:13" x14ac:dyDescent="0.55000000000000004">
      <c r="A2693">
        <v>2688</v>
      </c>
      <c r="C2693">
        <f t="shared" si="129"/>
        <v>-1.2447286619301423E-2</v>
      </c>
      <c r="D2693">
        <f t="shared" si="130"/>
        <v>-5.7844581847732569E-5</v>
      </c>
      <c r="E2693" s="2">
        <f t="shared" si="131"/>
        <v>9.6409252409404209E-4</v>
      </c>
      <c r="K2693">
        <v>2688</v>
      </c>
      <c r="L2693" s="14">
        <v>-1.3147281015233001E-4</v>
      </c>
      <c r="M2693" s="14">
        <v>1.8602552737674999E-2</v>
      </c>
    </row>
    <row r="2694" spans="1:13" x14ac:dyDescent="0.55000000000000004">
      <c r="A2694">
        <v>2689</v>
      </c>
      <c r="C2694">
        <f t="shared" ref="C2694:C2757" si="132">$D$1*COS($B$2*(A2694-$L$2)+$B$1)</f>
        <v>-2.0821242449239295E-2</v>
      </c>
      <c r="D2694">
        <f t="shared" ref="D2694:D2757" si="133">$D$2*COS($B$2*(A2694-$L$3)+$B$3)</f>
        <v>9.9276820412461277E-6</v>
      </c>
      <c r="E2694" s="2">
        <f t="shared" ref="E2694:E2757" si="134">(M2694-C2694)^2</f>
        <v>8.8618387401143183E-4</v>
      </c>
      <c r="K2694">
        <v>2689</v>
      </c>
      <c r="L2694" s="14">
        <v>-1.3455893314843901E-4</v>
      </c>
      <c r="M2694" s="14">
        <v>8.9475982069137702E-3</v>
      </c>
    </row>
    <row r="2695" spans="1:13" x14ac:dyDescent="0.55000000000000004">
      <c r="A2695">
        <v>2690</v>
      </c>
      <c r="C2695">
        <f t="shared" si="132"/>
        <v>-2.3969505301385453E-2</v>
      </c>
      <c r="D2695">
        <f t="shared" si="133"/>
        <v>7.5208306996387081E-5</v>
      </c>
      <c r="E2695" s="2">
        <f t="shared" si="134"/>
        <v>4.4188948305241594E-4</v>
      </c>
      <c r="K2695">
        <v>2690</v>
      </c>
      <c r="L2695" s="14">
        <v>-1.03943936594501E-4</v>
      </c>
      <c r="M2695" s="14">
        <v>-2.9483378016385399E-3</v>
      </c>
    </row>
    <row r="2696" spans="1:13" x14ac:dyDescent="0.55000000000000004">
      <c r="A2696">
        <v>2691</v>
      </c>
      <c r="C2696">
        <f t="shared" si="132"/>
        <v>-2.1101927560052473E-2</v>
      </c>
      <c r="D2696">
        <f t="shared" si="133"/>
        <v>1.2161323216102985E-4</v>
      </c>
      <c r="E2696" s="2">
        <f t="shared" si="134"/>
        <v>4.8945180735175984E-5</v>
      </c>
      <c r="K2696">
        <v>2691</v>
      </c>
      <c r="L2696" s="14">
        <v>-4.7295536299102899E-5</v>
      </c>
      <c r="M2696" s="14">
        <v>-1.41058443176106E-2</v>
      </c>
    </row>
    <row r="2697" spans="1:13" x14ac:dyDescent="0.55000000000000004">
      <c r="A2697">
        <v>2692</v>
      </c>
      <c r="C2697">
        <f t="shared" si="132"/>
        <v>-1.2938210794488482E-2</v>
      </c>
      <c r="D2697">
        <f t="shared" si="133"/>
        <v>1.3749579945721526E-4</v>
      </c>
      <c r="E2697" s="2">
        <f t="shared" si="134"/>
        <v>7.7303551450878927E-5</v>
      </c>
      <c r="K2697">
        <v>2692</v>
      </c>
      <c r="L2697" s="14">
        <v>2.11983244626126E-5</v>
      </c>
      <c r="M2697" s="14">
        <v>-2.17304546179319E-2</v>
      </c>
    </row>
    <row r="2698" spans="1:13" x14ac:dyDescent="0.55000000000000004">
      <c r="A2698">
        <v>2693</v>
      </c>
      <c r="C2698">
        <f t="shared" si="132"/>
        <v>-1.5272758354399865E-3</v>
      </c>
      <c r="D2698">
        <f t="shared" si="133"/>
        <v>1.1886981927138934E-4</v>
      </c>
      <c r="E2698" s="2">
        <f t="shared" si="134"/>
        <v>5.0109995112844041E-4</v>
      </c>
      <c r="K2698">
        <v>2693</v>
      </c>
      <c r="L2698" s="14">
        <v>8.4382933357809206E-5</v>
      </c>
      <c r="M2698" s="14">
        <v>-2.39125377532385E-2</v>
      </c>
    </row>
    <row r="2699" spans="1:13" x14ac:dyDescent="0.55000000000000004">
      <c r="A2699">
        <v>2694</v>
      </c>
      <c r="C2699">
        <f t="shared" si="132"/>
        <v>1.0266973165878232E-2</v>
      </c>
      <c r="D2699">
        <f t="shared" si="133"/>
        <v>7.041002002585093E-5</v>
      </c>
      <c r="E2699" s="2">
        <f t="shared" si="134"/>
        <v>9.2249183186365847E-4</v>
      </c>
      <c r="K2699">
        <v>2694</v>
      </c>
      <c r="L2699" s="14">
        <v>1.2643331311982701E-4</v>
      </c>
      <c r="M2699" s="14">
        <v>-2.0105577465632098E-2</v>
      </c>
    </row>
    <row r="2700" spans="1:13" x14ac:dyDescent="0.55000000000000004">
      <c r="A2700">
        <v>2695</v>
      </c>
      <c r="C2700">
        <f t="shared" si="132"/>
        <v>1.948442831327141E-2</v>
      </c>
      <c r="D2700">
        <f t="shared" si="133"/>
        <v>4.2787898790374455E-6</v>
      </c>
      <c r="E2700" s="2">
        <f t="shared" si="134"/>
        <v>9.454074580345377E-4</v>
      </c>
      <c r="K2700">
        <v>2695</v>
      </c>
      <c r="L2700" s="14">
        <v>1.36817685275653E-4</v>
      </c>
      <c r="M2700" s="14">
        <v>-1.12630505758105E-2</v>
      </c>
    </row>
    <row r="2701" spans="1:13" x14ac:dyDescent="0.55000000000000004">
      <c r="A2701">
        <v>2696</v>
      </c>
      <c r="C2701">
        <f t="shared" si="132"/>
        <v>2.381170265318559E-2</v>
      </c>
      <c r="D2701">
        <f t="shared" si="133"/>
        <v>-6.2926326337234972E-5</v>
      </c>
      <c r="E2701" s="2">
        <f t="shared" si="134"/>
        <v>5.4809015939931351E-4</v>
      </c>
      <c r="K2701">
        <v>2696</v>
      </c>
      <c r="L2701" s="14">
        <v>1.12935219398892E-4</v>
      </c>
      <c r="M2701" s="14">
        <v>4.0037720161592702E-4</v>
      </c>
    </row>
    <row r="2702" spans="1:13" x14ac:dyDescent="0.55000000000000004">
      <c r="A2702">
        <v>2697</v>
      </c>
      <c r="C2702">
        <f t="shared" si="132"/>
        <v>2.2162741538069099E-2</v>
      </c>
      <c r="D2702">
        <f t="shared" si="133"/>
        <v>-1.143382610250797E-4</v>
      </c>
      <c r="E2702" s="2">
        <f t="shared" si="134"/>
        <v>1.0402395628236043E-4</v>
      </c>
      <c r="K2702">
        <v>2697</v>
      </c>
      <c r="L2702" s="14">
        <v>6.0767427224440398E-5</v>
      </c>
      <c r="M2702" s="14">
        <v>1.1963528025137799E-2</v>
      </c>
    </row>
    <row r="2703" spans="1:13" x14ac:dyDescent="0.55000000000000004">
      <c r="A2703">
        <v>2698</v>
      </c>
      <c r="C2703">
        <f t="shared" si="132"/>
        <v>1.4951399450491039E-2</v>
      </c>
      <c r="D2703">
        <f t="shared" si="133"/>
        <v>-1.3705370225490577E-4</v>
      </c>
      <c r="E2703" s="2">
        <f t="shared" si="134"/>
        <v>3.1124566925807822E-5</v>
      </c>
      <c r="K2703">
        <v>2698</v>
      </c>
      <c r="L2703" s="14">
        <v>-6.6199440721228703E-6</v>
      </c>
      <c r="M2703" s="14">
        <v>2.0530339038424199E-2</v>
      </c>
    </row>
    <row r="2704" spans="1:13" x14ac:dyDescent="0.55000000000000004">
      <c r="A2704">
        <v>2699</v>
      </c>
      <c r="C2704">
        <f t="shared" si="132"/>
        <v>3.9875712513874825E-3</v>
      </c>
      <c r="D2704">
        <f t="shared" si="133"/>
        <v>-1.2537155308206261E-4</v>
      </c>
      <c r="E2704" s="2">
        <f t="shared" si="134"/>
        <v>3.9870616903153337E-4</v>
      </c>
      <c r="K2704">
        <v>2699</v>
      </c>
      <c r="L2704" s="14">
        <v>-7.2349309308671295E-5</v>
      </c>
      <c r="M2704" s="14">
        <v>2.3955199278560199E-2</v>
      </c>
    </row>
    <row r="2705" spans="1:13" x14ac:dyDescent="0.55000000000000004">
      <c r="A2705">
        <v>2700</v>
      </c>
      <c r="C2705">
        <f t="shared" si="132"/>
        <v>-7.977053280549519E-3</v>
      </c>
      <c r="D2705">
        <f t="shared" si="133"/>
        <v>-8.2223786708324802E-5</v>
      </c>
      <c r="E2705" s="2">
        <f t="shared" si="134"/>
        <v>8.6185602659863587E-4</v>
      </c>
      <c r="K2705">
        <v>2700</v>
      </c>
      <c r="L2705" s="14">
        <v>-1.1995834120633201E-4</v>
      </c>
      <c r="M2705" s="14">
        <v>2.1380331252113399E-2</v>
      </c>
    </row>
    <row r="2706" spans="1:13" x14ac:dyDescent="0.55000000000000004">
      <c r="A2706">
        <v>2701</v>
      </c>
      <c r="C2706">
        <f t="shared" si="132"/>
        <v>-1.7939605581952706E-2</v>
      </c>
      <c r="D2706">
        <f t="shared" si="133"/>
        <v>-1.8439583011202115E-5</v>
      </c>
      <c r="E2706" s="2">
        <f t="shared" si="134"/>
        <v>9.8534667829700928E-4</v>
      </c>
      <c r="K2706">
        <v>2701</v>
      </c>
      <c r="L2706" s="14">
        <v>-1.3752306238134501E-4</v>
      </c>
      <c r="M2706" s="14">
        <v>1.3450626629628801E-2</v>
      </c>
    </row>
    <row r="2707" spans="1:13" x14ac:dyDescent="0.55000000000000004">
      <c r="A2707">
        <v>2702</v>
      </c>
      <c r="C2707">
        <f t="shared" si="132"/>
        <v>-2.3399695019231694E-2</v>
      </c>
      <c r="D2707">
        <f t="shared" si="133"/>
        <v>4.9972567346096571E-5</v>
      </c>
      <c r="E2707" s="2">
        <f t="shared" si="134"/>
        <v>6.528957171551828E-4</v>
      </c>
      <c r="K2707">
        <v>2702</v>
      </c>
      <c r="L2707" s="14">
        <v>-1.20644279451808E-4</v>
      </c>
      <c r="M2707" s="14">
        <v>2.1521291261240101E-3</v>
      </c>
    </row>
    <row r="2708" spans="1:13" x14ac:dyDescent="0.55000000000000004">
      <c r="A2708">
        <v>2703</v>
      </c>
      <c r="C2708">
        <f t="shared" si="132"/>
        <v>-2.2986954233177623E-2</v>
      </c>
      <c r="D2708">
        <f t="shared" si="133"/>
        <v>1.05842656638164E-4</v>
      </c>
      <c r="E2708" s="2">
        <f t="shared" si="134"/>
        <v>1.7693181142793755E-4</v>
      </c>
      <c r="K2708">
        <v>2703</v>
      </c>
      <c r="L2708" s="14">
        <v>-7.3549388310791802E-5</v>
      </c>
      <c r="M2708" s="14">
        <v>-9.6853824678584007E-3</v>
      </c>
    </row>
    <row r="2709" spans="1:13" x14ac:dyDescent="0.55000000000000004">
      <c r="A2709">
        <v>2704</v>
      </c>
      <c r="C2709">
        <f t="shared" si="132"/>
        <v>-1.680497246120893E-2</v>
      </c>
      <c r="D2709">
        <f t="shared" si="133"/>
        <v>1.3514847010014534E-4</v>
      </c>
      <c r="E2709" s="2">
        <f t="shared" si="134"/>
        <v>5.2539859030618319E-6</v>
      </c>
      <c r="K2709">
        <v>2704</v>
      </c>
      <c r="L2709" s="14">
        <v>-8.0335966000570604E-6</v>
      </c>
      <c r="M2709" s="14">
        <v>-1.9097129939014901E-2</v>
      </c>
    </row>
    <row r="2710" spans="1:13" x14ac:dyDescent="0.55000000000000004">
      <c r="A2710">
        <v>2705</v>
      </c>
      <c r="C2710">
        <f t="shared" si="132"/>
        <v>-6.4052968222501486E-3</v>
      </c>
      <c r="D2710">
        <f t="shared" si="133"/>
        <v>1.3053486627118816E-4</v>
      </c>
      <c r="E2710" s="2">
        <f t="shared" si="134"/>
        <v>3.0000269677497643E-4</v>
      </c>
      <c r="K2710">
        <v>2705</v>
      </c>
      <c r="L2710" s="14">
        <v>5.9494259215977103E-5</v>
      </c>
      <c r="M2710" s="14">
        <v>-2.37258827469519E-2</v>
      </c>
    </row>
    <row r="2711" spans="1:13" x14ac:dyDescent="0.55000000000000004">
      <c r="A2711">
        <v>2706</v>
      </c>
      <c r="C2711">
        <f t="shared" si="132"/>
        <v>5.6019733062111134E-3</v>
      </c>
      <c r="D2711">
        <f t="shared" si="133"/>
        <v>9.3159762464923711E-5</v>
      </c>
      <c r="E2711" s="2">
        <f t="shared" si="134"/>
        <v>7.8480180807675439E-4</v>
      </c>
      <c r="K2711">
        <v>2706</v>
      </c>
      <c r="L2711" s="14">
        <v>1.1212140873578E-4</v>
      </c>
      <c r="M2711" s="14">
        <v>-2.2412341036223801E-2</v>
      </c>
    </row>
    <row r="2712" spans="1:13" x14ac:dyDescent="0.55000000000000004">
      <c r="A2712">
        <v>2707</v>
      </c>
      <c r="C2712">
        <f t="shared" si="132"/>
        <v>1.6203266214977412E-2</v>
      </c>
      <c r="D2712">
        <f t="shared" si="133"/>
        <v>3.2403521932437612E-5</v>
      </c>
      <c r="E2712" s="2">
        <f t="shared" si="134"/>
        <v>1.0041772372997276E-3</v>
      </c>
      <c r="K2712">
        <v>2707</v>
      </c>
      <c r="L2712" s="14">
        <v>1.3666705588698399E-4</v>
      </c>
      <c r="M2712" s="14">
        <v>-1.54854894769037E-2</v>
      </c>
    </row>
    <row r="2713" spans="1:13" x14ac:dyDescent="0.55000000000000004">
      <c r="A2713">
        <v>2708</v>
      </c>
      <c r="C2713">
        <f t="shared" si="132"/>
        <v>2.2737880841621875E-2</v>
      </c>
      <c r="D2713">
        <f t="shared" si="133"/>
        <v>-3.6485319593409199E-5</v>
      </c>
      <c r="E2713" s="2">
        <f t="shared" si="134"/>
        <v>7.5175121259171349E-4</v>
      </c>
      <c r="K2713">
        <v>2708</v>
      </c>
      <c r="L2713" s="14">
        <v>1.2698359107042999E-4</v>
      </c>
      <c r="M2713" s="14">
        <v>-4.6802010130905999E-3</v>
      </c>
    </row>
    <row r="2714" spans="1:13" x14ac:dyDescent="0.55000000000000004">
      <c r="A2714">
        <v>2709</v>
      </c>
      <c r="C2714">
        <f t="shared" si="132"/>
        <v>2.356576665353546E-2</v>
      </c>
      <c r="D2714">
        <f t="shared" si="133"/>
        <v>-9.6217114950470086E-5</v>
      </c>
      <c r="E2714" s="2">
        <f t="shared" si="134"/>
        <v>2.6466389134139045E-4</v>
      </c>
      <c r="K2714">
        <v>2709</v>
      </c>
      <c r="L2714" s="14">
        <v>8.54962981212785E-5</v>
      </c>
      <c r="M2714" s="14">
        <v>7.2972728283102603E-3</v>
      </c>
    </row>
    <row r="2715" spans="1:13" x14ac:dyDescent="0.55000000000000004">
      <c r="A2715">
        <v>2710</v>
      </c>
      <c r="C2715">
        <f t="shared" si="132"/>
        <v>1.8479141762443363E-2</v>
      </c>
      <c r="D2715">
        <f t="shared" si="133"/>
        <v>-1.3180044255116765E-4</v>
      </c>
      <c r="E2715" s="2">
        <f t="shared" si="134"/>
        <v>1.0651113948070418E-6</v>
      </c>
      <c r="K2715">
        <v>2710</v>
      </c>
      <c r="L2715" s="14">
        <v>2.2595926927124201E-5</v>
      </c>
      <c r="M2715" s="14">
        <v>1.74470994208667E-2</v>
      </c>
    </row>
    <row r="2716" spans="1:13" x14ac:dyDescent="0.55000000000000004">
      <c r="A2716">
        <v>2711</v>
      </c>
      <c r="C2716">
        <f t="shared" si="132"/>
        <v>8.7546417983649753E-3</v>
      </c>
      <c r="D2716">
        <f t="shared" si="133"/>
        <v>-1.343046372047793E-4</v>
      </c>
      <c r="E2716" s="2">
        <f t="shared" si="134"/>
        <v>2.0945470150977535E-4</v>
      </c>
      <c r="K2716">
        <v>2711</v>
      </c>
      <c r="L2716" s="14">
        <v>-4.5963734340882102E-5</v>
      </c>
      <c r="M2716" s="14">
        <v>2.3227191729520001E-2</v>
      </c>
    </row>
    <row r="2717" spans="1:13" x14ac:dyDescent="0.55000000000000004">
      <c r="A2717">
        <v>2712</v>
      </c>
      <c r="C2717">
        <f t="shared" si="132"/>
        <v>-3.1670887238091439E-3</v>
      </c>
      <c r="D2717">
        <f t="shared" si="133"/>
        <v>-1.0310119883745735E-4</v>
      </c>
      <c r="E2717" s="2">
        <f t="shared" si="134"/>
        <v>6.9469031577005819E-4</v>
      </c>
      <c r="K2717">
        <v>2712</v>
      </c>
      <c r="L2717" s="14">
        <v>-1.03011493204907E-4</v>
      </c>
      <c r="M2717" s="14">
        <v>2.3189889778478599E-2</v>
      </c>
    </row>
    <row r="2718" spans="1:13" x14ac:dyDescent="0.55000000000000004">
      <c r="A2718">
        <v>2713</v>
      </c>
      <c r="C2718">
        <f t="shared" si="132"/>
        <v>-1.4293946733251853E-2</v>
      </c>
      <c r="D2718">
        <f t="shared" si="133"/>
        <v>-4.6021532763137607E-5</v>
      </c>
      <c r="E2718" s="2">
        <f t="shared" si="134"/>
        <v>1.0009935942678961E-3</v>
      </c>
      <c r="K2718">
        <v>2713</v>
      </c>
      <c r="L2718" s="14">
        <v>-1.3425938455885399E-4</v>
      </c>
      <c r="M2718" s="14">
        <v>1.7344536072785102E-2</v>
      </c>
    </row>
    <row r="2719" spans="1:13" x14ac:dyDescent="0.55000000000000004">
      <c r="A2719">
        <v>2714</v>
      </c>
      <c r="C2719">
        <f t="shared" si="132"/>
        <v>-2.1833325405226058E-2</v>
      </c>
      <c r="D2719">
        <f t="shared" si="133"/>
        <v>2.2608567978118701E-5</v>
      </c>
      <c r="E2719" s="2">
        <f t="shared" si="134"/>
        <v>8.4033087782737765E-4</v>
      </c>
      <c r="K2719">
        <v>2714</v>
      </c>
      <c r="L2719" s="14">
        <v>-1.31881180165281E-4</v>
      </c>
      <c r="M2719" s="14">
        <v>7.1551357099724801E-3</v>
      </c>
    </row>
    <row r="2720" spans="1:13" x14ac:dyDescent="0.55000000000000004">
      <c r="A2720">
        <v>2715</v>
      </c>
      <c r="C2720">
        <f t="shared" si="132"/>
        <v>-2.3892999610480026E-2</v>
      </c>
      <c r="D2720">
        <f t="shared" si="133"/>
        <v>8.5564394707276869E-5</v>
      </c>
      <c r="E2720" s="2">
        <f t="shared" si="134"/>
        <v>3.6353854674337643E-4</v>
      </c>
      <c r="K2720">
        <v>2715</v>
      </c>
      <c r="L2720" s="14">
        <v>-9.6472516067868297E-5</v>
      </c>
      <c r="M2720" s="14">
        <v>-4.8263127786422402E-3</v>
      </c>
    </row>
    <row r="2721" spans="1:13" x14ac:dyDescent="0.55000000000000004">
      <c r="A2721">
        <v>2716</v>
      </c>
      <c r="C2721">
        <f t="shared" si="132"/>
        <v>-1.995603453805983E-2</v>
      </c>
      <c r="D2721">
        <f t="shared" si="133"/>
        <v>1.2704536191954899E-4</v>
      </c>
      <c r="E2721" s="2">
        <f t="shared" si="134"/>
        <v>1.8983912992702261E-5</v>
      </c>
      <c r="K2721">
        <v>2716</v>
      </c>
      <c r="L2721" s="14">
        <v>-3.6901711849216703E-5</v>
      </c>
      <c r="M2721" s="14">
        <v>-1.5598981291575199E-2</v>
      </c>
    </row>
    <row r="2722" spans="1:13" x14ac:dyDescent="0.55000000000000004">
      <c r="A2722">
        <v>2717</v>
      </c>
      <c r="C2722">
        <f t="shared" si="132"/>
        <v>-1.1010525436412226E-2</v>
      </c>
      <c r="D2722">
        <f t="shared" si="133"/>
        <v>1.3664062119415863E-4</v>
      </c>
      <c r="E2722" s="2">
        <f t="shared" si="134"/>
        <v>1.3120013479247592E-4</v>
      </c>
      <c r="K2722">
        <v>2717</v>
      </c>
      <c r="L2722" s="14">
        <v>3.1911355023671797E-5</v>
      </c>
      <c r="M2722" s="14">
        <v>-2.2464788170978599E-2</v>
      </c>
    </row>
    <row r="2723" spans="1:13" x14ac:dyDescent="0.55000000000000004">
      <c r="A2723">
        <v>2718</v>
      </c>
      <c r="C2723">
        <f t="shared" si="132"/>
        <v>6.9839346631316631E-4</v>
      </c>
      <c r="D2723">
        <f t="shared" si="133"/>
        <v>1.1194196470480502E-4</v>
      </c>
      <c r="E2723" s="2">
        <f t="shared" si="134"/>
        <v>5.9548410280949352E-4</v>
      </c>
      <c r="K2723">
        <v>2718</v>
      </c>
      <c r="L2723" s="14">
        <v>9.2732025067207403E-5</v>
      </c>
      <c r="M2723" s="14">
        <v>-2.3704149491532302E-2</v>
      </c>
    </row>
    <row r="2724" spans="1:13" x14ac:dyDescent="0.55000000000000004">
      <c r="A2724">
        <v>2719</v>
      </c>
      <c r="C2724">
        <f t="shared" si="132"/>
        <v>1.2232030329960198E-2</v>
      </c>
      <c r="D2724">
        <f t="shared" si="133"/>
        <v>5.9148234623944286E-5</v>
      </c>
      <c r="E2724" s="2">
        <f t="shared" si="134"/>
        <v>9.7585574367095942E-4</v>
      </c>
      <c r="K2724">
        <v>2719</v>
      </c>
      <c r="L2724" s="14">
        <v>1.30327384164941E-4</v>
      </c>
      <c r="M2724" s="14">
        <v>-1.9006659522063998E-2</v>
      </c>
    </row>
    <row r="2725" spans="1:13" x14ac:dyDescent="0.55000000000000004">
      <c r="A2725">
        <v>2720</v>
      </c>
      <c r="C2725">
        <f t="shared" si="132"/>
        <v>2.0695685411441143E-2</v>
      </c>
      <c r="D2725">
        <f t="shared" si="133"/>
        <v>-8.4904556006641545E-6</v>
      </c>
      <c r="E2725" s="2">
        <f t="shared" si="134"/>
        <v>9.1473094030722628E-4</v>
      </c>
      <c r="K2725">
        <v>2720</v>
      </c>
      <c r="L2725" s="14">
        <v>1.3528144140617101E-4</v>
      </c>
      <c r="M2725" s="14">
        <v>-9.54883376653929E-3</v>
      </c>
    </row>
    <row r="2726" spans="1:13" x14ac:dyDescent="0.55000000000000004">
      <c r="A2726">
        <v>2721</v>
      </c>
      <c r="C2726">
        <f t="shared" si="132"/>
        <v>2.3965159685236395E-2</v>
      </c>
      <c r="D2726">
        <f t="shared" si="133"/>
        <v>-7.3998220435013469E-5</v>
      </c>
      <c r="E2726" s="2">
        <f t="shared" si="134"/>
        <v>4.6935502500023991E-4</v>
      </c>
      <c r="K2726">
        <v>2721</v>
      </c>
      <c r="L2726" s="14">
        <v>1.0635342242209E-4</v>
      </c>
      <c r="M2726" s="14">
        <v>2.3005566424792998E-3</v>
      </c>
    </row>
    <row r="2727" spans="1:13" x14ac:dyDescent="0.55000000000000004">
      <c r="A2727">
        <v>2722</v>
      </c>
      <c r="C2727">
        <f t="shared" si="132"/>
        <v>2.1219884023523011E-2</v>
      </c>
      <c r="D2727">
        <f t="shared" si="133"/>
        <v>-1.2093399169890307E-4</v>
      </c>
      <c r="E2727" s="2">
        <f t="shared" si="134"/>
        <v>5.8463237528247694E-5</v>
      </c>
      <c r="K2727">
        <v>2722</v>
      </c>
      <c r="L2727" s="14">
        <v>5.0788529023663501E-5</v>
      </c>
      <c r="M2727" s="14">
        <v>1.35737583687716E-2</v>
      </c>
    </row>
    <row r="2728" spans="1:13" x14ac:dyDescent="0.55000000000000004">
      <c r="A2728">
        <v>2723</v>
      </c>
      <c r="C2728">
        <f t="shared" si="132"/>
        <v>1.3148864751717268E-2</v>
      </c>
      <c r="D2728">
        <f t="shared" si="133"/>
        <v>-1.3751788013266738E-4</v>
      </c>
      <c r="E2728" s="2">
        <f t="shared" si="134"/>
        <v>6.8864494044389922E-5</v>
      </c>
      <c r="K2728">
        <v>2723</v>
      </c>
      <c r="L2728" s="14">
        <v>-1.7496666537900001E-5</v>
      </c>
      <c r="M2728" s="14">
        <v>2.1447328106121499E-2</v>
      </c>
    </row>
    <row r="2729" spans="1:13" x14ac:dyDescent="0.55000000000000004">
      <c r="A2729">
        <v>2724</v>
      </c>
      <c r="C2729">
        <f t="shared" si="132"/>
        <v>1.7777575832275451E-3</v>
      </c>
      <c r="D2729">
        <f t="shared" si="133"/>
        <v>-1.1958767930053048E-4</v>
      </c>
      <c r="E2729" s="2">
        <f t="shared" si="134"/>
        <v>4.9157647144970899E-4</v>
      </c>
      <c r="K2729">
        <v>2724</v>
      </c>
      <c r="L2729" s="14">
        <v>-8.1399713423607406E-5</v>
      </c>
      <c r="M2729" s="14">
        <v>2.3949281469729099E-2</v>
      </c>
    </row>
    <row r="2730" spans="1:13" x14ac:dyDescent="0.55000000000000004">
      <c r="A2730">
        <v>2725</v>
      </c>
      <c r="C2730">
        <f t="shared" si="132"/>
        <v>-1.0039529266495643E-2</v>
      </c>
      <c r="D2730">
        <f t="shared" si="133"/>
        <v>-7.1643491672235997E-5</v>
      </c>
      <c r="E2730" s="2">
        <f t="shared" si="134"/>
        <v>9.2979365307668089E-4</v>
      </c>
      <c r="K2730">
        <v>2725</v>
      </c>
      <c r="L2730" s="14">
        <v>-1.2491569711521001E-4</v>
      </c>
      <c r="M2730" s="14">
        <v>2.04529887186869E-2</v>
      </c>
    </row>
    <row r="2731" spans="1:13" x14ac:dyDescent="0.55000000000000004">
      <c r="A2731">
        <v>2726</v>
      </c>
      <c r="C2731">
        <f t="shared" si="132"/>
        <v>-1.9337105886711704E-2</v>
      </c>
      <c r="D2731">
        <f t="shared" si="133"/>
        <v>-5.7182977601945502E-6</v>
      </c>
      <c r="E2731" s="2">
        <f t="shared" si="134"/>
        <v>9.7164520245570079E-4</v>
      </c>
      <c r="K2731">
        <v>2726</v>
      </c>
      <c r="L2731" s="14">
        <v>-1.3714576954358299E-4</v>
      </c>
      <c r="M2731" s="14">
        <v>1.18341180619192E-2</v>
      </c>
    </row>
    <row r="2732" spans="1:13" x14ac:dyDescent="0.55000000000000004">
      <c r="A2732">
        <v>2727</v>
      </c>
      <c r="C2732">
        <f t="shared" si="132"/>
        <v>-2.3781476523373313E-2</v>
      </c>
      <c r="D2732">
        <f t="shared" si="133"/>
        <v>6.1642068358356617E-5</v>
      </c>
      <c r="E2732" s="2">
        <f t="shared" si="134"/>
        <v>5.7757526658058713E-4</v>
      </c>
      <c r="K2732">
        <v>2727</v>
      </c>
      <c r="L2732" s="14">
        <v>-1.15026833199179E-4</v>
      </c>
      <c r="M2732" s="14">
        <v>2.5131912300513902E-4</v>
      </c>
    </row>
    <row r="2733" spans="1:13" x14ac:dyDescent="0.55000000000000004">
      <c r="A2733">
        <v>2728</v>
      </c>
      <c r="C2733">
        <f t="shared" si="132"/>
        <v>-2.2257197826420071E-2</v>
      </c>
      <c r="D2733">
        <f t="shared" si="133"/>
        <v>1.1353157463066818E-4</v>
      </c>
      <c r="E2733" s="2">
        <f t="shared" si="134"/>
        <v>1.1799984978699153E-4</v>
      </c>
      <c r="K2733">
        <v>2728</v>
      </c>
      <c r="L2733" s="14">
        <v>-6.4098712905372602E-5</v>
      </c>
      <c r="M2733" s="14">
        <v>-1.1394424249336199E-2</v>
      </c>
    </row>
    <row r="2734" spans="1:13" x14ac:dyDescent="0.55000000000000004">
      <c r="A2734">
        <v>2729</v>
      </c>
      <c r="C2734">
        <f t="shared" si="132"/>
        <v>-1.5146831619541588E-2</v>
      </c>
      <c r="D2734">
        <f t="shared" si="133"/>
        <v>1.3692704872639969E-4</v>
      </c>
      <c r="E2734" s="2">
        <f t="shared" si="134"/>
        <v>2.5396880390421076E-5</v>
      </c>
      <c r="K2734">
        <v>2729</v>
      </c>
      <c r="L2734" s="14">
        <v>2.8833276751310501E-6</v>
      </c>
      <c r="M2734" s="14">
        <v>-2.0186363382555E-2</v>
      </c>
    </row>
    <row r="2735" spans="1:13" x14ac:dyDescent="0.55000000000000004">
      <c r="A2735">
        <v>2730</v>
      </c>
      <c r="C2735">
        <f t="shared" si="132"/>
        <v>-4.234929946208099E-3</v>
      </c>
      <c r="D2735">
        <f t="shared" si="133"/>
        <v>1.2595671978539048E-4</v>
      </c>
      <c r="E2735" s="2">
        <f t="shared" si="134"/>
        <v>3.8760051619138043E-4</v>
      </c>
      <c r="K2735">
        <v>2730</v>
      </c>
      <c r="L2735" s="14">
        <v>6.9143220952531701E-5</v>
      </c>
      <c r="M2735" s="14">
        <v>-2.3922502579506E-2</v>
      </c>
    </row>
    <row r="2736" spans="1:13" x14ac:dyDescent="0.55000000000000004">
      <c r="A2736">
        <v>2731</v>
      </c>
      <c r="C2736">
        <f t="shared" si="132"/>
        <v>7.7398498785182348E-3</v>
      </c>
      <c r="D2736">
        <f t="shared" si="133"/>
        <v>8.3373909135338575E-5</v>
      </c>
      <c r="E2736" s="2">
        <f t="shared" si="134"/>
        <v>8.6476885413192602E-4</v>
      </c>
      <c r="K2736">
        <v>2731</v>
      </c>
      <c r="L2736" s="14">
        <v>1.1808576560896801E-4</v>
      </c>
      <c r="M2736" s="14">
        <v>-2.1667102600987798E-2</v>
      </c>
    </row>
    <row r="2737" spans="1:13" x14ac:dyDescent="0.55000000000000004">
      <c r="A2737">
        <v>2732</v>
      </c>
      <c r="C2737">
        <f t="shared" si="132"/>
        <v>1.777209052682744E-2</v>
      </c>
      <c r="D2737">
        <f t="shared" si="133"/>
        <v>1.9866004674882811E-5</v>
      </c>
      <c r="E2737" s="2">
        <f t="shared" si="134"/>
        <v>1.0085154893888922E-3</v>
      </c>
      <c r="K2737">
        <v>2732</v>
      </c>
      <c r="L2737" s="14">
        <v>1.3745299771773201E-4</v>
      </c>
      <c r="M2737" s="14">
        <v>-1.3985042363106E-2</v>
      </c>
    </row>
    <row r="2738" spans="1:13" x14ac:dyDescent="0.55000000000000004">
      <c r="A2738">
        <v>2733</v>
      </c>
      <c r="C2738">
        <f t="shared" si="132"/>
        <v>2.3343911058808745E-2</v>
      </c>
      <c r="D2738">
        <f t="shared" si="133"/>
        <v>-4.8627848215878842E-5</v>
      </c>
      <c r="E2738" s="2">
        <f t="shared" si="134"/>
        <v>6.8352194230219035E-4</v>
      </c>
      <c r="K2738">
        <v>2733</v>
      </c>
      <c r="L2738" s="14">
        <v>1.2239427385159801E-4</v>
      </c>
      <c r="M2738" s="14">
        <v>-2.80034150848012E-3</v>
      </c>
    </row>
    <row r="2739" spans="1:13" x14ac:dyDescent="0.55000000000000004">
      <c r="A2739">
        <v>2734</v>
      </c>
      <c r="C2739">
        <f t="shared" si="132"/>
        <v>2.3056901965749759E-2</v>
      </c>
      <c r="D2739">
        <f t="shared" si="133"/>
        <v>-1.0491713619915793E-4</v>
      </c>
      <c r="E2739" s="2">
        <f t="shared" si="134"/>
        <v>1.9519386267765812E-4</v>
      </c>
      <c r="K2739">
        <v>2734</v>
      </c>
      <c r="L2739" s="14">
        <v>7.6681144820379504E-5</v>
      </c>
      <c r="M2739" s="14">
        <v>9.0857222490022104E-3</v>
      </c>
    </row>
    <row r="2740" spans="1:13" x14ac:dyDescent="0.55000000000000004">
      <c r="A2740">
        <v>2735</v>
      </c>
      <c r="C2740">
        <f t="shared" si="132"/>
        <v>1.6983096480219576E-2</v>
      </c>
      <c r="D2740">
        <f t="shared" si="133"/>
        <v>-1.3487443447421108E-4</v>
      </c>
      <c r="E2740" s="2">
        <f t="shared" si="134"/>
        <v>2.9347596635888583E-6</v>
      </c>
      <c r="K2740">
        <v>2735</v>
      </c>
      <c r="L2740" s="14">
        <v>1.1762747373609799E-5</v>
      </c>
      <c r="M2740" s="14">
        <v>1.86962105054931E-2</v>
      </c>
    </row>
    <row r="2741" spans="1:13" x14ac:dyDescent="0.55000000000000004">
      <c r="A2741">
        <v>2736</v>
      </c>
      <c r="C2741">
        <f t="shared" si="132"/>
        <v>6.6468917535923225E-3</v>
      </c>
      <c r="D2741">
        <f t="shared" si="133"/>
        <v>-1.3098109262405061E-4</v>
      </c>
      <c r="E2741" s="2">
        <f t="shared" si="134"/>
        <v>2.8822617224619212E-4</v>
      </c>
      <c r="K2741">
        <v>2736</v>
      </c>
      <c r="L2741" s="14">
        <v>-5.6101703123667502E-5</v>
      </c>
      <c r="M2741" s="14">
        <v>2.3624116858013602E-2</v>
      </c>
    </row>
    <row r="2742" spans="1:13" x14ac:dyDescent="0.55000000000000004">
      <c r="A2742">
        <v>2737</v>
      </c>
      <c r="C2742">
        <f t="shared" si="132"/>
        <v>-5.3575426979481002E-3</v>
      </c>
      <c r="D2742">
        <f t="shared" si="133"/>
        <v>-9.4214257387822498E-5</v>
      </c>
      <c r="E2742" s="2">
        <f t="shared" si="134"/>
        <v>7.8359457255654838E-4</v>
      </c>
      <c r="K2742">
        <v>2737</v>
      </c>
      <c r="L2742" s="14">
        <v>-1.09915134043923E-4</v>
      </c>
      <c r="M2742" s="14">
        <v>2.26352165900633E-2</v>
      </c>
    </row>
    <row r="2743" spans="1:13" x14ac:dyDescent="0.55000000000000004">
      <c r="A2743">
        <v>2738</v>
      </c>
      <c r="C2743">
        <f t="shared" si="132"/>
        <v>-1.6017346860343416E-2</v>
      </c>
      <c r="D2743">
        <f t="shared" si="133"/>
        <v>-3.3801629426228318E-5</v>
      </c>
      <c r="E2743" s="2">
        <f t="shared" si="134"/>
        <v>1.0236501270929096E-3</v>
      </c>
      <c r="K2743">
        <v>2738</v>
      </c>
      <c r="L2743" s="14">
        <v>-1.3619963777888899E-4</v>
      </c>
      <c r="M2743" s="14">
        <v>1.5977185908442399E-2</v>
      </c>
    </row>
    <row r="2744" spans="1:13" x14ac:dyDescent="0.55000000000000004">
      <c r="A2744">
        <v>2739</v>
      </c>
      <c r="C2744">
        <f t="shared" si="132"/>
        <v>-2.2657134579619227E-2</v>
      </c>
      <c r="D2744">
        <f t="shared" si="133"/>
        <v>3.5094495038564808E-5</v>
      </c>
      <c r="E2744" s="2">
        <f t="shared" si="134"/>
        <v>7.8258409076602774E-4</v>
      </c>
      <c r="K2744">
        <v>2739</v>
      </c>
      <c r="L2744" s="14">
        <v>-1.2837209731092101E-4</v>
      </c>
      <c r="M2744" s="14">
        <v>5.3175699007864197E-3</v>
      </c>
    </row>
    <row r="2745" spans="1:13" x14ac:dyDescent="0.55000000000000004">
      <c r="A2745">
        <v>2740</v>
      </c>
      <c r="C2745">
        <f t="shared" si="132"/>
        <v>-2.3610459094044457E-2</v>
      </c>
      <c r="D2745">
        <f t="shared" si="133"/>
        <v>9.5182640982909827E-5</v>
      </c>
      <c r="E2745" s="2">
        <f t="shared" si="134"/>
        <v>2.868482372447851E-4</v>
      </c>
      <c r="K2745">
        <v>2740</v>
      </c>
      <c r="L2745" s="14">
        <v>-8.83929687087575E-5</v>
      </c>
      <c r="M2745" s="14">
        <v>-6.6738644763302702E-3</v>
      </c>
    </row>
    <row r="2746" spans="1:13" x14ac:dyDescent="0.55000000000000004">
      <c r="A2746">
        <v>2741</v>
      </c>
      <c r="C2746">
        <f t="shared" si="132"/>
        <v>-1.8638056044854984E-2</v>
      </c>
      <c r="D2746">
        <f t="shared" si="133"/>
        <v>1.3138195033142848E-4</v>
      </c>
      <c r="E2746" s="2">
        <f t="shared" si="134"/>
        <v>2.7036170951934417E-6</v>
      </c>
      <c r="K2746">
        <v>2741</v>
      </c>
      <c r="L2746" s="14">
        <v>-2.6275272743317201E-5</v>
      </c>
      <c r="M2746" s="14">
        <v>-1.6993788093700599E-2</v>
      </c>
    </row>
    <row r="2747" spans="1:13" x14ac:dyDescent="0.55000000000000004">
      <c r="A2747">
        <v>2742</v>
      </c>
      <c r="C2747">
        <f t="shared" si="132"/>
        <v>-8.9878937876188645E-3</v>
      </c>
      <c r="D2747">
        <f t="shared" si="133"/>
        <v>1.346071594587472E-4</v>
      </c>
      <c r="E2747" s="2">
        <f t="shared" si="134"/>
        <v>1.9795415836417005E-4</v>
      </c>
      <c r="K2747">
        <v>2742</v>
      </c>
      <c r="L2747" s="14">
        <v>4.2423228280645103E-5</v>
      </c>
      <c r="M2747" s="14">
        <v>-2.3057512061195801E-2</v>
      </c>
    </row>
    <row r="2748" spans="1:13" x14ac:dyDescent="0.55000000000000004">
      <c r="A2748">
        <v>2743</v>
      </c>
      <c r="C2748">
        <f t="shared" si="132"/>
        <v>2.918040360650007E-3</v>
      </c>
      <c r="D2748">
        <f t="shared" si="133"/>
        <v>1.0404880885601415E-4</v>
      </c>
      <c r="E2748" s="2">
        <f t="shared" si="134"/>
        <v>6.8981762816643284E-4</v>
      </c>
      <c r="K2748">
        <v>2743</v>
      </c>
      <c r="L2748" s="14">
        <v>1.00496568607118E-4</v>
      </c>
      <c r="M2748" s="14">
        <v>-2.33463390945443E-2</v>
      </c>
    </row>
    <row r="2749" spans="1:13" x14ac:dyDescent="0.55000000000000004">
      <c r="A2749">
        <v>2744</v>
      </c>
      <c r="C2749">
        <f t="shared" si="132"/>
        <v>1.4091607885806262E-2</v>
      </c>
      <c r="D2749">
        <f t="shared" si="133"/>
        <v>4.73764004052961E-5</v>
      </c>
      <c r="E2749" s="2">
        <f t="shared" si="134"/>
        <v>1.0163049786262091E-3</v>
      </c>
      <c r="K2749">
        <v>2744</v>
      </c>
      <c r="L2749" s="14">
        <v>1.33399919890488E-4</v>
      </c>
      <c r="M2749" s="14">
        <v>-1.7787930671491099E-2</v>
      </c>
    </row>
    <row r="2750" spans="1:13" x14ac:dyDescent="0.55000000000000004">
      <c r="A2750">
        <v>2745</v>
      </c>
      <c r="C2750">
        <f t="shared" si="132"/>
        <v>2.1728478859078248E-2</v>
      </c>
      <c r="D2750">
        <f t="shared" si="133"/>
        <v>-2.1186485930876575E-5</v>
      </c>
      <c r="E2750" s="2">
        <f t="shared" si="134"/>
        <v>8.7042131625974964E-4</v>
      </c>
      <c r="K2750">
        <v>2745</v>
      </c>
      <c r="L2750" s="14">
        <v>1.3289243368426199E-4</v>
      </c>
      <c r="M2750" s="14">
        <v>-7.7744246634523697E-3</v>
      </c>
    </row>
    <row r="2751" spans="1:13" x14ac:dyDescent="0.55000000000000004">
      <c r="A2751">
        <v>2746</v>
      </c>
      <c r="C2751">
        <f t="shared" si="132"/>
        <v>2.3911959638857307E-2</v>
      </c>
      <c r="D2751">
        <f t="shared" si="133"/>
        <v>-8.443201087502875E-5</v>
      </c>
      <c r="E2751" s="2">
        <f t="shared" si="134"/>
        <v>3.8910424288286506E-4</v>
      </c>
      <c r="K2751">
        <v>2746</v>
      </c>
      <c r="L2751" s="14">
        <v>9.9101213057006403E-5</v>
      </c>
      <c r="M2751" s="14">
        <v>4.18623423057726E-3</v>
      </c>
    </row>
    <row r="2752" spans="1:13" x14ac:dyDescent="0.55000000000000004">
      <c r="A2752">
        <v>2747</v>
      </c>
      <c r="C2752">
        <f t="shared" si="132"/>
        <v>2.0094042573400878E-2</v>
      </c>
      <c r="D2752">
        <f t="shared" si="133"/>
        <v>-1.2648688077512987E-4</v>
      </c>
      <c r="E2752" s="2">
        <f t="shared" si="134"/>
        <v>2.4956197017379044E-5</v>
      </c>
      <c r="K2752">
        <v>2747</v>
      </c>
      <c r="L2752" s="14">
        <v>4.0489478840330198E-5</v>
      </c>
      <c r="M2752" s="14">
        <v>1.5098424792047E-2</v>
      </c>
    </row>
    <row r="2753" spans="1:13" x14ac:dyDescent="0.55000000000000004">
      <c r="A2753">
        <v>2748</v>
      </c>
      <c r="C2753">
        <f t="shared" si="132"/>
        <v>1.1232944370986136E-2</v>
      </c>
      <c r="D2753">
        <f t="shared" si="133"/>
        <v>-1.367962097326804E-4</v>
      </c>
      <c r="E2753" s="2">
        <f t="shared" si="134"/>
        <v>1.2091590486640384E-4</v>
      </c>
      <c r="K2753">
        <v>2748</v>
      </c>
      <c r="L2753" s="14">
        <v>-2.8263096530397899E-5</v>
      </c>
      <c r="M2753" s="14">
        <v>2.2229121200521201E-2</v>
      </c>
    </row>
    <row r="2754" spans="1:13" x14ac:dyDescent="0.55000000000000004">
      <c r="A2754">
        <v>2749</v>
      </c>
      <c r="C2754">
        <f t="shared" si="132"/>
        <v>-4.4738609696039683E-4</v>
      </c>
      <c r="D2754">
        <f t="shared" si="133"/>
        <v>-1.1277257348303767E-4</v>
      </c>
      <c r="E2754" s="2">
        <f t="shared" si="134"/>
        <v>5.875670508880042E-4</v>
      </c>
      <c r="K2754">
        <v>2749</v>
      </c>
      <c r="L2754" s="14">
        <v>-8.9937004043565995E-5</v>
      </c>
      <c r="M2754" s="14">
        <v>2.3792396304868301E-2</v>
      </c>
    </row>
    <row r="2755" spans="1:13" x14ac:dyDescent="0.55000000000000004">
      <c r="A2755">
        <v>2750</v>
      </c>
      <c r="C2755">
        <f t="shared" si="132"/>
        <v>-1.2015432084720563E-2</v>
      </c>
      <c r="D2755">
        <f t="shared" si="133"/>
        <v>-6.0445398346395327E-5</v>
      </c>
      <c r="E2755" s="2">
        <f t="shared" si="134"/>
        <v>9.8672318283041997E-4</v>
      </c>
      <c r="K2755">
        <v>2750</v>
      </c>
      <c r="L2755" s="14">
        <v>-1.29085630965355E-4</v>
      </c>
      <c r="M2755" s="14">
        <v>1.9396718157350099E-2</v>
      </c>
    </row>
    <row r="2756" spans="1:13" x14ac:dyDescent="0.55000000000000004">
      <c r="A2756">
        <v>2751</v>
      </c>
      <c r="C2756">
        <f t="shared" si="132"/>
        <v>-2.0567857884339461E-2</v>
      </c>
      <c r="D2756">
        <f t="shared" si="133"/>
        <v>7.052297686287514E-6</v>
      </c>
      <c r="E2756" s="2">
        <f t="shared" si="134"/>
        <v>9.4315750564008386E-4</v>
      </c>
      <c r="K2756">
        <v>2751</v>
      </c>
      <c r="L2756" s="14">
        <v>-1.35903960822754E-4</v>
      </c>
      <c r="M2756" s="14">
        <v>1.01430116188199E-2</v>
      </c>
    </row>
    <row r="2757" spans="1:13" x14ac:dyDescent="0.55000000000000004">
      <c r="A2757">
        <v>2752</v>
      </c>
      <c r="C2757">
        <f t="shared" si="132"/>
        <v>-2.3958184891185622E-2</v>
      </c>
      <c r="D2757">
        <f t="shared" si="133"/>
        <v>7.2780015651251621E-5</v>
      </c>
      <c r="E2757" s="2">
        <f t="shared" si="134"/>
        <v>4.976071471325214E-4</v>
      </c>
      <c r="K2757">
        <v>2752</v>
      </c>
      <c r="L2757" s="14">
        <v>-1.08684300605129E-4</v>
      </c>
      <c r="M2757" s="14">
        <v>-1.6510751023196199E-3</v>
      </c>
    </row>
    <row r="2758" spans="1:13" x14ac:dyDescent="0.55000000000000004">
      <c r="A2758">
        <v>2753</v>
      </c>
      <c r="C2758">
        <f t="shared" ref="C2758:C2821" si="135">$D$1*COS($B$2*(A2758-$L$2)+$B$1)</f>
        <v>-2.1335512488812901E-2</v>
      </c>
      <c r="D2758">
        <f t="shared" ref="D2758:D2821" si="136">$D$2*COS($B$2*(A2758-$L$3)+$B$3)</f>
        <v>1.2024148376876076E-4</v>
      </c>
      <c r="E2758" s="2">
        <f t="shared" ref="E2758:E2821" si="137">(M2758-C2758)^2</f>
        <v>6.8954301274001288E-5</v>
      </c>
      <c r="K2758">
        <v>2753</v>
      </c>
      <c r="L2758" s="14">
        <v>-5.4243983072497697E-5</v>
      </c>
      <c r="M2758" s="14">
        <v>-1.30316398215569E-2</v>
      </c>
    </row>
    <row r="2759" spans="1:13" x14ac:dyDescent="0.55000000000000004">
      <c r="A2759">
        <v>2754</v>
      </c>
      <c r="C2759">
        <f t="shared" si="135"/>
        <v>-1.3358076168668888E-2</v>
      </c>
      <c r="D2759">
        <f t="shared" si="136"/>
        <v>1.375248739496913E-4</v>
      </c>
      <c r="E2759" s="2">
        <f t="shared" si="137"/>
        <v>6.0688358655700325E-5</v>
      </c>
      <c r="K2759">
        <v>2754</v>
      </c>
      <c r="L2759" s="14">
        <v>1.37820765258818E-5</v>
      </c>
      <c r="M2759" s="14">
        <v>-2.11483495050609E-2</v>
      </c>
    </row>
    <row r="2760" spans="1:13" x14ac:dyDescent="0.55000000000000004">
      <c r="A2760">
        <v>2755</v>
      </c>
      <c r="C2760">
        <f t="shared" si="135"/>
        <v>-2.0280442962677344E-3</v>
      </c>
      <c r="D2760">
        <f t="shared" si="136"/>
        <v>1.2029241956407406E-4</v>
      </c>
      <c r="E2760" s="2">
        <f t="shared" si="137"/>
        <v>4.8137586734292451E-4</v>
      </c>
      <c r="K2760">
        <v>2755</v>
      </c>
      <c r="L2760" s="14">
        <v>7.8356329560558496E-5</v>
      </c>
      <c r="M2760" s="14">
        <v>-2.39683238601868E-2</v>
      </c>
    </row>
    <row r="2761" spans="1:13" x14ac:dyDescent="0.55000000000000004">
      <c r="A2761">
        <v>2756</v>
      </c>
      <c r="C2761">
        <f t="shared" si="135"/>
        <v>9.8109839468594751E-3</v>
      </c>
      <c r="D2761">
        <f t="shared" si="136"/>
        <v>7.2869103430896317E-5</v>
      </c>
      <c r="E2761" s="2">
        <f t="shared" si="137"/>
        <v>9.3613153981442156E-4</v>
      </c>
      <c r="K2761">
        <v>2756</v>
      </c>
      <c r="L2761" s="14">
        <v>1.23305753769414E-4</v>
      </c>
      <c r="M2761" s="14">
        <v>-2.07852828158425E-2</v>
      </c>
    </row>
    <row r="2762" spans="1:13" x14ac:dyDescent="0.55000000000000004">
      <c r="A2762">
        <v>2757</v>
      </c>
      <c r="C2762">
        <f t="shared" si="135"/>
        <v>1.9187662018458205E-2</v>
      </c>
      <c r="D2762">
        <f t="shared" si="136"/>
        <v>7.1571782953942045E-6</v>
      </c>
      <c r="E2762" s="2">
        <f t="shared" si="137"/>
        <v>9.9755542120917281E-4</v>
      </c>
      <c r="K2762">
        <v>2757</v>
      </c>
      <c r="L2762" s="14">
        <v>1.37372487013358E-4</v>
      </c>
      <c r="M2762" s="14">
        <v>-1.2396438747737E-2</v>
      </c>
    </row>
    <row r="2763" spans="1:13" x14ac:dyDescent="0.55000000000000004">
      <c r="A2763">
        <v>2758</v>
      </c>
      <c r="C2763">
        <f t="shared" si="135"/>
        <v>2.3748641367225209E-2</v>
      </c>
      <c r="D2763">
        <f t="shared" si="136"/>
        <v>-6.035104773000426E-5</v>
      </c>
      <c r="E2763" s="2">
        <f t="shared" si="137"/>
        <v>6.0769502544978139E-4</v>
      </c>
      <c r="K2763">
        <v>2758</v>
      </c>
      <c r="L2763" s="14">
        <v>1.1703342868776601E-4</v>
      </c>
      <c r="M2763" s="14">
        <v>-9.0282969333791796E-4</v>
      </c>
    </row>
    <row r="2764" spans="1:13" x14ac:dyDescent="0.55000000000000004">
      <c r="A2764">
        <v>2759</v>
      </c>
      <c r="C2764">
        <f t="shared" si="135"/>
        <v>2.2349212314564906E-2</v>
      </c>
      <c r="D2764">
        <f t="shared" si="136"/>
        <v>-1.1271243287532314E-4</v>
      </c>
      <c r="E2764" s="2">
        <f t="shared" si="137"/>
        <v>1.3299425826171119E-4</v>
      </c>
      <c r="K2764">
        <v>2759</v>
      </c>
      <c r="L2764" s="14">
        <v>6.7382622124641204E-5</v>
      </c>
      <c r="M2764" s="14">
        <v>1.0816898658506499E-2</v>
      </c>
    </row>
    <row r="2765" spans="1:13" x14ac:dyDescent="0.55000000000000004">
      <c r="A2765">
        <v>2760</v>
      </c>
      <c r="C2765">
        <f t="shared" si="135"/>
        <v>1.5340602054966528E-2</v>
      </c>
      <c r="D2765">
        <f t="shared" si="136"/>
        <v>-1.3678537315851534E-4</v>
      </c>
      <c r="E2765" s="2">
        <f t="shared" si="137"/>
        <v>2.0131962761649694E-5</v>
      </c>
      <c r="K2765">
        <v>2760</v>
      </c>
      <c r="L2765" s="14">
        <v>8.5541983895929495E-7</v>
      </c>
      <c r="M2765" s="14">
        <v>1.9827467638160401E-2</v>
      </c>
    </row>
    <row r="2766" spans="1:13" x14ac:dyDescent="0.55000000000000004">
      <c r="A2766">
        <v>2761</v>
      </c>
      <c r="C2766">
        <f t="shared" si="135"/>
        <v>4.4818240339778619E-3</v>
      </c>
      <c r="D2766">
        <f t="shared" si="136"/>
        <v>-1.2652806798621214E-4</v>
      </c>
      <c r="E2766" s="2">
        <f t="shared" si="137"/>
        <v>3.7598374623529825E-4</v>
      </c>
      <c r="K2766">
        <v>2761</v>
      </c>
      <c r="L2766" s="14">
        <v>-6.5886027652029401E-5</v>
      </c>
      <c r="M2766" s="14">
        <v>2.3872124347157599E-2</v>
      </c>
    </row>
    <row r="2767" spans="1:13" x14ac:dyDescent="0.55000000000000004">
      <c r="A2767">
        <v>2762</v>
      </c>
      <c r="C2767">
        <f t="shared" si="135"/>
        <v>-7.5017973503182468E-3</v>
      </c>
      <c r="D2767">
        <f t="shared" si="136"/>
        <v>-8.4514884749534972E-5</v>
      </c>
      <c r="E2767" s="2">
        <f t="shared" si="137"/>
        <v>8.6669339084253464E-4</v>
      </c>
      <c r="K2767">
        <v>2762</v>
      </c>
      <c r="L2767" s="14">
        <v>-1.16125910790325E-4</v>
      </c>
      <c r="M2767" s="14">
        <v>2.1937859421501199E-2</v>
      </c>
    </row>
    <row r="2768" spans="1:13" x14ac:dyDescent="0.55000000000000004">
      <c r="A2768">
        <v>2763</v>
      </c>
      <c r="C2768">
        <f t="shared" si="135"/>
        <v>-1.7602625725026261E-2</v>
      </c>
      <c r="D2768">
        <f t="shared" si="136"/>
        <v>-2.129024687314838E-5</v>
      </c>
      <c r="E2768" s="2">
        <f t="shared" si="137"/>
        <v>1.0311643105588024E-3</v>
      </c>
      <c r="K2768">
        <v>2763</v>
      </c>
      <c r="L2768" s="14">
        <v>-1.3728133917833399E-4</v>
      </c>
      <c r="M2768" s="14">
        <v>1.45091215111302E-2</v>
      </c>
    </row>
    <row r="2769" spans="1:13" x14ac:dyDescent="0.55000000000000004">
      <c r="A2769">
        <v>2764</v>
      </c>
      <c r="C2769">
        <f t="shared" si="135"/>
        <v>-2.3285566076622088E-2</v>
      </c>
      <c r="D2769">
        <f t="shared" si="136"/>
        <v>4.7277794204661544E-5</v>
      </c>
      <c r="E2769" s="2">
        <f t="shared" si="137"/>
        <v>7.1460250719299209E-4</v>
      </c>
      <c r="K2769">
        <v>2764</v>
      </c>
      <c r="L2769" s="14">
        <v>-1.2405380453752899E-4</v>
      </c>
      <c r="M2769" s="14">
        <v>3.4464841102414701E-3</v>
      </c>
    </row>
    <row r="2770" spans="1:13" x14ac:dyDescent="0.55000000000000004">
      <c r="A2770">
        <v>2765</v>
      </c>
      <c r="C2770">
        <f t="shared" si="135"/>
        <v>-2.3124320163893181E-2</v>
      </c>
      <c r="D2770">
        <f t="shared" si="136"/>
        <v>1.039801054749222E-4</v>
      </c>
      <c r="E2770" s="2">
        <f t="shared" si="137"/>
        <v>2.1447525020406506E-4</v>
      </c>
      <c r="K2770">
        <v>2765</v>
      </c>
      <c r="L2770" s="14">
        <v>-7.9756224976367803E-5</v>
      </c>
      <c r="M2770" s="14">
        <v>-8.4793466164925207E-3</v>
      </c>
    </row>
    <row r="2771" spans="1:13" x14ac:dyDescent="0.55000000000000004">
      <c r="A2771">
        <v>2766</v>
      </c>
      <c r="C2771">
        <f t="shared" si="135"/>
        <v>-1.715935731202194E-2</v>
      </c>
      <c r="D2771">
        <f t="shared" si="136"/>
        <v>1.345856019976996E-4</v>
      </c>
      <c r="E2771" s="2">
        <f t="shared" si="137"/>
        <v>1.2591422282035882E-6</v>
      </c>
      <c r="K2771">
        <v>2766</v>
      </c>
      <c r="L2771" s="14">
        <v>-1.5483204098175502E-5</v>
      </c>
      <c r="M2771" s="14">
        <v>-1.8281472381078401E-2</v>
      </c>
    </row>
    <row r="2772" spans="1:13" x14ac:dyDescent="0.55000000000000004">
      <c r="A2772">
        <v>2767</v>
      </c>
      <c r="C2772">
        <f t="shared" si="135"/>
        <v>-6.8877574655542683E-3</v>
      </c>
      <c r="D2772">
        <f t="shared" si="136"/>
        <v>1.3141294925875216E-4</v>
      </c>
      <c r="E2772" s="2">
        <f t="shared" si="137"/>
        <v>2.7612909292960402E-4</v>
      </c>
      <c r="K2772">
        <v>2767</v>
      </c>
      <c r="L2772" s="14">
        <v>5.2667681297229803E-5</v>
      </c>
      <c r="M2772" s="14">
        <v>-2.3504889977802101E-2</v>
      </c>
    </row>
    <row r="2773" spans="1:13" x14ac:dyDescent="0.55000000000000004">
      <c r="A2773">
        <v>2768</v>
      </c>
      <c r="C2773">
        <f t="shared" si="135"/>
        <v>5.1125243224813474E-3</v>
      </c>
      <c r="D2773">
        <f t="shared" si="136"/>
        <v>9.5258416221252886E-5</v>
      </c>
      <c r="E2773" s="2">
        <f t="shared" si="137"/>
        <v>7.8141976421083653E-4</v>
      </c>
      <c r="K2773">
        <v>2768</v>
      </c>
      <c r="L2773" s="14">
        <v>1.07627619185169E-4</v>
      </c>
      <c r="M2773" s="14">
        <v>-2.2841362065833901E-2</v>
      </c>
    </row>
    <row r="2774" spans="1:13" x14ac:dyDescent="0.55000000000000004">
      <c r="A2774">
        <v>2769</v>
      </c>
      <c r="C2774">
        <f t="shared" si="135"/>
        <v>1.582967026903644E-2</v>
      </c>
      <c r="D2774">
        <f t="shared" si="136"/>
        <v>3.5196028600318416E-5</v>
      </c>
      <c r="E2774" s="2">
        <f t="shared" si="137"/>
        <v>1.0424338120332685E-3</v>
      </c>
      <c r="K2774">
        <v>2769</v>
      </c>
      <c r="L2774" s="14">
        <v>1.3563155217490599E-4</v>
      </c>
      <c r="M2774" s="14">
        <v>-1.6457073326954601E-2</v>
      </c>
    </row>
    <row r="2775" spans="1:13" x14ac:dyDescent="0.55000000000000004">
      <c r="A2775">
        <v>2770</v>
      </c>
      <c r="C2775">
        <f t="shared" si="135"/>
        <v>2.2573902640979689E-2</v>
      </c>
      <c r="D2775">
        <f t="shared" si="136"/>
        <v>-3.3699820324906457E-5</v>
      </c>
      <c r="E2775" s="2">
        <f t="shared" si="137"/>
        <v>8.1367055452074503E-4</v>
      </c>
      <c r="K2775">
        <v>2770</v>
      </c>
      <c r="L2775" s="14">
        <v>1.2966572152537401E-4</v>
      </c>
      <c r="M2775" s="14">
        <v>-5.9510084810684401E-3</v>
      </c>
    </row>
    <row r="2776" spans="1:13" x14ac:dyDescent="0.55000000000000004">
      <c r="A2776">
        <v>2771</v>
      </c>
      <c r="C2776">
        <f t="shared" si="135"/>
        <v>2.3652561270282025E-2</v>
      </c>
      <c r="D2776">
        <f t="shared" si="136"/>
        <v>-9.4137724685398397E-5</v>
      </c>
      <c r="E2776" s="2">
        <f t="shared" si="137"/>
        <v>3.1000778410518432E-4</v>
      </c>
      <c r="K2776">
        <v>2771</v>
      </c>
      <c r="L2776" s="14">
        <v>9.1224306532074198E-5</v>
      </c>
      <c r="M2776" s="14">
        <v>6.0455233562777396E-3</v>
      </c>
    </row>
    <row r="2777" spans="1:13" x14ac:dyDescent="0.55000000000000004">
      <c r="A2777">
        <v>2772</v>
      </c>
      <c r="C2777">
        <f t="shared" si="135"/>
        <v>1.8794925577177494E-2</v>
      </c>
      <c r="D2777">
        <f t="shared" si="136"/>
        <v>-1.3094904441565136E-4</v>
      </c>
      <c r="E2777" s="2">
        <f t="shared" si="137"/>
        <v>5.1393307665560484E-6</v>
      </c>
      <c r="K2777">
        <v>2772</v>
      </c>
      <c r="L2777" s="14">
        <v>2.9935198053303501E-5</v>
      </c>
      <c r="M2777" s="14">
        <v>1.6527916365340001E-2</v>
      </c>
    </row>
    <row r="2778" spans="1:13" x14ac:dyDescent="0.55000000000000004">
      <c r="A2778">
        <v>2773</v>
      </c>
      <c r="C2778">
        <f t="shared" si="135"/>
        <v>9.220159729960058E-3</v>
      </c>
      <c r="D2778">
        <f t="shared" si="136"/>
        <v>-1.3489491418462149E-4</v>
      </c>
      <c r="E2778" s="2">
        <f t="shared" si="137"/>
        <v>1.8633971192799954E-4</v>
      </c>
      <c r="K2778">
        <v>2773</v>
      </c>
      <c r="L2778" s="14">
        <v>-3.8851366482403599E-5</v>
      </c>
      <c r="M2778" s="14">
        <v>2.2870790188953501E-2</v>
      </c>
    </row>
    <row r="2779" spans="1:13" x14ac:dyDescent="0.55000000000000004">
      <c r="A2779">
        <v>2774</v>
      </c>
      <c r="C2779">
        <f t="shared" si="135"/>
        <v>-2.6686718640387321E-3</v>
      </c>
      <c r="D2779">
        <f t="shared" si="136"/>
        <v>-1.0498500385274375E-4</v>
      </c>
      <c r="E2779" s="2">
        <f t="shared" si="137"/>
        <v>6.8404241792914609E-4</v>
      </c>
      <c r="K2779">
        <v>2774</v>
      </c>
      <c r="L2779" s="14">
        <v>-9.7907365266212902E-5</v>
      </c>
      <c r="M2779" s="14">
        <v>2.34855327296618E-2</v>
      </c>
    </row>
    <row r="2780" spans="1:13" x14ac:dyDescent="0.55000000000000004">
      <c r="A2780">
        <v>2775</v>
      </c>
      <c r="C2780">
        <f t="shared" si="135"/>
        <v>-1.388772307130348E-2</v>
      </c>
      <c r="D2780">
        <f t="shared" si="136"/>
        <v>-4.8726070462126687E-5</v>
      </c>
      <c r="E2780" s="2">
        <f t="shared" si="137"/>
        <v>1.0307888774718553E-3</v>
      </c>
      <c r="K2780">
        <v>2775</v>
      </c>
      <c r="L2780" s="14">
        <v>-1.324418570459E-4</v>
      </c>
      <c r="M2780" s="14">
        <v>1.82181779045585E-2</v>
      </c>
    </row>
    <row r="2781" spans="1:13" x14ac:dyDescent="0.55000000000000004">
      <c r="A2781">
        <v>2776</v>
      </c>
      <c r="C2781">
        <f t="shared" si="135"/>
        <v>-2.1621248517571606E-2</v>
      </c>
      <c r="D2781">
        <f t="shared" si="136"/>
        <v>1.9762079549420367E-5</v>
      </c>
      <c r="E2781" s="2">
        <f t="shared" si="137"/>
        <v>9.005530403408162E-4</v>
      </c>
      <c r="K2781">
        <v>2776</v>
      </c>
      <c r="L2781" s="14">
        <v>-1.33805464118809E-4</v>
      </c>
      <c r="M2781" s="14">
        <v>8.3879674058879097E-3</v>
      </c>
    </row>
    <row r="2782" spans="1:13" x14ac:dyDescent="0.55000000000000004">
      <c r="A2782">
        <v>2777</v>
      </c>
      <c r="C2782">
        <f t="shared" si="135"/>
        <v>-2.3928296325829771E-2</v>
      </c>
      <c r="D2782">
        <f t="shared" si="136"/>
        <v>8.3290364146584492E-5</v>
      </c>
      <c r="E2782" s="2">
        <f t="shared" si="137"/>
        <v>4.1555779626395255E-4</v>
      </c>
      <c r="K2782">
        <v>2777</v>
      </c>
      <c r="L2782" s="14">
        <v>-1.0165666263432599E-4</v>
      </c>
      <c r="M2782" s="14">
        <v>-3.54306156475938E-3</v>
      </c>
    </row>
    <row r="2783" spans="1:13" x14ac:dyDescent="0.55000000000000004">
      <c r="A2783">
        <v>2778</v>
      </c>
      <c r="C2783">
        <f t="shared" si="135"/>
        <v>-2.0229846124772403E-2</v>
      </c>
      <c r="D2783">
        <f t="shared" si="136"/>
        <v>1.2591452296453339E-4</v>
      </c>
      <c r="E2783" s="2">
        <f t="shared" si="137"/>
        <v>3.1844999013475665E-5</v>
      </c>
      <c r="K2783">
        <v>2778</v>
      </c>
      <c r="L2783" s="14">
        <v>-4.4047319360925001E-5</v>
      </c>
      <c r="M2783" s="14">
        <v>-1.45867087869544E-2</v>
      </c>
    </row>
    <row r="2784" spans="1:13" x14ac:dyDescent="0.55000000000000004">
      <c r="A2784">
        <v>2779</v>
      </c>
      <c r="C2784">
        <f t="shared" si="135"/>
        <v>-1.1454130957720127E-2</v>
      </c>
      <c r="D2784">
        <f t="shared" si="136"/>
        <v>1.3693679058594314E-4</v>
      </c>
      <c r="E2784" s="2">
        <f t="shared" si="137"/>
        <v>1.1073128437896803E-4</v>
      </c>
      <c r="K2784">
        <v>2779</v>
      </c>
      <c r="L2784" s="14">
        <v>2.4593948296151399E-5</v>
      </c>
      <c r="M2784" s="14">
        <v>-2.1977024304084901E-2</v>
      </c>
    </row>
    <row r="2785" spans="1:13" x14ac:dyDescent="0.55000000000000004">
      <c r="A2785">
        <v>2780</v>
      </c>
      <c r="C2785">
        <f t="shared" si="135"/>
        <v>1.9632964562133392E-4</v>
      </c>
      <c r="D2785">
        <f t="shared" si="136"/>
        <v>1.1359081016937122E-4</v>
      </c>
      <c r="E2785" s="2">
        <f t="shared" si="137"/>
        <v>5.7885412178985984E-4</v>
      </c>
      <c r="K2785">
        <v>2780</v>
      </c>
      <c r="L2785" s="14">
        <v>8.7075509032678099E-5</v>
      </c>
      <c r="M2785" s="14">
        <v>-2.3863057748696501E-2</v>
      </c>
    </row>
    <row r="2786" spans="1:13" x14ac:dyDescent="0.55000000000000004">
      <c r="A2786">
        <v>2781</v>
      </c>
      <c r="C2786">
        <f t="shared" si="135"/>
        <v>1.1797515646365634E-2</v>
      </c>
      <c r="D2786">
        <f t="shared" si="136"/>
        <v>6.1735930704498446E-5</v>
      </c>
      <c r="E2786" s="2">
        <f t="shared" si="137"/>
        <v>9.9666212126419546E-4</v>
      </c>
      <c r="K2786">
        <v>2781</v>
      </c>
      <c r="L2786" s="14">
        <v>1.2774846835472901E-4</v>
      </c>
      <c r="M2786" s="14">
        <v>-1.97724403444842E-2</v>
      </c>
    </row>
    <row r="2787" spans="1:13" x14ac:dyDescent="0.55000000000000004">
      <c r="A2787">
        <v>2782</v>
      </c>
      <c r="C2787">
        <f t="shared" si="135"/>
        <v>2.0437773891771264E-2</v>
      </c>
      <c r="D2787">
        <f t="shared" si="136"/>
        <v>-5.6133660770342667E-6</v>
      </c>
      <c r="E2787" s="2">
        <f t="shared" si="137"/>
        <v>9.7141096730878876E-4</v>
      </c>
      <c r="K2787">
        <v>2782</v>
      </c>
      <c r="L2787" s="14">
        <v>1.3642603128337499E-4</v>
      </c>
      <c r="M2787" s="14">
        <v>-1.07296925966809E-2</v>
      </c>
    </row>
    <row r="2788" spans="1:13" x14ac:dyDescent="0.55000000000000004">
      <c r="A2788">
        <v>2783</v>
      </c>
      <c r="C2788">
        <f t="shared" si="135"/>
        <v>2.3948581684427265E-2</v>
      </c>
      <c r="D2788">
        <f t="shared" si="136"/>
        <v>-7.1553826292745703E-5</v>
      </c>
      <c r="E2788" s="2">
        <f t="shared" si="137"/>
        <v>5.266202715367293E-4</v>
      </c>
      <c r="K2788">
        <v>2783</v>
      </c>
      <c r="L2788" s="14">
        <v>1.1093484835144501E-4</v>
      </c>
      <c r="M2788" s="14">
        <v>1.0003732241415399E-3</v>
      </c>
    </row>
    <row r="2789" spans="1:13" x14ac:dyDescent="0.55000000000000004">
      <c r="A2789">
        <v>2784</v>
      </c>
      <c r="C2789">
        <f t="shared" si="135"/>
        <v>2.144880027043234E-2</v>
      </c>
      <c r="D2789">
        <f t="shared" si="136"/>
        <v>-1.1953578434496602E-4</v>
      </c>
      <c r="E2789" s="2">
        <f t="shared" si="137"/>
        <v>8.044136282755977E-5</v>
      </c>
      <c r="K2789">
        <v>2784</v>
      </c>
      <c r="L2789" s="14">
        <v>5.76593444600595E-5</v>
      </c>
      <c r="M2789" s="14">
        <v>1.24798893651128E-2</v>
      </c>
    </row>
    <row r="2790" spans="1:13" x14ac:dyDescent="0.55000000000000004">
      <c r="A2790">
        <v>2785</v>
      </c>
      <c r="C2790">
        <f t="shared" si="135"/>
        <v>1.3565822093396613E-2</v>
      </c>
      <c r="D2790">
        <f t="shared" si="136"/>
        <v>-1.3751678014101658E-4</v>
      </c>
      <c r="E2790" s="2">
        <f t="shared" si="137"/>
        <v>5.2822627716968801E-5</v>
      </c>
      <c r="K2790">
        <v>2785</v>
      </c>
      <c r="L2790" s="14">
        <v>-1.00572999439532E-5</v>
      </c>
      <c r="M2790" s="14">
        <v>2.0833739794978601E-2</v>
      </c>
    </row>
    <row r="2791" spans="1:13" x14ac:dyDescent="0.55000000000000004">
      <c r="A2791">
        <v>2786</v>
      </c>
      <c r="C2791">
        <f t="shared" si="135"/>
        <v>2.2781085159335698E-3</v>
      </c>
      <c r="D2791">
        <f t="shared" si="136"/>
        <v>-1.2098396274588359E-4</v>
      </c>
      <c r="E2791" s="2">
        <f t="shared" si="137"/>
        <v>4.7052300883291279E-4</v>
      </c>
      <c r="K2791">
        <v>2786</v>
      </c>
      <c r="L2791" s="14">
        <v>-7.5255031186043599E-5</v>
      </c>
      <c r="M2791" s="14">
        <v>2.3969650850053401E-2</v>
      </c>
    </row>
    <row r="2792" spans="1:13" x14ac:dyDescent="0.55000000000000004">
      <c r="A2792">
        <v>2787</v>
      </c>
      <c r="C2792">
        <f t="shared" si="135"/>
        <v>-9.5813622804550962E-3</v>
      </c>
      <c r="D2792">
        <f t="shared" si="136"/>
        <v>-7.4086720841140096E-5</v>
      </c>
      <c r="E2792" s="2">
        <f t="shared" si="137"/>
        <v>9.4148186273625449E-4</v>
      </c>
      <c r="K2792">
        <v>2787</v>
      </c>
      <c r="L2792" s="14">
        <v>-1.21604673019269E-4</v>
      </c>
      <c r="M2792" s="14">
        <v>2.1102214152813801E-2</v>
      </c>
    </row>
    <row r="2793" spans="1:13" x14ac:dyDescent="0.55000000000000004">
      <c r="A2793">
        <v>2788</v>
      </c>
      <c r="C2793">
        <f t="shared" si="135"/>
        <v>-1.9036113103542085E-2</v>
      </c>
      <c r="D2793">
        <f t="shared" si="136"/>
        <v>-8.5952736294396377E-6</v>
      </c>
      <c r="E2793" s="2">
        <f t="shared" si="137"/>
        <v>1.0230856516191158E-3</v>
      </c>
      <c r="K2793">
        <v>2788</v>
      </c>
      <c r="L2793" s="14">
        <v>-1.37497670114195E-4</v>
      </c>
      <c r="M2793" s="14">
        <v>1.29495970123693E-2</v>
      </c>
    </row>
    <row r="2794" spans="1:13" x14ac:dyDescent="0.55000000000000004">
      <c r="A2794">
        <v>2789</v>
      </c>
      <c r="C2794">
        <f t="shared" si="135"/>
        <v>-2.3713200787041814E-2</v>
      </c>
      <c r="D2794">
        <f t="shared" si="136"/>
        <v>5.9053406088353515E-5</v>
      </c>
      <c r="E2794" s="2">
        <f t="shared" si="137"/>
        <v>6.3841490928799279E-4</v>
      </c>
      <c r="K2794">
        <v>2789</v>
      </c>
      <c r="L2794" s="14">
        <v>-1.18953522755401E-4</v>
      </c>
      <c r="M2794" s="14">
        <v>1.5536729667092199E-3</v>
      </c>
    </row>
    <row r="2795" spans="1:13" x14ac:dyDescent="0.55000000000000004">
      <c r="A2795">
        <v>2790</v>
      </c>
      <c r="C2795">
        <f t="shared" si="135"/>
        <v>-2.2438774907713569E-2</v>
      </c>
      <c r="D2795">
        <f t="shared" si="136"/>
        <v>1.1188092562600525E-4</v>
      </c>
      <c r="E2795" s="2">
        <f t="shared" si="137"/>
        <v>1.4902053653408938E-4</v>
      </c>
      <c r="K2795">
        <v>2790</v>
      </c>
      <c r="L2795" s="14">
        <v>-7.0616727688435797E-5</v>
      </c>
      <c r="M2795" s="14">
        <v>-1.0231378111750501E-2</v>
      </c>
    </row>
    <row r="2796" spans="1:13" x14ac:dyDescent="0.55000000000000004">
      <c r="A2796">
        <v>2791</v>
      </c>
      <c r="C2796">
        <f t="shared" si="135"/>
        <v>-1.5532689498396609E-2</v>
      </c>
      <c r="D2796">
        <f t="shared" si="136"/>
        <v>1.3662869109432694E-4</v>
      </c>
      <c r="E2796" s="2">
        <f t="shared" si="137"/>
        <v>1.537602567818803E-5</v>
      </c>
      <c r="K2796">
        <v>2791</v>
      </c>
      <c r="L2796" s="14">
        <v>-4.5935350975272703E-6</v>
      </c>
      <c r="M2796" s="14">
        <v>-1.9453917071260499E-2</v>
      </c>
    </row>
    <row r="2797" spans="1:13" x14ac:dyDescent="0.55000000000000004">
      <c r="A2797">
        <v>2792</v>
      </c>
      <c r="C2797">
        <f t="shared" si="135"/>
        <v>-4.7282264282701107E-3</v>
      </c>
      <c r="D2797">
        <f t="shared" si="136"/>
        <v>1.2708553500265899E-4</v>
      </c>
      <c r="E2797" s="2">
        <f t="shared" si="137"/>
        <v>3.6388902184380606E-4</v>
      </c>
      <c r="K2797">
        <v>2792</v>
      </c>
      <c r="L2797" s="14">
        <v>6.2580136854779801E-5</v>
      </c>
      <c r="M2797" s="14">
        <v>-2.38041018169333E-2</v>
      </c>
    </row>
    <row r="2798" spans="1:13" x14ac:dyDescent="0.55000000000000004">
      <c r="A2798">
        <v>2793</v>
      </c>
      <c r="C2798">
        <f t="shared" si="135"/>
        <v>7.2629218123796318E-3</v>
      </c>
      <c r="D2798">
        <f t="shared" si="136"/>
        <v>8.5646588375971696E-5</v>
      </c>
      <c r="E2798" s="2">
        <f t="shared" si="137"/>
        <v>8.6761607689361396E-4</v>
      </c>
      <c r="K2798">
        <v>2793</v>
      </c>
      <c r="L2798" s="14">
        <v>1.1408022531282199E-4</v>
      </c>
      <c r="M2798" s="14">
        <v>-2.2192401592628402E-2</v>
      </c>
    </row>
    <row r="2799" spans="1:13" x14ac:dyDescent="0.55000000000000004">
      <c r="A2799">
        <v>2794</v>
      </c>
      <c r="C2799">
        <f t="shared" si="135"/>
        <v>1.7431229768367036E-2</v>
      </c>
      <c r="D2799">
        <f t="shared" si="136"/>
        <v>2.2712153353759079E-5</v>
      </c>
      <c r="E2799" s="2">
        <f t="shared" si="137"/>
        <v>1.0532430646893133E-3</v>
      </c>
      <c r="K2799">
        <v>2794</v>
      </c>
      <c r="L2799" s="14">
        <v>1.3700821363892999E-4</v>
      </c>
      <c r="M2799" s="14">
        <v>-1.50224767177851E-2</v>
      </c>
    </row>
    <row r="2800" spans="1:13" x14ac:dyDescent="0.55000000000000004">
      <c r="A2800">
        <v>2795</v>
      </c>
      <c r="C2800">
        <f t="shared" si="135"/>
        <v>2.3224666473621834E-2</v>
      </c>
      <c r="D2800">
        <f t="shared" si="136"/>
        <v>-4.5922553425096046E-5</v>
      </c>
      <c r="E2800" s="2">
        <f t="shared" si="137"/>
        <v>7.4609533975283893E-4</v>
      </c>
      <c r="K2800">
        <v>2795</v>
      </c>
      <c r="L2800" s="14">
        <v>1.25621644921916E-4</v>
      </c>
      <c r="M2800" s="14">
        <v>-4.0900793562927999E-3</v>
      </c>
    </row>
    <row r="2801" spans="1:13" x14ac:dyDescent="0.55000000000000004">
      <c r="A2801">
        <v>2796</v>
      </c>
      <c r="C2801">
        <f t="shared" si="135"/>
        <v>2.3189201431244519E-2</v>
      </c>
      <c r="D2801">
        <f t="shared" si="136"/>
        <v>-1.0303166726586211E-4</v>
      </c>
      <c r="E2801" s="2">
        <f t="shared" si="137"/>
        <v>2.3477893510001307E-4</v>
      </c>
      <c r="K2801">
        <v>2796</v>
      </c>
      <c r="L2801" s="14">
        <v>8.2772355934099902E-5</v>
      </c>
      <c r="M2801" s="14">
        <v>7.8667037529933301E-3</v>
      </c>
    </row>
    <row r="2802" spans="1:13" x14ac:dyDescent="0.55000000000000004">
      <c r="A2802">
        <v>2797</v>
      </c>
      <c r="C2802">
        <f t="shared" si="135"/>
        <v>1.7333735619208281E-2</v>
      </c>
      <c r="D2802">
        <f t="shared" si="136"/>
        <v>-1.3428200435812774E-4</v>
      </c>
      <c r="E2802" s="2">
        <f t="shared" si="137"/>
        <v>2.6986620980876086E-7</v>
      </c>
      <c r="K2802">
        <v>2797</v>
      </c>
      <c r="L2802" s="14">
        <v>1.9192216920170599E-5</v>
      </c>
      <c r="M2802" s="14">
        <v>1.7853222105855202E-2</v>
      </c>
    </row>
    <row r="2803" spans="1:13" x14ac:dyDescent="0.55000000000000004">
      <c r="A2803">
        <v>2798</v>
      </c>
      <c r="C2803">
        <f t="shared" si="135"/>
        <v>7.1278675330743915E-3</v>
      </c>
      <c r="D2803">
        <f t="shared" si="136"/>
        <v>-1.3183038879686058E-4</v>
      </c>
      <c r="E2803" s="2">
        <f t="shared" si="137"/>
        <v>2.637513293409163E-4</v>
      </c>
      <c r="K2803">
        <v>2798</v>
      </c>
      <c r="L2803" s="14">
        <v>-4.9194731881285303E-5</v>
      </c>
      <c r="M2803" s="14">
        <v>2.3368290228956302E-2</v>
      </c>
    </row>
    <row r="2804" spans="1:13" x14ac:dyDescent="0.55000000000000004">
      <c r="A2804">
        <v>2799</v>
      </c>
      <c r="C2804">
        <f t="shared" si="135"/>
        <v>-4.8669450604550309E-3</v>
      </c>
      <c r="D2804">
        <f t="shared" si="136"/>
        <v>-9.6292124411913923E-5</v>
      </c>
      <c r="E2804" s="2">
        <f t="shared" si="137"/>
        <v>7.7827442073851664E-4</v>
      </c>
      <c r="K2804">
        <v>2799</v>
      </c>
      <c r="L2804" s="14">
        <v>-1.0526055490111301E-4</v>
      </c>
      <c r="M2804" s="14">
        <v>2.30306250978673E-2</v>
      </c>
    </row>
    <row r="2805" spans="1:13" x14ac:dyDescent="0.55000000000000004">
      <c r="A2805">
        <v>2800</v>
      </c>
      <c r="C2805">
        <f t="shared" si="135"/>
        <v>-1.5640257030872406E-2</v>
      </c>
      <c r="D2805">
        <f t="shared" si="136"/>
        <v>-3.6586566476515982E-5</v>
      </c>
      <c r="E2805" s="2">
        <f t="shared" si="137"/>
        <v>1.0604827465992314E-3</v>
      </c>
      <c r="K2805">
        <v>2800</v>
      </c>
      <c r="L2805" s="14">
        <v>-1.3496321895688099E-4</v>
      </c>
      <c r="M2805" s="14">
        <v>1.6924797039391801E-2</v>
      </c>
    </row>
    <row r="2806" spans="1:13" x14ac:dyDescent="0.55000000000000004">
      <c r="A2806">
        <v>2801</v>
      </c>
      <c r="C2806">
        <f t="shared" si="135"/>
        <v>-2.2488194156941119E-2</v>
      </c>
      <c r="D2806">
        <f t="shared" si="136"/>
        <v>3.2301448459882614E-5</v>
      </c>
      <c r="E2806" s="2">
        <f t="shared" si="137"/>
        <v>8.449627351499446E-4</v>
      </c>
      <c r="K2806">
        <v>2801</v>
      </c>
      <c r="L2806" s="14">
        <v>-1.3086350757387201E-4</v>
      </c>
      <c r="M2806" s="14">
        <v>6.5800485685822904E-3</v>
      </c>
    </row>
    <row r="2807" spans="1:13" x14ac:dyDescent="0.55000000000000004">
      <c r="A2807">
        <v>2802</v>
      </c>
      <c r="C2807">
        <f t="shared" si="135"/>
        <v>-2.3692068563272304E-2</v>
      </c>
      <c r="D2807">
        <f t="shared" si="136"/>
        <v>9.3082480694326304E-5</v>
      </c>
      <c r="E2807" s="2">
        <f t="shared" si="137"/>
        <v>3.341348074216677E-4</v>
      </c>
      <c r="K2807">
        <v>2802</v>
      </c>
      <c r="L2807" s="14">
        <v>-9.3988218900724094E-5</v>
      </c>
      <c r="M2807" s="14">
        <v>-5.4127138858864601E-3</v>
      </c>
    </row>
    <row r="2808" spans="1:13" x14ac:dyDescent="0.55000000000000004">
      <c r="A2808">
        <v>2803</v>
      </c>
      <c r="C2808">
        <f t="shared" si="135"/>
        <v>-1.8949733149403715E-2</v>
      </c>
      <c r="D2808">
        <f t="shared" si="136"/>
        <v>1.305017722975116E-4</v>
      </c>
      <c r="E2808" s="2">
        <f t="shared" si="137"/>
        <v>8.4094465719915054E-6</v>
      </c>
      <c r="K2808">
        <v>2803</v>
      </c>
      <c r="L2808" s="14">
        <v>-3.3572997743309498E-5</v>
      </c>
      <c r="M2808" s="14">
        <v>-1.6049828569595699E-2</v>
      </c>
    </row>
    <row r="2809" spans="1:13" x14ac:dyDescent="0.55000000000000004">
      <c r="A2809">
        <v>2804</v>
      </c>
      <c r="C2809">
        <f t="shared" si="135"/>
        <v>-9.4514141437171632E-3</v>
      </c>
      <c r="D2809">
        <f t="shared" si="136"/>
        <v>1.351678698131242E-4</v>
      </c>
      <c r="E2809" s="2">
        <f t="shared" si="137"/>
        <v>1.746560474922308E-4</v>
      </c>
      <c r="K2809">
        <v>2804</v>
      </c>
      <c r="L2809" s="14">
        <v>3.5250788970674399E-5</v>
      </c>
      <c r="M2809" s="14">
        <v>-2.26671641221418E-2</v>
      </c>
    </row>
    <row r="2810" spans="1:13" x14ac:dyDescent="0.55000000000000004">
      <c r="A2810">
        <v>2805</v>
      </c>
      <c r="C2810">
        <f t="shared" si="135"/>
        <v>2.4190105918657162E-3</v>
      </c>
      <c r="D2810">
        <f t="shared" si="136"/>
        <v>1.0590968111891549E-4</v>
      </c>
      <c r="E2810" s="2">
        <f t="shared" si="137"/>
        <v>6.7737237237459511E-4</v>
      </c>
      <c r="K2810">
        <v>2805</v>
      </c>
      <c r="L2810" s="14">
        <v>9.5245796906934404E-5</v>
      </c>
      <c r="M2810" s="14">
        <v>-2.3607367803420001E-2</v>
      </c>
    </row>
    <row r="2811" spans="1:13" x14ac:dyDescent="0.55000000000000004">
      <c r="A2811">
        <v>2806</v>
      </c>
      <c r="C2811">
        <f t="shared" si="135"/>
        <v>1.3682314657748194E-2</v>
      </c>
      <c r="D2811">
        <f t="shared" si="136"/>
        <v>5.0070394862624179E-5</v>
      </c>
      <c r="E2811" s="2">
        <f t="shared" si="137"/>
        <v>1.0444062263643161E-3</v>
      </c>
      <c r="K2811">
        <v>2806</v>
      </c>
      <c r="L2811" s="14">
        <v>1.31385904145825E-4</v>
      </c>
      <c r="M2811" s="14">
        <v>-1.8634959768854001E-2</v>
      </c>
    </row>
    <row r="2812" spans="1:13" x14ac:dyDescent="0.55000000000000004">
      <c r="A2812">
        <v>2807</v>
      </c>
      <c r="C2812">
        <f t="shared" si="135"/>
        <v>2.1511646144845915E-2</v>
      </c>
      <c r="D2812">
        <f t="shared" si="136"/>
        <v>-1.8335505104002196E-5</v>
      </c>
      <c r="E2812" s="2">
        <f t="shared" si="137"/>
        <v>9.3067440112404884E-4</v>
      </c>
      <c r="K2812">
        <v>2807</v>
      </c>
      <c r="L2812" s="14">
        <v>1.3461959663241699E-4</v>
      </c>
      <c r="M2812" s="14">
        <v>-8.9953104572809001E-3</v>
      </c>
    </row>
    <row r="2813" spans="1:13" x14ac:dyDescent="0.55000000000000004">
      <c r="A2813">
        <v>2808</v>
      </c>
      <c r="C2813">
        <f t="shared" si="135"/>
        <v>2.3942007879119563E-2</v>
      </c>
      <c r="D2813">
        <f t="shared" si="136"/>
        <v>-8.2139579770503911E-5</v>
      </c>
      <c r="E2813" s="2">
        <f t="shared" si="137"/>
        <v>4.4288098561716057E-4</v>
      </c>
      <c r="K2813">
        <v>2808</v>
      </c>
      <c r="L2813" s="14">
        <v>1.04136976023073E-4</v>
      </c>
      <c r="M2813" s="14">
        <v>2.8972701611730501E-3</v>
      </c>
    </row>
    <row r="2814" spans="1:13" x14ac:dyDescent="0.55000000000000004">
      <c r="A2814">
        <v>2809</v>
      </c>
      <c r="C2814">
        <f t="shared" si="135"/>
        <v>2.0363430293295511E-2</v>
      </c>
      <c r="D2814">
        <f t="shared" si="136"/>
        <v>-1.2532835128056829E-4</v>
      </c>
      <c r="E2814" s="2">
        <f t="shared" si="137"/>
        <v>3.9680157476334672E-5</v>
      </c>
      <c r="K2814">
        <v>2809</v>
      </c>
      <c r="L2814" s="14">
        <v>4.7572603749851903E-5</v>
      </c>
      <c r="M2814" s="14">
        <v>1.40642114944019E-2</v>
      </c>
    </row>
    <row r="2815" spans="1:13" x14ac:dyDescent="0.55000000000000004">
      <c r="A2815">
        <v>2810</v>
      </c>
      <c r="C2815">
        <f t="shared" si="135"/>
        <v>1.1674060930908106E-2</v>
      </c>
      <c r="D2815">
        <f t="shared" si="136"/>
        <v>-1.3706234833124996E-4</v>
      </c>
      <c r="E2815" s="2">
        <f t="shared" si="137"/>
        <v>1.0069365634213158E-4</v>
      </c>
      <c r="K2815">
        <v>2810</v>
      </c>
      <c r="L2815" s="14">
        <v>-2.0906622251528E-5</v>
      </c>
      <c r="M2815" s="14">
        <v>2.1708683810824001E-2</v>
      </c>
    </row>
    <row r="2816" spans="1:13" x14ac:dyDescent="0.55000000000000004">
      <c r="A2816">
        <v>2811</v>
      </c>
      <c r="C2816">
        <f t="shared" si="135"/>
        <v>5.4748344717355651E-5</v>
      </c>
      <c r="D2816">
        <f t="shared" si="136"/>
        <v>-1.1439658499641662E-4</v>
      </c>
      <c r="E2816" s="2">
        <f t="shared" si="137"/>
        <v>5.6936322452532599E-4</v>
      </c>
      <c r="K2816">
        <v>2811</v>
      </c>
      <c r="L2816" s="14">
        <v>-8.4149655014744101E-5</v>
      </c>
      <c r="M2816" s="14">
        <v>2.39160815959279E-2</v>
      </c>
    </row>
    <row r="2817" spans="1:13" x14ac:dyDescent="0.55000000000000004">
      <c r="A2817">
        <v>2812</v>
      </c>
      <c r="C2817">
        <f t="shared" si="135"/>
        <v>-1.1578304922146242E-2</v>
      </c>
      <c r="D2817">
        <f t="shared" si="136"/>
        <v>-6.3019690116090157E-5</v>
      </c>
      <c r="E2817" s="2">
        <f t="shared" si="137"/>
        <v>1.0056416399033079E-3</v>
      </c>
      <c r="K2817">
        <v>2812</v>
      </c>
      <c r="L2817" s="14">
        <v>-1.26316884652957E-4</v>
      </c>
      <c r="M2817" s="14">
        <v>2.0133548380732599E-2</v>
      </c>
    </row>
    <row r="2818" spans="1:13" x14ac:dyDescent="0.55000000000000004">
      <c r="A2818">
        <v>2813</v>
      </c>
      <c r="C2818">
        <f t="shared" si="135"/>
        <v>-2.030544770485479E-2</v>
      </c>
      <c r="D2818">
        <f t="shared" si="136"/>
        <v>4.1738186337043645E-6</v>
      </c>
      <c r="E2818" s="2">
        <f t="shared" si="137"/>
        <v>9.9943809018471978E-4</v>
      </c>
      <c r="K2818">
        <v>2813</v>
      </c>
      <c r="L2818" s="14">
        <v>-1.36847266916774E-4</v>
      </c>
      <c r="M2818" s="14">
        <v>1.13084430741164E-2</v>
      </c>
    </row>
    <row r="2819" spans="1:13" x14ac:dyDescent="0.55000000000000004">
      <c r="A2819">
        <v>2814</v>
      </c>
      <c r="C2819">
        <f t="shared" si="135"/>
        <v>-2.3936351118513208E-2</v>
      </c>
      <c r="D2819">
        <f t="shared" si="136"/>
        <v>7.0319786882695479E-5</v>
      </c>
      <c r="E2819" s="2">
        <f t="shared" si="137"/>
        <v>5.5636634289433844E-4</v>
      </c>
      <c r="K2819">
        <v>2814</v>
      </c>
      <c r="L2819" s="14">
        <v>-1.1310340224247399E-4</v>
      </c>
      <c r="M2819" s="14">
        <v>-3.4893195289997602E-4</v>
      </c>
    </row>
    <row r="2820" spans="1:13" x14ac:dyDescent="0.55000000000000004">
      <c r="A2820">
        <v>2815</v>
      </c>
      <c r="C2820">
        <f t="shared" si="135"/>
        <v>-2.1559734939766803E-2</v>
      </c>
      <c r="D2820">
        <f t="shared" si="136"/>
        <v>1.1881697084863154E-4</v>
      </c>
      <c r="E2820" s="2">
        <f t="shared" si="137"/>
        <v>9.2945412818943606E-5</v>
      </c>
      <c r="K2820">
        <v>2815</v>
      </c>
      <c r="L2820" s="14">
        <v>-6.1032088833978803E-5</v>
      </c>
      <c r="M2820" s="14">
        <v>-1.1918914807695901E-2</v>
      </c>
    </row>
    <row r="2821" spans="1:13" x14ac:dyDescent="0.55000000000000004">
      <c r="A2821">
        <v>2816</v>
      </c>
      <c r="C2821">
        <f t="shared" si="135"/>
        <v>-1.3772079734293946E-2</v>
      </c>
      <c r="D2821">
        <f t="shared" si="136"/>
        <v>1.3749359959459151E-4</v>
      </c>
      <c r="E2821" s="2">
        <f t="shared" si="137"/>
        <v>4.5315135620277374E-5</v>
      </c>
      <c r="K2821">
        <v>2816</v>
      </c>
      <c r="L2821" s="14">
        <v>6.3250898385787899E-6</v>
      </c>
      <c r="M2821" s="14">
        <v>-2.0503731509324899E-2</v>
      </c>
    </row>
    <row r="2822" spans="1:13" x14ac:dyDescent="0.55000000000000004">
      <c r="A2822">
        <v>2817</v>
      </c>
      <c r="C2822">
        <f t="shared" ref="C2822:C2885" si="138">$D$1*COS($B$2*(A2822-$L$2)+$B$1)</f>
        <v>-2.5279228080944739E-3</v>
      </c>
      <c r="D2822">
        <f t="shared" ref="D2822:D2885" si="139">$D$2*COS($B$2*(A2822-$L$3)+$B$3)</f>
        <v>1.2166223297790421E-4</v>
      </c>
      <c r="E2822" s="2">
        <f t="shared" ref="E2822:E2885" si="140">(M2822-C2822)^2</f>
        <v>4.5904513628574771E-4</v>
      </c>
      <c r="K2822">
        <v>2817</v>
      </c>
      <c r="L2822" s="14">
        <v>7.20981105230557E-5</v>
      </c>
      <c r="M2822" s="14">
        <v>-2.3953261458527698E-2</v>
      </c>
    </row>
    <row r="2823" spans="1:13" x14ac:dyDescent="0.55000000000000004">
      <c r="A2823">
        <v>2818</v>
      </c>
      <c r="C2823">
        <f t="shared" si="138"/>
        <v>9.3506894586944909E-3</v>
      </c>
      <c r="D2823">
        <f t="shared" si="139"/>
        <v>7.5296210320181808E-5</v>
      </c>
      <c r="E2823" s="2">
        <f t="shared" si="140"/>
        <v>9.458231512018974E-4</v>
      </c>
      <c r="K2823">
        <v>2818</v>
      </c>
      <c r="L2823" s="14">
        <v>1.19813712162826E-4</v>
      </c>
      <c r="M2823" s="14">
        <v>-2.14035484801961E-2</v>
      </c>
    </row>
    <row r="2824" spans="1:13" x14ac:dyDescent="0.55000000000000004">
      <c r="A2824">
        <v>2819</v>
      </c>
      <c r="C2824">
        <f t="shared" si="138"/>
        <v>1.8882475768246393E-2</v>
      </c>
      <c r="D2824">
        <f t="shared" si="139"/>
        <v>1.0032425990278405E-5</v>
      </c>
      <c r="E2824" s="2">
        <f t="shared" si="140"/>
        <v>1.0481833458840743E-3</v>
      </c>
      <c r="K2824">
        <v>2819</v>
      </c>
      <c r="L2824" s="14">
        <v>1.37521226321109E-4</v>
      </c>
      <c r="M2824" s="14">
        <v>-1.3493184007024201E-2</v>
      </c>
    </row>
    <row r="2825" spans="1:13" x14ac:dyDescent="0.55000000000000004">
      <c r="A2825">
        <v>2820</v>
      </c>
      <c r="C2825">
        <f t="shared" si="138"/>
        <v>2.3675158670950377E-2</v>
      </c>
      <c r="D2825">
        <f t="shared" si="139"/>
        <v>-5.7749285795515575E-5</v>
      </c>
      <c r="E2825" s="2">
        <f t="shared" si="140"/>
        <v>6.6969813715506794E-4</v>
      </c>
      <c r="K2825">
        <v>2820</v>
      </c>
      <c r="L2825" s="14">
        <v>1.2078569622751699E-4</v>
      </c>
      <c r="M2825" s="14">
        <v>-2.2033678936565801E-3</v>
      </c>
    </row>
    <row r="2826" spans="1:13" x14ac:dyDescent="0.55000000000000004">
      <c r="A2826">
        <v>2821</v>
      </c>
      <c r="C2826">
        <f t="shared" si="138"/>
        <v>2.2525875780102591E-2</v>
      </c>
      <c r="D2826">
        <f t="shared" si="139"/>
        <v>-1.1103714410599506E-4</v>
      </c>
      <c r="E2826" s="2">
        <f t="shared" si="140"/>
        <v>1.6608972863665434E-4</v>
      </c>
      <c r="K2826">
        <v>2821</v>
      </c>
      <c r="L2826" s="14">
        <v>7.3798639213684398E-5</v>
      </c>
      <c r="M2826" s="14">
        <v>9.6382953773794192E-3</v>
      </c>
    </row>
    <row r="2827" spans="1:13" x14ac:dyDescent="0.55000000000000004">
      <c r="A2827">
        <v>2822</v>
      </c>
      <c r="C2827">
        <f t="shared" si="138"/>
        <v>1.5723072876237167E-2</v>
      </c>
      <c r="D2827">
        <f t="shared" si="139"/>
        <v>-1.3645701972316376E-4</v>
      </c>
      <c r="E2827" s="2">
        <f t="shared" si="140"/>
        <v>1.1175080050503556E-5</v>
      </c>
      <c r="K2827">
        <v>2822</v>
      </c>
      <c r="L2827" s="14">
        <v>8.3282551952631898E-6</v>
      </c>
      <c r="M2827" s="14">
        <v>1.9065987779507E-2</v>
      </c>
    </row>
    <row r="2828" spans="1:13" x14ac:dyDescent="0.55000000000000004">
      <c r="A2828">
        <v>2823</v>
      </c>
      <c r="C2828">
        <f t="shared" si="138"/>
        <v>4.9741100966870545E-3</v>
      </c>
      <c r="D2828">
        <f t="shared" si="139"/>
        <v>-1.2762905967594971E-4</v>
      </c>
      <c r="E2828" s="2">
        <f t="shared" si="140"/>
        <v>3.5135160046755813E-4</v>
      </c>
      <c r="K2828">
        <v>2823</v>
      </c>
      <c r="L2828" s="14">
        <v>-5.9227992001556E-5</v>
      </c>
      <c r="M2828" s="14">
        <v>2.3718485265455901E-2</v>
      </c>
    </row>
    <row r="2829" spans="1:13" x14ac:dyDescent="0.55000000000000004">
      <c r="A2829">
        <v>2824</v>
      </c>
      <c r="C2829">
        <f t="shared" si="138"/>
        <v>-7.0232494713412599E-3</v>
      </c>
      <c r="D2829">
        <f t="shared" si="139"/>
        <v>-8.6768895857321831E-5</v>
      </c>
      <c r="E2829" s="2">
        <f t="shared" si="140"/>
        <v>8.6752577182610147E-4</v>
      </c>
      <c r="K2829">
        <v>2824</v>
      </c>
      <c r="L2829" s="14">
        <v>-1.11950221177798E-4</v>
      </c>
      <c r="M2829" s="14">
        <v>2.2430540977870901E-2</v>
      </c>
    </row>
    <row r="2830" spans="1:13" x14ac:dyDescent="0.55000000000000004">
      <c r="A2830">
        <v>2825</v>
      </c>
      <c r="C2830">
        <f t="shared" si="138"/>
        <v>-1.725792146041576E-2</v>
      </c>
      <c r="D2830">
        <f t="shared" si="139"/>
        <v>-2.4131568121714467E-5</v>
      </c>
      <c r="E2830" s="2">
        <f t="shared" si="140"/>
        <v>1.0747021419286031E-3</v>
      </c>
      <c r="K2830">
        <v>2825</v>
      </c>
      <c r="L2830" s="14">
        <v>-1.3663382297130801E-4</v>
      </c>
      <c r="M2830" s="14">
        <v>1.55247285534041E-2</v>
      </c>
    </row>
    <row r="2831" spans="1:13" x14ac:dyDescent="0.55000000000000004">
      <c r="A2831">
        <v>2826</v>
      </c>
      <c r="C2831">
        <f t="shared" si="138"/>
        <v>-2.3161218931002373E-2</v>
      </c>
      <c r="D2831">
        <f t="shared" si="139"/>
        <v>4.4562274558399356E-5</v>
      </c>
      <c r="E2831" s="2">
        <f t="shared" si="140"/>
        <v>7.7795643916962677E-4</v>
      </c>
      <c r="K2831">
        <v>2826</v>
      </c>
      <c r="L2831" s="14">
        <v>-1.2709663618695299E-4</v>
      </c>
      <c r="M2831" s="14">
        <v>4.7306515543133597E-3</v>
      </c>
    </row>
    <row r="2832" spans="1:13" x14ac:dyDescent="0.55000000000000004">
      <c r="A2832">
        <v>2827</v>
      </c>
      <c r="C2832">
        <f t="shared" si="138"/>
        <v>-2.325153864978759E-2</v>
      </c>
      <c r="D2832">
        <f t="shared" si="139"/>
        <v>1.020719256235597E-4</v>
      </c>
      <c r="E2832" s="2">
        <f t="shared" si="140"/>
        <v>2.5610536048324792E-4</v>
      </c>
      <c r="K2832">
        <v>2827</v>
      </c>
      <c r="L2832" s="14">
        <v>-8.5727308419286097E-5</v>
      </c>
      <c r="M2832" s="14">
        <v>-7.2482464733868903E-3</v>
      </c>
    </row>
    <row r="2833" spans="1:13" x14ac:dyDescent="0.55000000000000004">
      <c r="A2833">
        <v>2828</v>
      </c>
      <c r="C2833">
        <f t="shared" si="138"/>
        <v>-1.7506212271023894E-2</v>
      </c>
      <c r="D2833">
        <f t="shared" si="139"/>
        <v>1.3396367486268878E-4</v>
      </c>
      <c r="E2833" s="2">
        <f t="shared" si="140"/>
        <v>8.9181701938587966E-9</v>
      </c>
      <c r="K2833">
        <v>2828</v>
      </c>
      <c r="L2833" s="14">
        <v>-2.2887044444397001E-5</v>
      </c>
      <c r="M2833" s="14">
        <v>-1.7411776206970701E-2</v>
      </c>
    </row>
    <row r="2834" spans="1:13" x14ac:dyDescent="0.55000000000000004">
      <c r="A2834">
        <v>2829</v>
      </c>
      <c r="C2834">
        <f t="shared" si="138"/>
        <v>-7.3671956139096566E-3</v>
      </c>
      <c r="D2834">
        <f t="shared" si="139"/>
        <v>1.3223336544150195E-4</v>
      </c>
      <c r="E2834" s="2">
        <f t="shared" si="140"/>
        <v>2.5113447556903237E-4</v>
      </c>
      <c r="K2834">
        <v>2829</v>
      </c>
      <c r="L2834" s="14">
        <v>4.5685421792507097E-5</v>
      </c>
      <c r="M2834" s="14">
        <v>-2.3214418574700999E-2</v>
      </c>
    </row>
    <row r="2835" spans="1:13" x14ac:dyDescent="0.55000000000000004">
      <c r="A2835">
        <v>2830</v>
      </c>
      <c r="C2835">
        <f t="shared" si="138"/>
        <v>4.6208318539624656E-3</v>
      </c>
      <c r="D2835">
        <f t="shared" si="139"/>
        <v>9.7315268553395341E-5</v>
      </c>
      <c r="E2835" s="2">
        <f t="shared" si="140"/>
        <v>7.7415815106119897E-4</v>
      </c>
      <c r="K2835">
        <v>2830</v>
      </c>
      <c r="L2835" s="14">
        <v>1.02815690729696E-4</v>
      </c>
      <c r="M2835" s="14">
        <v>-2.32028657985998E-2</v>
      </c>
    </row>
    <row r="2836" spans="1:13" x14ac:dyDescent="0.55000000000000004">
      <c r="A2836">
        <v>2831</v>
      </c>
      <c r="C2836">
        <f t="shared" si="138"/>
        <v>1.5449127926063365E-2</v>
      </c>
      <c r="D2836">
        <f t="shared" si="139"/>
        <v>3.7973090501218096E-5</v>
      </c>
      <c r="E2836" s="2">
        <f t="shared" si="140"/>
        <v>1.0777523851547739E-3</v>
      </c>
      <c r="K2836">
        <v>2831</v>
      </c>
      <c r="L2836" s="14">
        <v>1.3419513210139399E-4</v>
      </c>
      <c r="M2836" s="14">
        <v>-1.7380011343109899E-2</v>
      </c>
    </row>
    <row r="2837" spans="1:13" x14ac:dyDescent="0.55000000000000004">
      <c r="A2837">
        <v>2832</v>
      </c>
      <c r="C2837">
        <f t="shared" si="138"/>
        <v>2.2400018530501192E-2</v>
      </c>
      <c r="D2837">
        <f t="shared" si="139"/>
        <v>-3.089953285752513E-5</v>
      </c>
      <c r="E2837" s="2">
        <f t="shared" si="140"/>
        <v>8.7641124857050523E-4</v>
      </c>
      <c r="K2837">
        <v>2832</v>
      </c>
      <c r="L2837" s="14">
        <v>1.3196457015213599E-4</v>
      </c>
      <c r="M2837" s="14">
        <v>-7.2042252289753403E-3</v>
      </c>
    </row>
    <row r="2838" spans="1:13" x14ac:dyDescent="0.55000000000000004">
      <c r="A2838">
        <v>2833</v>
      </c>
      <c r="C2838">
        <f t="shared" si="138"/>
        <v>2.3728976638735733E-2</v>
      </c>
      <c r="D2838">
        <f t="shared" si="139"/>
        <v>-9.2017024778760705E-5</v>
      </c>
      <c r="E2838" s="2">
        <f t="shared" si="140"/>
        <v>3.5921897057912007E-4</v>
      </c>
      <c r="K2838">
        <v>2833</v>
      </c>
      <c r="L2838" s="14">
        <v>9.66826629595168E-5</v>
      </c>
      <c r="M2838" s="14">
        <v>4.7759037855248298E-3</v>
      </c>
    </row>
    <row r="2839" spans="1:13" x14ac:dyDescent="0.55000000000000004">
      <c r="A2839">
        <v>2834</v>
      </c>
      <c r="C2839">
        <f t="shared" si="138"/>
        <v>1.9102461777851795E-2</v>
      </c>
      <c r="D2839">
        <f t="shared" si="139"/>
        <v>-1.300401830464911E-4</v>
      </c>
      <c r="E2839" s="2">
        <f t="shared" si="140"/>
        <v>1.2549899331500722E-5</v>
      </c>
      <c r="K2839">
        <v>2834</v>
      </c>
      <c r="L2839" s="14">
        <v>3.7185983052988497E-5</v>
      </c>
      <c r="M2839" s="14">
        <v>1.55598780693841E-2</v>
      </c>
    </row>
    <row r="2840" spans="1:13" x14ac:dyDescent="0.55000000000000004">
      <c r="A2840">
        <v>2835</v>
      </c>
      <c r="C2840">
        <f t="shared" si="138"/>
        <v>9.6816316586734782E-3</v>
      </c>
      <c r="D2840">
        <f t="shared" si="139"/>
        <v>-1.3542599639912553E-4</v>
      </c>
      <c r="E2840" s="2">
        <f t="shared" si="140"/>
        <v>1.6294912359772162E-4</v>
      </c>
      <c r="K2840">
        <v>2835</v>
      </c>
      <c r="L2840" s="14">
        <v>-3.1624156994251903E-5</v>
      </c>
      <c r="M2840" s="14">
        <v>2.2446784364290501E-2</v>
      </c>
    </row>
    <row r="2841" spans="1:13" x14ac:dyDescent="0.55000000000000004">
      <c r="A2841">
        <v>2836</v>
      </c>
      <c r="C2841">
        <f t="shared" si="138"/>
        <v>-2.1690839340548361E-3</v>
      </c>
      <c r="D2841">
        <f t="shared" si="139"/>
        <v>-1.0682273920972094E-4</v>
      </c>
      <c r="E2841" s="2">
        <f t="shared" si="140"/>
        <v>6.6981778590737516E-4</v>
      </c>
      <c r="K2841">
        <v>2836</v>
      </c>
      <c r="L2841" s="14">
        <v>-9.2513830740254704E-5</v>
      </c>
      <c r="M2841" s="14">
        <v>2.3711754265419601E-2</v>
      </c>
    </row>
    <row r="2842" spans="1:13" x14ac:dyDescent="0.55000000000000004">
      <c r="A2842">
        <v>2837</v>
      </c>
      <c r="C2842">
        <f t="shared" si="138"/>
        <v>-1.3475405180156592E-2</v>
      </c>
      <c r="D2842">
        <f t="shared" si="139"/>
        <v>-5.1409226123189389E-5</v>
      </c>
      <c r="E2842" s="2">
        <f t="shared" si="140"/>
        <v>1.0571194494502991E-3</v>
      </c>
      <c r="K2842">
        <v>2837</v>
      </c>
      <c r="L2842" s="14">
        <v>-1.3023284166322E-4</v>
      </c>
      <c r="M2842" s="14">
        <v>1.9037968213730098E-2</v>
      </c>
    </row>
    <row r="2843" spans="1:13" x14ac:dyDescent="0.55000000000000004">
      <c r="A2843">
        <v>2838</v>
      </c>
      <c r="C2843">
        <f t="shared" si="138"/>
        <v>-2.139968376504334E-2</v>
      </c>
      <c r="D2843">
        <f t="shared" si="139"/>
        <v>1.690691909975523E-5</v>
      </c>
      <c r="E2843" s="2">
        <f t="shared" si="140"/>
        <v>9.6073271705587047E-4</v>
      </c>
      <c r="K2843">
        <v>2838</v>
      </c>
      <c r="L2843" s="14">
        <v>-1.35334229485737E-4</v>
      </c>
      <c r="M2843" s="14">
        <v>9.5960049199313897E-3</v>
      </c>
    </row>
    <row r="2844" spans="1:13" x14ac:dyDescent="0.55000000000000004">
      <c r="A2844">
        <v>2839</v>
      </c>
      <c r="C2844">
        <f t="shared" si="138"/>
        <v>-2.3953092794454924E-2</v>
      </c>
      <c r="D2844">
        <f t="shared" si="139"/>
        <v>8.0979783997431223E-5</v>
      </c>
      <c r="E2844" s="2">
        <f t="shared" si="140"/>
        <v>4.7105300102832855E-4</v>
      </c>
      <c r="K2844">
        <v>2839</v>
      </c>
      <c r="L2844" s="14">
        <v>-1.06540319980942E-4</v>
      </c>
      <c r="M2844" s="14">
        <v>-2.24933733535687E-3</v>
      </c>
    </row>
    <row r="2845" spans="1:13" x14ac:dyDescent="0.55000000000000004">
      <c r="A2845">
        <v>2840</v>
      </c>
      <c r="C2845">
        <f t="shared" si="138"/>
        <v>-2.0494780423672743E-2</v>
      </c>
      <c r="D2845">
        <f t="shared" si="139"/>
        <v>1.2472843003115728E-4</v>
      </c>
      <c r="E2845" s="2">
        <f t="shared" si="140"/>
        <v>4.8489793590559867E-5</v>
      </c>
      <c r="K2845">
        <v>2840</v>
      </c>
      <c r="L2845" s="14">
        <v>-5.1062726408759201E-5</v>
      </c>
      <c r="M2845" s="14">
        <v>-1.35313191011292E-2</v>
      </c>
    </row>
    <row r="2846" spans="1:13" x14ac:dyDescent="0.55000000000000004">
      <c r="A2846">
        <v>2841</v>
      </c>
      <c r="C2846">
        <f t="shared" si="138"/>
        <v>-1.1892710162243594E-2</v>
      </c>
      <c r="D2846">
        <f t="shared" si="139"/>
        <v>1.3717286919376622E-4</v>
      </c>
      <c r="E2846" s="2">
        <f t="shared" si="140"/>
        <v>9.0851167772861699E-5</v>
      </c>
      <c r="K2846">
        <v>2841</v>
      </c>
      <c r="L2846" s="14">
        <v>1.72038437626553E-5</v>
      </c>
      <c r="M2846" s="14">
        <v>-2.1424298055814198E-2</v>
      </c>
    </row>
    <row r="2847" spans="1:13" x14ac:dyDescent="0.55000000000000004">
      <c r="A2847">
        <v>2842</v>
      </c>
      <c r="C2847">
        <f t="shared" si="138"/>
        <v>-3.058203287059971E-4</v>
      </c>
      <c r="D2847">
        <f t="shared" si="139"/>
        <v>1.1518980956395469E-4</v>
      </c>
      <c r="E2847" s="2">
        <f t="shared" si="140"/>
        <v>5.5911479315476191E-4</v>
      </c>
      <c r="K2847">
        <v>2842</v>
      </c>
      <c r="L2847" s="14">
        <v>8.1161604538814493E-5</v>
      </c>
      <c r="M2847" s="14">
        <v>-2.3951428655724399E-2</v>
      </c>
    </row>
    <row r="2848" spans="1:13" x14ac:dyDescent="0.55000000000000004">
      <c r="A2848">
        <v>2843</v>
      </c>
      <c r="C2848">
        <f t="shared" si="138"/>
        <v>1.1357823961307181E-2</v>
      </c>
      <c r="D2848">
        <f t="shared" si="139"/>
        <v>6.4296535742055749E-5</v>
      </c>
      <c r="E2848" s="2">
        <f t="shared" si="140"/>
        <v>1.0136327308581585E-3</v>
      </c>
      <c r="K2848">
        <v>2843</v>
      </c>
      <c r="L2848" s="14">
        <v>1.24791937968186E-4</v>
      </c>
      <c r="M2848" s="14">
        <v>-2.0479775364932201E-2</v>
      </c>
    </row>
    <row r="2849" spans="1:13" x14ac:dyDescent="0.55000000000000004">
      <c r="A2849">
        <v>2844</v>
      </c>
      <c r="C2849">
        <f t="shared" si="138"/>
        <v>2.0170893840966E-2</v>
      </c>
      <c r="D2849">
        <f t="shared" si="139"/>
        <v>-2.7338132876583009E-6</v>
      </c>
      <c r="E2849" s="2">
        <f t="shared" si="140"/>
        <v>1.0271851371561217E-3</v>
      </c>
      <c r="K2849">
        <v>2844</v>
      </c>
      <c r="L2849" s="14">
        <v>1.3716735638044601E-4</v>
      </c>
      <c r="M2849" s="14">
        <v>-1.1878835286690001E-2</v>
      </c>
    </row>
    <row r="2850" spans="1:13" x14ac:dyDescent="0.55000000000000004">
      <c r="A2850">
        <v>2845</v>
      </c>
      <c r="C2850">
        <f t="shared" si="138"/>
        <v>2.3921494535238539E-2</v>
      </c>
      <c r="D2850">
        <f t="shared" si="139"/>
        <v>-6.9078032805516826E-5</v>
      </c>
      <c r="E2850" s="2">
        <f t="shared" si="140"/>
        <v>5.8681485758399271E-4</v>
      </c>
      <c r="K2850">
        <v>2845</v>
      </c>
      <c r="L2850" s="14">
        <v>1.15188359462721E-4</v>
      </c>
      <c r="M2850" s="14">
        <v>-3.0276721995211702E-4</v>
      </c>
    </row>
    <row r="2851" spans="1:13" x14ac:dyDescent="0.55000000000000004">
      <c r="A2851">
        <v>2846</v>
      </c>
      <c r="C2851">
        <f t="shared" si="138"/>
        <v>2.1668304326357808E-2</v>
      </c>
      <c r="D2851">
        <f t="shared" si="139"/>
        <v>-1.1808512213959323E-4</v>
      </c>
      <c r="E2851" s="2">
        <f t="shared" si="140"/>
        <v>1.0648534277779417E-4</v>
      </c>
      <c r="K2851">
        <v>2846</v>
      </c>
      <c r="L2851" s="14">
        <v>6.4359723340853603E-5</v>
      </c>
      <c r="M2851" s="14">
        <v>1.1349130775254301E-2</v>
      </c>
    </row>
    <row r="2852" spans="1:13" x14ac:dyDescent="0.55000000000000004">
      <c r="A2852">
        <v>2847</v>
      </c>
      <c r="C2852">
        <f t="shared" si="138"/>
        <v>1.3976826463177376E-2</v>
      </c>
      <c r="D2852">
        <f t="shared" si="139"/>
        <v>-1.3745533485351534E-4</v>
      </c>
      <c r="E2852" s="2">
        <f t="shared" si="140"/>
        <v>3.8213935387511501E-5</v>
      </c>
      <c r="K2852">
        <v>2847</v>
      </c>
      <c r="L2852" s="14">
        <v>-2.58820475046806E-6</v>
      </c>
      <c r="M2852" s="14">
        <v>2.0158568562902299E-2</v>
      </c>
    </row>
    <row r="2853" spans="1:13" x14ac:dyDescent="0.55000000000000004">
      <c r="A2853">
        <v>2848</v>
      </c>
      <c r="C2853">
        <f t="shared" si="138"/>
        <v>2.7774597660390021E-3</v>
      </c>
      <c r="D2853">
        <f t="shared" si="139"/>
        <v>-1.2232715584823426E-4</v>
      </c>
      <c r="E2853" s="2">
        <f t="shared" si="140"/>
        <v>4.4697181856327202E-4</v>
      </c>
      <c r="K2853">
        <v>2848</v>
      </c>
      <c r="L2853" s="14">
        <v>-6.8887900905978405E-5</v>
      </c>
      <c r="M2853" s="14">
        <v>2.3919167799291E-2</v>
      </c>
    </row>
    <row r="2854" spans="1:13" x14ac:dyDescent="0.55000000000000004">
      <c r="A2854">
        <v>2849</v>
      </c>
      <c r="C2854">
        <f t="shared" si="138"/>
        <v>-9.118990788310145E-3</v>
      </c>
      <c r="D2854">
        <f t="shared" si="139"/>
        <v>-7.6497439176937773E-5</v>
      </c>
      <c r="E2854" s="2">
        <f t="shared" si="140"/>
        <v>9.491361829433837E-4</v>
      </c>
      <c r="K2854">
        <v>2849</v>
      </c>
      <c r="L2854" s="14">
        <v>-1.1793419493007399E-4</v>
      </c>
      <c r="M2854" s="14">
        <v>2.1689063076602899E-2</v>
      </c>
    </row>
    <row r="2855" spans="1:13" x14ac:dyDescent="0.55000000000000004">
      <c r="A2855">
        <v>2850</v>
      </c>
      <c r="C2855">
        <f t="shared" si="138"/>
        <v>-1.8726766867868234E-2</v>
      </c>
      <c r="D2855">
        <f t="shared" si="139"/>
        <v>-1.1468477710309843E-5</v>
      </c>
      <c r="E2855" s="2">
        <f t="shared" si="140"/>
        <v>1.0727960087499799E-3</v>
      </c>
      <c r="K2855">
        <v>2850</v>
      </c>
      <c r="L2855" s="14">
        <v>-1.3744313822330301E-4</v>
      </c>
      <c r="M2855" s="14">
        <v>1.40267979572005E-2</v>
      </c>
    </row>
    <row r="2856" spans="1:13" x14ac:dyDescent="0.55000000000000004">
      <c r="A2856">
        <v>2851</v>
      </c>
      <c r="C2856">
        <f t="shared" si="138"/>
        <v>-2.3634519192488313E-2</v>
      </c>
      <c r="D2856">
        <f t="shared" si="139"/>
        <v>5.6438829924363666E-5</v>
      </c>
      <c r="E2856" s="2">
        <f t="shared" si="140"/>
        <v>7.0150573100144368E-4</v>
      </c>
      <c r="K2856">
        <v>2851</v>
      </c>
      <c r="L2856" s="14">
        <v>-1.2252859491317699E-4</v>
      </c>
      <c r="M2856" s="14">
        <v>2.85143427348009E-3</v>
      </c>
    </row>
    <row r="2857" spans="1:13" x14ac:dyDescent="0.55000000000000004">
      <c r="A2857">
        <v>2852</v>
      </c>
      <c r="C2857">
        <f t="shared" si="138"/>
        <v>-2.2610505376039799E-2</v>
      </c>
      <c r="D2857">
        <f t="shared" si="139"/>
        <v>1.1018118088516288E-4</v>
      </c>
      <c r="E2857" s="2">
        <f t="shared" si="140"/>
        <v>1.8421049135938905E-4</v>
      </c>
      <c r="K2857">
        <v>2852</v>
      </c>
      <c r="L2857" s="14">
        <v>-7.6926004894827099E-5</v>
      </c>
      <c r="M2857" s="14">
        <v>-9.0380888130474502E-3</v>
      </c>
    </row>
    <row r="2858" spans="1:13" x14ac:dyDescent="0.55000000000000004">
      <c r="A2858">
        <v>2853</v>
      </c>
      <c r="C2858">
        <f t="shared" si="138"/>
        <v>-1.5911731301843746E-2</v>
      </c>
      <c r="D2858">
        <f t="shared" si="139"/>
        <v>1.3627037787880707E-4</v>
      </c>
      <c r="E2858" s="2">
        <f t="shared" si="140"/>
        <v>7.5747985205484568E-6</v>
      </c>
      <c r="K2858">
        <v>2853</v>
      </c>
      <c r="L2858" s="14">
        <v>-1.20568197362788E-5</v>
      </c>
      <c r="M2858" s="14">
        <v>-1.8663966488114799E-2</v>
      </c>
    </row>
    <row r="2859" spans="1:13" x14ac:dyDescent="0.55000000000000004">
      <c r="A2859">
        <v>2854</v>
      </c>
      <c r="C2859">
        <f t="shared" si="138"/>
        <v>-5.2194480635692295E-3</v>
      </c>
      <c r="D2859">
        <f t="shared" si="139"/>
        <v>1.2815858237653137E-4</v>
      </c>
      <c r="E2859" s="2">
        <f t="shared" si="140"/>
        <v>3.3840876557430084E-4</v>
      </c>
      <c r="K2859">
        <v>2854</v>
      </c>
      <c r="L2859" s="14">
        <v>5.58320707202999E-5</v>
      </c>
      <c r="M2859" s="14">
        <v>-2.3615337973391499E-2</v>
      </c>
    </row>
    <row r="2860" spans="1:13" x14ac:dyDescent="0.55000000000000004">
      <c r="A2860">
        <v>2855</v>
      </c>
      <c r="C2860">
        <f t="shared" si="138"/>
        <v>6.7828066212579502E-3</v>
      </c>
      <c r="D2860">
        <f t="shared" si="139"/>
        <v>8.7881684067094021E-5</v>
      </c>
      <c r="E2860" s="2">
        <f t="shared" si="140"/>
        <v>8.6641381989289166E-4</v>
      </c>
      <c r="K2860">
        <v>2855</v>
      </c>
      <c r="L2860" s="14">
        <v>1.0973747270795801E-4</v>
      </c>
      <c r="M2860" s="14">
        <v>-2.26521015643113E-2</v>
      </c>
    </row>
    <row r="2861" spans="1:13" x14ac:dyDescent="0.55000000000000004">
      <c r="A2861">
        <v>2856</v>
      </c>
      <c r="C2861">
        <f t="shared" si="138"/>
        <v>1.7082719814539304E-2</v>
      </c>
      <c r="D2861">
        <f t="shared" si="139"/>
        <v>2.5548335455375778E-5</v>
      </c>
      <c r="E2861" s="2">
        <f t="shared" si="140"/>
        <v>1.095492538500844E-3</v>
      </c>
      <c r="K2861">
        <v>2856</v>
      </c>
      <c r="L2861" s="14">
        <v>1.3615844389405101E-4</v>
      </c>
      <c r="M2861" s="14">
        <v>-1.6015505795013301E-2</v>
      </c>
    </row>
    <row r="2862" spans="1:13" x14ac:dyDescent="0.55000000000000004">
      <c r="A2862">
        <v>2857</v>
      </c>
      <c r="C2862">
        <f t="shared" si="138"/>
        <v>2.3095230409535036E-2</v>
      </c>
      <c r="D2862">
        <f t="shared" si="139"/>
        <v>-4.3197106839458633E-5</v>
      </c>
      <c r="E2862" s="2">
        <f t="shared" si="140"/>
        <v>8.1013995852179685E-4</v>
      </c>
      <c r="K2862">
        <v>2857</v>
      </c>
      <c r="L2862" s="14">
        <v>1.2847768814121499E-4</v>
      </c>
      <c r="M2862" s="14">
        <v>-5.3677272463691899E-3</v>
      </c>
    </row>
    <row r="2863" spans="1:13" x14ac:dyDescent="0.55000000000000004">
      <c r="A2863">
        <v>2858</v>
      </c>
      <c r="C2863">
        <f t="shared" si="138"/>
        <v>2.3311324980609602E-2</v>
      </c>
      <c r="D2863">
        <f t="shared" si="139"/>
        <v>-1.0110098583967788E-4</v>
      </c>
      <c r="E2863" s="2">
        <f t="shared" si="140"/>
        <v>2.7845240101441709E-4</v>
      </c>
      <c r="K2863">
        <v>2858</v>
      </c>
      <c r="L2863" s="14">
        <v>8.8618898375698402E-5</v>
      </c>
      <c r="M2863" s="14">
        <v>6.6244318900904103E-3</v>
      </c>
    </row>
    <row r="2864" spans="1:13" x14ac:dyDescent="0.55000000000000004">
      <c r="A2864">
        <v>2859</v>
      </c>
      <c r="C2864">
        <f t="shared" si="138"/>
        <v>1.7676768345341511E-2</v>
      </c>
      <c r="D2864">
        <f t="shared" si="139"/>
        <v>-1.3363064843478344E-4</v>
      </c>
      <c r="E2864" s="2">
        <f t="shared" si="140"/>
        <v>5.174031078670772E-7</v>
      </c>
      <c r="K2864">
        <v>2859</v>
      </c>
      <c r="L2864" s="14">
        <v>2.6564955760254199E-5</v>
      </c>
      <c r="M2864" s="14">
        <v>1.6957460964684899E-2</v>
      </c>
    </row>
    <row r="2865" spans="1:13" x14ac:dyDescent="0.55000000000000004">
      <c r="A2865">
        <v>2860</v>
      </c>
      <c r="C2865">
        <f t="shared" si="138"/>
        <v>7.6057154521059576E-3</v>
      </c>
      <c r="D2865">
        <f t="shared" si="139"/>
        <v>-1.3262183498333714E-4</v>
      </c>
      <c r="E2865" s="2">
        <f t="shared" si="140"/>
        <v>2.3832175667415928E-4</v>
      </c>
      <c r="K2865">
        <v>2860</v>
      </c>
      <c r="L2865" s="14">
        <v>-4.2142344822367001E-5</v>
      </c>
      <c r="M2865" s="14">
        <v>2.30433887442235E-2</v>
      </c>
    </row>
    <row r="2866" spans="1:13" x14ac:dyDescent="0.55000000000000004">
      <c r="A2866">
        <v>2861</v>
      </c>
      <c r="C2866">
        <f t="shared" si="138"/>
        <v>-4.3742117036751297E-3</v>
      </c>
      <c r="D2866">
        <f t="shared" si="139"/>
        <v>-9.8327736398251252E-5</v>
      </c>
      <c r="E2866" s="2">
        <f t="shared" si="140"/>
        <v>7.6907317335311723E-4</v>
      </c>
      <c r="K2866">
        <v>2861</v>
      </c>
      <c r="L2866" s="14">
        <v>-1.00294833712099E-4</v>
      </c>
      <c r="M2866" s="14">
        <v>2.3357956861965699E-2</v>
      </c>
    </row>
    <row r="2867" spans="1:13" x14ac:dyDescent="0.55000000000000004">
      <c r="A2867">
        <v>2862</v>
      </c>
      <c r="C2867">
        <f t="shared" si="138"/>
        <v>-1.5256303923066239E-2</v>
      </c>
      <c r="D2867">
        <f t="shared" si="139"/>
        <v>-3.9355448561174842E-5</v>
      </c>
      <c r="E2867" s="2">
        <f t="shared" si="140"/>
        <v>1.0941993156190681E-3</v>
      </c>
      <c r="K2867">
        <v>2862</v>
      </c>
      <c r="L2867" s="14">
        <v>-1.3332785931465801E-4</v>
      </c>
      <c r="M2867" s="14">
        <v>1.7822379781384099E-2</v>
      </c>
    </row>
    <row r="2868" spans="1:13" x14ac:dyDescent="0.55000000000000004">
      <c r="A2868">
        <v>2863</v>
      </c>
      <c r="C2868">
        <f t="shared" si="138"/>
        <v>-2.2309385435139054E-2</v>
      </c>
      <c r="D2868">
        <f t="shared" si="139"/>
        <v>2.94942273177207E-5</v>
      </c>
      <c r="E2868" s="2">
        <f t="shared" si="140"/>
        <v>9.0796529978978376E-4</v>
      </c>
      <c r="K2868">
        <v>2863</v>
      </c>
      <c r="L2868" s="14">
        <v>-1.32968095445869E-4</v>
      </c>
      <c r="M2868" s="14">
        <v>7.8230771225375698E-3</v>
      </c>
    </row>
    <row r="2869" spans="1:13" x14ac:dyDescent="0.55000000000000004">
      <c r="A2869">
        <v>2864</v>
      </c>
      <c r="C2869">
        <f t="shared" si="138"/>
        <v>-2.3763281447548603E-2</v>
      </c>
      <c r="D2869">
        <f t="shared" si="139"/>
        <v>9.0941473828102048E-5</v>
      </c>
      <c r="E2869" s="2">
        <f t="shared" si="140"/>
        <v>3.8524730270180125E-4</v>
      </c>
      <c r="K2869">
        <v>2864</v>
      </c>
      <c r="L2869" s="14">
        <v>-9.9305647198484501E-5</v>
      </c>
      <c r="M2869" s="14">
        <v>-4.13556373249571E-3</v>
      </c>
    </row>
    <row r="2870" spans="1:13" x14ac:dyDescent="0.55000000000000004">
      <c r="A2870">
        <v>2865</v>
      </c>
      <c r="C2870">
        <f t="shared" si="138"/>
        <v>-1.9253094706917342E-2</v>
      </c>
      <c r="D2870">
        <f t="shared" si="139"/>
        <v>1.2956432730278062E-4</v>
      </c>
      <c r="E2870" s="2">
        <f t="shared" si="140"/>
        <v>1.7595237208782703E-5</v>
      </c>
      <c r="K2870">
        <v>2865</v>
      </c>
      <c r="L2870" s="14">
        <v>-4.0771483562728698E-5</v>
      </c>
      <c r="M2870" s="14">
        <v>-1.50584269955506E-2</v>
      </c>
    </row>
    <row r="2871" spans="1:13" x14ac:dyDescent="0.55000000000000004">
      <c r="A2871">
        <v>2866</v>
      </c>
      <c r="C2871">
        <f t="shared" si="138"/>
        <v>-9.9107870178864691E-3</v>
      </c>
      <c r="D2871">
        <f t="shared" si="139"/>
        <v>1.3566926562379132E-4</v>
      </c>
      <c r="E2871" s="2">
        <f t="shared" si="140"/>
        <v>1.5126605983316151E-4</v>
      </c>
      <c r="K2871">
        <v>2866</v>
      </c>
      <c r="L2871" s="14">
        <v>2.79741510592338E-5</v>
      </c>
      <c r="M2871" s="14">
        <v>-2.22098138018707E-2</v>
      </c>
    </row>
    <row r="2872" spans="1:13" x14ac:dyDescent="0.55000000000000004">
      <c r="A2872">
        <v>2867</v>
      </c>
      <c r="C2872">
        <f t="shared" si="138"/>
        <v>1.9189193096449842E-3</v>
      </c>
      <c r="D2872">
        <f t="shared" si="139"/>
        <v>1.077240779550721E-4</v>
      </c>
      <c r="E2872" s="2">
        <f t="shared" si="140"/>
        <v>6.6139156900450573E-4</v>
      </c>
      <c r="K2872">
        <v>2867</v>
      </c>
      <c r="L2872" s="14">
        <v>8.9713486009377003E-5</v>
      </c>
      <c r="M2872" s="14">
        <v>-2.3798614961830299E-2</v>
      </c>
    </row>
    <row r="2873" spans="1:13" x14ac:dyDescent="0.55000000000000004">
      <c r="A2873">
        <v>2868</v>
      </c>
      <c r="C2873">
        <f t="shared" si="138"/>
        <v>1.3267017338224111E-2</v>
      </c>
      <c r="D2873">
        <f t="shared" si="139"/>
        <v>5.2742417362866426E-5</v>
      </c>
      <c r="E2873" s="2">
        <f t="shared" si="140"/>
        <v>1.0688925819670144E-3</v>
      </c>
      <c r="K2873">
        <v>2868</v>
      </c>
      <c r="L2873" s="14">
        <v>1.2898352184640899E-4</v>
      </c>
      <c r="M2873" s="14">
        <v>-1.9426905368710501E-2</v>
      </c>
    </row>
    <row r="2874" spans="1:13" x14ac:dyDescent="0.55000000000000004">
      <c r="A2874">
        <v>2869</v>
      </c>
      <c r="C2874">
        <f t="shared" si="138"/>
        <v>2.1285373661446092E-2</v>
      </c>
      <c r="D2874">
        <f t="shared" si="139"/>
        <v>-1.5476478265469609E-5</v>
      </c>
      <c r="E2874" s="2">
        <f t="shared" si="140"/>
        <v>9.9067439569212727E-4</v>
      </c>
      <c r="K2874">
        <v>2869</v>
      </c>
      <c r="L2874" s="14">
        <v>1.3594883448133E-4</v>
      </c>
      <c r="M2874" s="14">
        <v>-1.01896068102258E-2</v>
      </c>
    </row>
    <row r="2875" spans="1:13" x14ac:dyDescent="0.55000000000000004">
      <c r="A2875">
        <v>2870</v>
      </c>
      <c r="C2875">
        <f t="shared" si="138"/>
        <v>2.3961549855728185E-2</v>
      </c>
      <c r="D2875">
        <f t="shared" si="139"/>
        <v>-7.9811104066636139E-5</v>
      </c>
      <c r="E2875" s="2">
        <f t="shared" si="140"/>
        <v>5.00050451220013E-4</v>
      </c>
      <c r="K2875">
        <v>2870</v>
      </c>
      <c r="L2875" s="14">
        <v>1.0886491815506101E-4</v>
      </c>
      <c r="M2875" s="14">
        <v>1.59974198561149E-3</v>
      </c>
    </row>
    <row r="2876" spans="1:13" x14ac:dyDescent="0.55000000000000004">
      <c r="A2876">
        <v>2871</v>
      </c>
      <c r="C2876">
        <f t="shared" si="138"/>
        <v>2.0623882105699261E-2</v>
      </c>
      <c r="D2876">
        <f t="shared" si="139"/>
        <v>-1.2411482503266514E-4</v>
      </c>
      <c r="E2876" s="2">
        <f t="shared" si="140"/>
        <v>5.8300197927623544E-5</v>
      </c>
      <c r="K2876">
        <v>2871</v>
      </c>
      <c r="L2876" s="14">
        <v>5.4515107727934702E-5</v>
      </c>
      <c r="M2876" s="14">
        <v>1.2988425477073601E-2</v>
      </c>
    </row>
    <row r="2877" spans="1:13" x14ac:dyDescent="0.55000000000000004">
      <c r="A2877">
        <v>2872</v>
      </c>
      <c r="C2877">
        <f t="shared" si="138"/>
        <v>1.2110054664082255E-2</v>
      </c>
      <c r="D2877">
        <f t="shared" si="139"/>
        <v>-1.372683410484314E-4</v>
      </c>
      <c r="E2877" s="2">
        <f t="shared" si="140"/>
        <v>8.125260288126218E-5</v>
      </c>
      <c r="K2877">
        <v>2872</v>
      </c>
      <c r="L2877" s="14">
        <v>-1.3488349616828899E-5</v>
      </c>
      <c r="M2877" s="14">
        <v>2.11240772334606E-2</v>
      </c>
    </row>
    <row r="2878" spans="1:13" x14ac:dyDescent="0.55000000000000004">
      <c r="A2878">
        <v>2873</v>
      </c>
      <c r="C2878">
        <f t="shared" si="138"/>
        <v>5.568587616538624E-4</v>
      </c>
      <c r="D2878">
        <f t="shared" si="139"/>
        <v>-1.1597039684863446E-4</v>
      </c>
      <c r="E2878" s="2">
        <f t="shared" si="140"/>
        <v>5.4813176629280578E-4</v>
      </c>
      <c r="K2878">
        <v>2873</v>
      </c>
      <c r="L2878" s="14">
        <v>-7.8113566124411499E-5</v>
      </c>
      <c r="M2878" s="14">
        <v>2.3969072802466102E-2</v>
      </c>
    </row>
    <row r="2879" spans="1:13" x14ac:dyDescent="0.55000000000000004">
      <c r="A2879">
        <v>2874</v>
      </c>
      <c r="C2879">
        <f t="shared" si="138"/>
        <v>-1.113609695244879E-2</v>
      </c>
      <c r="D2879">
        <f t="shared" si="139"/>
        <v>-6.5566327501780404E-5</v>
      </c>
      <c r="E2879" s="2">
        <f t="shared" si="140"/>
        <v>1.0206084032140653E-3</v>
      </c>
      <c r="K2879">
        <v>2874</v>
      </c>
      <c r="L2879" s="14">
        <v>-1.23174755414751E-4</v>
      </c>
      <c r="M2879" s="14">
        <v>2.0810865394761398E-2</v>
      </c>
    </row>
    <row r="2880" spans="1:13" x14ac:dyDescent="0.55000000000000004">
      <c r="A2880">
        <v>2875</v>
      </c>
      <c r="C2880">
        <f t="shared" si="138"/>
        <v>-2.0034127061786023E-2</v>
      </c>
      <c r="D2880">
        <f t="shared" si="139"/>
        <v>1.2935080194930085E-6</v>
      </c>
      <c r="E2880" s="2">
        <f t="shared" si="140"/>
        <v>1.0545980025621516E-3</v>
      </c>
      <c r="K2880">
        <v>2875</v>
      </c>
      <c r="L2880" s="14">
        <v>-1.3738606309075899E-4</v>
      </c>
      <c r="M2880" s="14">
        <v>1.24404476477025E-2</v>
      </c>
    </row>
    <row r="2881" spans="1:13" x14ac:dyDescent="0.55000000000000004">
      <c r="A2881">
        <v>2876</v>
      </c>
      <c r="C2881">
        <f t="shared" si="138"/>
        <v>-2.3904013564494349E-2</v>
      </c>
      <c r="D2881">
        <f t="shared" si="139"/>
        <v>6.782870029198895E-5</v>
      </c>
      <c r="E2881" s="2">
        <f t="shared" si="140"/>
        <v>6.1793290015323252E-4</v>
      </c>
      <c r="K2881">
        <v>2876</v>
      </c>
      <c r="L2881" s="14">
        <v>-1.17188178984426E-4</v>
      </c>
      <c r="M2881" s="14">
        <v>9.5424261234220299E-4</v>
      </c>
    </row>
    <row r="2882" spans="1:13" x14ac:dyDescent="0.55000000000000004">
      <c r="A2882">
        <v>2877</v>
      </c>
      <c r="C2882">
        <f t="shared" si="138"/>
        <v>-2.1774496519238112E-2</v>
      </c>
      <c r="D2882">
        <f t="shared" si="139"/>
        <v>1.1734031850775848E-4</v>
      </c>
      <c r="E2882" s="2">
        <f t="shared" si="140"/>
        <v>1.2107785103213785E-4</v>
      </c>
      <c r="K2882">
        <v>2877</v>
      </c>
      <c r="L2882" s="14">
        <v>-6.7639788468760802E-5</v>
      </c>
      <c r="M2882" s="14">
        <v>-1.0770958404970599E-2</v>
      </c>
    </row>
    <row r="2883" spans="1:13" x14ac:dyDescent="0.55000000000000004">
      <c r="A2883">
        <v>2878</v>
      </c>
      <c r="C2883">
        <f t="shared" si="138"/>
        <v>-1.4180039817623035E-2</v>
      </c>
      <c r="D2883">
        <f t="shared" si="139"/>
        <v>1.3740199011574931E-4</v>
      </c>
      <c r="E2883" s="2">
        <f t="shared" si="140"/>
        <v>3.1567163046893665E-5</v>
      </c>
      <c r="K2883">
        <v>2878</v>
      </c>
      <c r="L2883" s="14">
        <v>-1.1505933243093999E-6</v>
      </c>
      <c r="M2883" s="14">
        <v>-1.9798506071583601E-2</v>
      </c>
    </row>
    <row r="2884" spans="1:13" x14ac:dyDescent="0.55000000000000004">
      <c r="A2884">
        <v>2879</v>
      </c>
      <c r="C2884">
        <f t="shared" si="138"/>
        <v>-3.0266920133085692E-3</v>
      </c>
      <c r="D2884">
        <f t="shared" si="139"/>
        <v>1.2297865840884116E-4</v>
      </c>
      <c r="E2884" s="2">
        <f t="shared" si="140"/>
        <v>4.3433490396193952E-4</v>
      </c>
      <c r="K2884">
        <v>2879</v>
      </c>
      <c r="L2884" s="14">
        <v>6.5626775055978E-5</v>
      </c>
      <c r="M2884" s="14">
        <v>-2.3867395071553499E-2</v>
      </c>
    </row>
    <row r="2885" spans="1:13" x14ac:dyDescent="0.55000000000000004">
      <c r="A2885">
        <v>2880</v>
      </c>
      <c r="C2885">
        <f t="shared" si="138"/>
        <v>8.8862916885787055E-3</v>
      </c>
      <c r="D2885">
        <f t="shared" si="139"/>
        <v>7.769027562658347E-5</v>
      </c>
      <c r="E2885" s="2">
        <f t="shared" si="140"/>
        <v>9.5140406837491043E-4</v>
      </c>
      <c r="K2885">
        <v>2880</v>
      </c>
      <c r="L2885" s="14">
        <v>1.1596751050454E-4</v>
      </c>
      <c r="M2885" s="14">
        <v>-2.1958546913283201E-2</v>
      </c>
    </row>
    <row r="2886" spans="1:13" x14ac:dyDescent="0.55000000000000004">
      <c r="A2886">
        <v>2881</v>
      </c>
      <c r="C2886">
        <f t="shared" ref="C2886:C2949" si="141">$D$1*COS($B$2*(A2886-$L$2)+$B$1)</f>
        <v>1.8569003484972681E-2</v>
      </c>
      <c r="D2886">
        <f t="shared" ref="D2886:D2949" si="142">$D$2*COS($B$2*(A2886-$L$3)+$B$3)</f>
        <v>1.2903271242682774E-5</v>
      </c>
      <c r="E2886" s="2">
        <f t="shared" ref="E2886:E2949" si="143">(M2886-C2886)^2</f>
        <v>1.0968713367579311E-3</v>
      </c>
      <c r="K2886">
        <v>2881</v>
      </c>
      <c r="L2886" s="14">
        <v>1.37263463537034E-4</v>
      </c>
      <c r="M2886" s="14">
        <v>-1.45500444596457E-2</v>
      </c>
    </row>
    <row r="2887" spans="1:13" x14ac:dyDescent="0.55000000000000004">
      <c r="A2887">
        <v>2882</v>
      </c>
      <c r="C2887">
        <f t="shared" si="141"/>
        <v>2.3591286810176307E-2</v>
      </c>
      <c r="D2887">
        <f t="shared" si="142"/>
        <v>-5.5122182243753534E-5</v>
      </c>
      <c r="E2887" s="2">
        <f t="shared" si="143"/>
        <v>7.3379657977263658E-4</v>
      </c>
      <c r="K2887">
        <v>2882</v>
      </c>
      <c r="L2887" s="14">
        <v>1.2418093060596999E-4</v>
      </c>
      <c r="M2887" s="14">
        <v>-3.4973931091670601E-3</v>
      </c>
    </row>
    <row r="2888" spans="1:13" x14ac:dyDescent="0.55000000000000004">
      <c r="A2888">
        <v>2883</v>
      </c>
      <c r="C2888">
        <f t="shared" si="141"/>
        <v>2.2692654410952657E-2</v>
      </c>
      <c r="D2888">
        <f t="shared" si="142"/>
        <v>-1.093131298698133E-4</v>
      </c>
      <c r="E2888" s="2">
        <f t="shared" si="143"/>
        <v>2.0338902367891744E-4</v>
      </c>
      <c r="K2888">
        <v>2883</v>
      </c>
      <c r="L2888" s="14">
        <v>7.9996513242075898E-5</v>
      </c>
      <c r="M2888" s="14">
        <v>8.4312020417541596E-3</v>
      </c>
    </row>
    <row r="2889" spans="1:13" x14ac:dyDescent="0.55000000000000004">
      <c r="A2889">
        <v>2884</v>
      </c>
      <c r="C2889">
        <f t="shared" si="141"/>
        <v>1.6098644077813539E-2</v>
      </c>
      <c r="D2889">
        <f t="shared" si="142"/>
        <v>-1.3606878603742388E-4</v>
      </c>
      <c r="E2889" s="2">
        <f t="shared" si="143"/>
        <v>4.6203771623133884E-6</v>
      </c>
      <c r="K2889">
        <v>2884</v>
      </c>
      <c r="L2889" s="14">
        <v>1.5776472874364099E-5</v>
      </c>
      <c r="M2889" s="14">
        <v>1.82481503379378E-2</v>
      </c>
    </row>
    <row r="2890" spans="1:13" x14ac:dyDescent="0.55000000000000004">
      <c r="A2890">
        <v>2885</v>
      </c>
      <c r="C2890">
        <f t="shared" si="141"/>
        <v>5.4642134136362545E-3</v>
      </c>
      <c r="D2890">
        <f t="shared" si="142"/>
        <v>-1.2867404501208291E-4</v>
      </c>
      <c r="E2890" s="2">
        <f t="shared" si="143"/>
        <v>3.2509975118071743E-4</v>
      </c>
      <c r="K2890">
        <v>2885</v>
      </c>
      <c r="L2890" s="14">
        <v>-5.2394882994864503E-5</v>
      </c>
      <c r="M2890" s="14">
        <v>2.34947361786788E-2</v>
      </c>
    </row>
    <row r="2891" spans="1:13" x14ac:dyDescent="0.55000000000000004">
      <c r="A2891">
        <v>2886</v>
      </c>
      <c r="C2891">
        <f t="shared" si="141"/>
        <v>-6.5416196407157845E-3</v>
      </c>
      <c r="D2891">
        <f t="shared" si="142"/>
        <v>-8.8984830923140353E-5</v>
      </c>
      <c r="E2891" s="2">
        <f t="shared" si="143"/>
        <v>8.6427410905914577E-4</v>
      </c>
      <c r="K2891">
        <v>2886</v>
      </c>
      <c r="L2891" s="14">
        <v>-1.07443615383772E-4</v>
      </c>
      <c r="M2891" s="14">
        <v>2.2856919592707799E-2</v>
      </c>
    </row>
    <row r="2892" spans="1:13" x14ac:dyDescent="0.55000000000000004">
      <c r="A2892">
        <v>2887</v>
      </c>
      <c r="C2892">
        <f t="shared" si="141"/>
        <v>-1.6905644051819501E-2</v>
      </c>
      <c r="D2892">
        <f t="shared" si="142"/>
        <v>-2.696229992354984E-5</v>
      </c>
      <c r="E2892" s="2">
        <f t="shared" si="143"/>
        <v>1.1155659954769125E-3</v>
      </c>
      <c r="K2892">
        <v>2887</v>
      </c>
      <c r="L2892" s="14">
        <v>-1.35582427768015E-4</v>
      </c>
      <c r="M2892" s="14">
        <v>1.64944457007083E-2</v>
      </c>
    </row>
    <row r="2893" spans="1:13" x14ac:dyDescent="0.55000000000000004">
      <c r="A2893">
        <v>2888</v>
      </c>
      <c r="C2893">
        <f t="shared" si="141"/>
        <v>-2.3026708148619335E-2</v>
      </c>
      <c r="D2893">
        <f t="shared" si="142"/>
        <v>4.1827200036662308E-5</v>
      </c>
      <c r="E2893" s="2">
        <f t="shared" si="143"/>
        <v>8.4259829368927544E-4</v>
      </c>
      <c r="K2893">
        <v>2888</v>
      </c>
      <c r="L2893" s="14">
        <v>-1.2976378002543901E-4</v>
      </c>
      <c r="M2893" s="14">
        <v>6.0008355588540103E-3</v>
      </c>
    </row>
    <row r="2894" spans="1:13" x14ac:dyDescent="0.55000000000000004">
      <c r="A2894">
        <v>2889</v>
      </c>
      <c r="C2894">
        <f t="shared" si="141"/>
        <v>-2.3368553864651403E-2</v>
      </c>
      <c r="D2894">
        <f t="shared" si="142"/>
        <v>1.0011895443440921E-4</v>
      </c>
      <c r="E2894" s="2">
        <f t="shared" si="143"/>
        <v>3.0181531913035976E-4</v>
      </c>
      <c r="K2894">
        <v>2889</v>
      </c>
      <c r="L2894" s="14">
        <v>-9.1444988579444204E-5</v>
      </c>
      <c r="M2894" s="14">
        <v>-5.9957210751964904E-3</v>
      </c>
    </row>
    <row r="2895" spans="1:13" x14ac:dyDescent="0.55000000000000004">
      <c r="A2895">
        <v>2890</v>
      </c>
      <c r="C2895">
        <f t="shared" si="141"/>
        <v>-1.7845385130737246E-2</v>
      </c>
      <c r="D2895">
        <f t="shared" si="142"/>
        <v>1.3328296161018845E-4</v>
      </c>
      <c r="E2895" s="2">
        <f t="shared" si="143"/>
        <v>1.8354097718640427E-6</v>
      </c>
      <c r="K2895">
        <v>2890</v>
      </c>
      <c r="L2895" s="14">
        <v>-3.0223232460202199E-5</v>
      </c>
      <c r="M2895" s="14">
        <v>-1.6490612171210801E-2</v>
      </c>
    </row>
    <row r="2896" spans="1:13" x14ac:dyDescent="0.55000000000000004">
      <c r="A2896">
        <v>2891</v>
      </c>
      <c r="C2896">
        <f t="shared" si="141"/>
        <v>-7.8434008798811301E-3</v>
      </c>
      <c r="D2896">
        <f t="shared" si="142"/>
        <v>1.3299575480373241E-4</v>
      </c>
      <c r="E2896" s="2">
        <f t="shared" si="143"/>
        <v>2.2535793029788401E-4</v>
      </c>
      <c r="K2896">
        <v>2891</v>
      </c>
      <c r="L2896" s="14">
        <v>3.8568119720019699E-5</v>
      </c>
      <c r="M2896" s="14">
        <v>-2.28553271486144E-2</v>
      </c>
    </row>
    <row r="2897" spans="1:13" x14ac:dyDescent="0.55000000000000004">
      <c r="A2897">
        <v>2892</v>
      </c>
      <c r="C2897">
        <f t="shared" si="141"/>
        <v>4.1271116658804638E-3</v>
      </c>
      <c r="D2897">
        <f t="shared" si="142"/>
        <v>9.932941687031451E-5</v>
      </c>
      <c r="E2897" s="2">
        <f t="shared" si="143"/>
        <v>7.6302434604596484E-4</v>
      </c>
      <c r="K2897">
        <v>2892</v>
      </c>
      <c r="L2897" s="14">
        <v>9.7699847057117998E-5</v>
      </c>
      <c r="M2897" s="14">
        <v>-2.3495783657491501E-2</v>
      </c>
    </row>
    <row r="2898" spans="1:13" x14ac:dyDescent="0.55000000000000004">
      <c r="A2898">
        <v>2893</v>
      </c>
      <c r="C2898">
        <f t="shared" si="141"/>
        <v>1.5061806176282416E-2</v>
      </c>
      <c r="D2898">
        <f t="shared" si="142"/>
        <v>4.0733489000177398E-5</v>
      </c>
      <c r="E2898" s="2">
        <f t="shared" si="143"/>
        <v>1.1097813915199684E-3</v>
      </c>
      <c r="K2898">
        <v>2893</v>
      </c>
      <c r="L2898" s="14">
        <v>1.32362041612911E-4</v>
      </c>
      <c r="M2898" s="14">
        <v>-1.8251575392089901E-2</v>
      </c>
    </row>
    <row r="2899" spans="1:13" x14ac:dyDescent="0.55000000000000004">
      <c r="A2899">
        <v>2894</v>
      </c>
      <c r="C2899">
        <f t="shared" si="141"/>
        <v>2.2216304814121603E-2</v>
      </c>
      <c r="D2899">
        <f t="shared" si="142"/>
        <v>-2.808568601518072E-5</v>
      </c>
      <c r="E2899" s="2">
        <f t="shared" si="143"/>
        <v>9.3957279272617773E-4</v>
      </c>
      <c r="K2899">
        <v>2894</v>
      </c>
      <c r="L2899" s="14">
        <v>1.3387334173225801E-4</v>
      </c>
      <c r="M2899" s="14">
        <v>-8.4361468451858105E-3</v>
      </c>
    </row>
    <row r="2900" spans="1:13" x14ac:dyDescent="0.55000000000000004">
      <c r="A2900">
        <v>2895</v>
      </c>
      <c r="C2900">
        <f t="shared" si="141"/>
        <v>2.3794979226187268E-2</v>
      </c>
      <c r="D2900">
        <f t="shared" si="142"/>
        <v>-8.9855945839260347E-5</v>
      </c>
      <c r="E2900" s="2">
        <f t="shared" si="143"/>
        <v>4.1220418375782683E-4</v>
      </c>
      <c r="K2900">
        <v>2895</v>
      </c>
      <c r="L2900" s="14">
        <v>1.01855232924842E-4</v>
      </c>
      <c r="M2900" s="14">
        <v>3.4921670131507002E-3</v>
      </c>
    </row>
    <row r="2901" spans="1:13" x14ac:dyDescent="0.55000000000000004">
      <c r="A2901">
        <v>2896</v>
      </c>
      <c r="C2901">
        <f t="shared" si="141"/>
        <v>1.9401615410911677E-2</v>
      </c>
      <c r="D2901">
        <f t="shared" si="142"/>
        <v>-1.2907425727172415E-4</v>
      </c>
      <c r="E2901" s="2">
        <f t="shared" si="143"/>
        <v>2.3578496773827051E-5</v>
      </c>
      <c r="K2901">
        <v>2896</v>
      </c>
      <c r="L2901" s="14">
        <v>4.4326849167407501E-5</v>
      </c>
      <c r="M2901" s="14">
        <v>1.4545845979212201E-2</v>
      </c>
    </row>
    <row r="2902" spans="1:13" x14ac:dyDescent="0.55000000000000004">
      <c r="A2902">
        <v>2897</v>
      </c>
      <c r="C2902">
        <f t="shared" si="141"/>
        <v>1.0138855081101945E-2</v>
      </c>
      <c r="D2902">
        <f t="shared" si="142"/>
        <v>-1.3589765079845858E-4</v>
      </c>
      <c r="E2902" s="2">
        <f t="shared" si="143"/>
        <v>1.3965501985895251E-4</v>
      </c>
      <c r="K2902">
        <v>2897</v>
      </c>
      <c r="L2902" s="14">
        <v>-2.4303468947812901E-5</v>
      </c>
      <c r="M2902" s="14">
        <v>2.1956427583902701E-2</v>
      </c>
    </row>
    <row r="2903" spans="1:13" x14ac:dyDescent="0.55000000000000004">
      <c r="A2903">
        <v>2898</v>
      </c>
      <c r="C2903">
        <f t="shared" si="141"/>
        <v>-1.6685441637819757E-3</v>
      </c>
      <c r="D2903">
        <f t="shared" si="142"/>
        <v>-1.0861359847059093E-4</v>
      </c>
      <c r="E2903" s="2">
        <f t="shared" si="143"/>
        <v>6.5210924980055502E-4</v>
      </c>
      <c r="K2903">
        <v>2898</v>
      </c>
      <c r="L2903" s="14">
        <v>-8.6846832497277903E-5</v>
      </c>
      <c r="M2903" s="14">
        <v>2.3867885692416699E-2</v>
      </c>
    </row>
    <row r="2904" spans="1:13" x14ac:dyDescent="0.55000000000000004">
      <c r="A2904">
        <v>2899</v>
      </c>
      <c r="C2904">
        <f t="shared" si="141"/>
        <v>-1.3057173993835085E-2</v>
      </c>
      <c r="D2904">
        <f t="shared" si="142"/>
        <v>-5.4069822319456716E-5</v>
      </c>
      <c r="E2904" s="2">
        <f t="shared" si="143"/>
        <v>1.0796913896236398E-3</v>
      </c>
      <c r="K2904">
        <v>2899</v>
      </c>
      <c r="L2904" s="14">
        <v>-1.2763886808916399E-4</v>
      </c>
      <c r="M2904" s="14">
        <v>1.9801483763651598E-2</v>
      </c>
    </row>
    <row r="2905" spans="1:13" x14ac:dyDescent="0.55000000000000004">
      <c r="A2905">
        <v>2900</v>
      </c>
      <c r="C2905">
        <f t="shared" si="141"/>
        <v>-2.1168728374825946E-2</v>
      </c>
      <c r="D2905">
        <f t="shared" si="142"/>
        <v>1.4044339532435551E-5</v>
      </c>
      <c r="E2905" s="2">
        <f t="shared" si="143"/>
        <v>1.0204450594629411E-3</v>
      </c>
      <c r="K2905">
        <v>2900</v>
      </c>
      <c r="L2905" s="14">
        <v>-1.3646295735406799E-4</v>
      </c>
      <c r="M2905" s="14">
        <v>1.07756773867928E-2</v>
      </c>
    </row>
    <row r="2906" spans="1:13" x14ac:dyDescent="0.55000000000000004">
      <c r="A2906">
        <v>2901</v>
      </c>
      <c r="C2906">
        <f t="shared" si="141"/>
        <v>-2.396737813512919E-2</v>
      </c>
      <c r="D2906">
        <f t="shared" si="142"/>
        <v>7.8633668192054507E-5</v>
      </c>
      <c r="E2906" s="2">
        <f t="shared" si="143"/>
        <v>5.2984737829178392E-4</v>
      </c>
      <c r="K2906">
        <v>2901</v>
      </c>
      <c r="L2906" s="14">
        <v>-1.11109052394917E-4</v>
      </c>
      <c r="M2906" s="14">
        <v>-9.4896423903756898E-4</v>
      </c>
    </row>
    <row r="2907" spans="1:13" x14ac:dyDescent="0.55000000000000004">
      <c r="A2907">
        <v>2902</v>
      </c>
      <c r="C2907">
        <f t="shared" si="141"/>
        <v>-2.0750721175843763E-2</v>
      </c>
      <c r="D2907">
        <f t="shared" si="142"/>
        <v>1.2348760360267799E-4</v>
      </c>
      <c r="E2907" s="2">
        <f t="shared" si="143"/>
        <v>6.9135720963530787E-5</v>
      </c>
      <c r="K2907">
        <v>2902</v>
      </c>
      <c r="L2907" s="14">
        <v>-5.79271959929396E-5</v>
      </c>
      <c r="M2907" s="14">
        <v>-1.2435931884254301E-2</v>
      </c>
    </row>
    <row r="2908" spans="1:13" x14ac:dyDescent="0.55000000000000004">
      <c r="A2908">
        <v>2903</v>
      </c>
      <c r="C2908">
        <f t="shared" si="141"/>
        <v>-1.2326070591919452E-2</v>
      </c>
      <c r="D2908">
        <f t="shared" si="142"/>
        <v>1.3734875342118679E-4</v>
      </c>
      <c r="E2908" s="2">
        <f t="shared" si="143"/>
        <v>7.1947252868132514E-5</v>
      </c>
      <c r="K2908">
        <v>2903</v>
      </c>
      <c r="L2908" s="14">
        <v>9.7628859997048507E-6</v>
      </c>
      <c r="M2908" s="14">
        <v>-2.0808243242139E-2</v>
      </c>
    </row>
    <row r="2909" spans="1:13" x14ac:dyDescent="0.55000000000000004">
      <c r="A2909">
        <v>2904</v>
      </c>
      <c r="C2909">
        <f t="shared" si="141"/>
        <v>-8.0783610237673777E-4</v>
      </c>
      <c r="D2909">
        <f t="shared" si="142"/>
        <v>1.1673826121299128E-4</v>
      </c>
      <c r="E2909" s="2">
        <f t="shared" si="143"/>
        <v>5.364395591860822E-4</v>
      </c>
      <c r="K2909">
        <v>2904</v>
      </c>
      <c r="L2909" s="14">
        <v>7.5007792629175506E-5</v>
      </c>
      <c r="M2909" s="14">
        <v>-2.3969000995060399E-2</v>
      </c>
    </row>
    <row r="2910" spans="1:13" x14ac:dyDescent="0.55000000000000004">
      <c r="A2910">
        <v>2905</v>
      </c>
      <c r="C2910">
        <f t="shared" si="141"/>
        <v>1.0913148220873274E-2</v>
      </c>
      <c r="D2910">
        <f t="shared" si="142"/>
        <v>6.6828926088517305E-5</v>
      </c>
      <c r="E2910" s="2">
        <f t="shared" si="143"/>
        <v>1.0265437843477686E-3</v>
      </c>
      <c r="K2910">
        <v>2905</v>
      </c>
      <c r="L2910" s="14">
        <v>1.2146653228010499E-4</v>
      </c>
      <c r="M2910" s="14">
        <v>-2.1126573755881901E-2</v>
      </c>
    </row>
    <row r="2911" spans="1:13" x14ac:dyDescent="0.55000000000000004">
      <c r="A2911">
        <v>2906</v>
      </c>
      <c r="C2911">
        <f t="shared" si="141"/>
        <v>1.989516237177124E-2</v>
      </c>
      <c r="D2911">
        <f t="shared" si="142"/>
        <v>1.4693915729062172E-7</v>
      </c>
      <c r="E2911" s="2">
        <f t="shared" si="143"/>
        <v>1.0816223483393942E-3</v>
      </c>
      <c r="K2911">
        <v>2906</v>
      </c>
      <c r="L2911" s="14">
        <v>1.3750322539782199E-4</v>
      </c>
      <c r="M2911" s="14">
        <v>-1.29928650597941E-2</v>
      </c>
    </row>
    <row r="2912" spans="1:13" x14ac:dyDescent="0.55000000000000004">
      <c r="A2912">
        <v>2907</v>
      </c>
      <c r="C2912">
        <f t="shared" si="141"/>
        <v>2.3883910124103815E-2</v>
      </c>
      <c r="D2912">
        <f t="shared" si="142"/>
        <v>-6.6571926405184319E-5</v>
      </c>
      <c r="E2912" s="2">
        <f t="shared" si="143"/>
        <v>6.4968518712043384E-4</v>
      </c>
      <c r="K2912">
        <v>2907</v>
      </c>
      <c r="L2912" s="14">
        <v>1.19101382706572E-4</v>
      </c>
      <c r="M2912" s="14">
        <v>-1.6050127075976799E-3</v>
      </c>
    </row>
    <row r="2913" spans="1:13" x14ac:dyDescent="0.55000000000000004">
      <c r="A2913">
        <v>2908</v>
      </c>
      <c r="C2913">
        <f t="shared" si="141"/>
        <v>2.187829986823845E-2</v>
      </c>
      <c r="D2913">
        <f t="shared" si="142"/>
        <v>-1.165826416642978E-4</v>
      </c>
      <c r="E2913" s="2">
        <f t="shared" si="143"/>
        <v>1.3673735369914335E-4</v>
      </c>
      <c r="K2913">
        <v>2908</v>
      </c>
      <c r="L2913" s="14">
        <v>7.0869859865123794E-5</v>
      </c>
      <c r="M2913" s="14">
        <v>1.01848250339925E-2</v>
      </c>
    </row>
    <row r="2914" spans="1:13" x14ac:dyDescent="0.55000000000000004">
      <c r="A2914">
        <v>2909</v>
      </c>
      <c r="C2914">
        <f t="shared" si="141"/>
        <v>1.438169750343103E-2</v>
      </c>
      <c r="D2914">
        <f t="shared" si="142"/>
        <v>-1.3733357123365612E-4</v>
      </c>
      <c r="E2914" s="2">
        <f t="shared" si="143"/>
        <v>2.5422900079366991E-5</v>
      </c>
      <c r="K2914">
        <v>2909</v>
      </c>
      <c r="L2914" s="14">
        <v>4.8885409757624601E-6</v>
      </c>
      <c r="M2914" s="14">
        <v>1.94238101637518E-2</v>
      </c>
    </row>
    <row r="2915" spans="1:13" x14ac:dyDescent="0.55000000000000004">
      <c r="A2915">
        <v>2910</v>
      </c>
      <c r="C2915">
        <f t="shared" si="141"/>
        <v>3.2755922073931655E-3</v>
      </c>
      <c r="D2915">
        <f t="shared" si="142"/>
        <v>-1.2361666918536519E-4</v>
      </c>
      <c r="E2915" s="2">
        <f t="shared" si="143"/>
        <v>4.2116846397775593E-4</v>
      </c>
      <c r="K2915">
        <v>2910</v>
      </c>
      <c r="L2915" s="14">
        <v>-6.2317143327285295E-5</v>
      </c>
      <c r="M2915" s="14">
        <v>2.3797981541429199E-2</v>
      </c>
    </row>
    <row r="2916" spans="1:13" x14ac:dyDescent="0.55000000000000004">
      <c r="A2916">
        <v>2911</v>
      </c>
      <c r="C2916">
        <f t="shared" si="141"/>
        <v>-8.6526176885322499E-3</v>
      </c>
      <c r="D2916">
        <f t="shared" si="142"/>
        <v>-7.8874588805011398E-5</v>
      </c>
      <c r="E2916" s="2">
        <f t="shared" si="143"/>
        <v>9.5261232925848423E-4</v>
      </c>
      <c r="K2916">
        <v>2911</v>
      </c>
      <c r="L2916" s="14">
        <v>-1.13915112496523E-4</v>
      </c>
      <c r="M2916" s="14">
        <v>2.2211800810096299E-2</v>
      </c>
    </row>
    <row r="2917" spans="1:13" x14ac:dyDescent="0.55000000000000004">
      <c r="A2917">
        <v>2912</v>
      </c>
      <c r="C2917">
        <f t="shared" si="141"/>
        <v>-1.8409202927518679E-2</v>
      </c>
      <c r="D2917">
        <f t="shared" si="142"/>
        <v>-1.4336649178579692E-5</v>
      </c>
      <c r="E2917" s="2">
        <f t="shared" si="143"/>
        <v>1.1203573586372579E-3</v>
      </c>
      <c r="K2917">
        <v>2912</v>
      </c>
      <c r="L2917" s="14">
        <v>-1.3698233506295401E-4</v>
      </c>
      <c r="M2917" s="14">
        <v>1.5062536773866099E-2</v>
      </c>
    </row>
    <row r="2918" spans="1:13" x14ac:dyDescent="0.55000000000000004">
      <c r="A2918">
        <v>2913</v>
      </c>
      <c r="C2918">
        <f t="shared" si="141"/>
        <v>-2.3545466266907213E-2</v>
      </c>
      <c r="D2918">
        <f t="shared" si="142"/>
        <v>5.3799487199088138E-5</v>
      </c>
      <c r="E2918" s="2">
        <f t="shared" si="143"/>
        <v>7.6652751037371424E-4</v>
      </c>
      <c r="K2918">
        <v>2913</v>
      </c>
      <c r="L2918" s="14">
        <v>-1.2574148203615401E-4</v>
      </c>
      <c r="M2918" s="14">
        <v>4.1407669614269404E-3</v>
      </c>
    </row>
    <row r="2919" spans="1:13" x14ac:dyDescent="0.55000000000000004">
      <c r="A2919">
        <v>2914</v>
      </c>
      <c r="C2919">
        <f t="shared" si="141"/>
        <v>-2.2772313872406864E-2</v>
      </c>
      <c r="D2919">
        <f t="shared" si="142"/>
        <v>1.0843308629238273E-4</v>
      </c>
      <c r="E2919" s="2">
        <f t="shared" si="143"/>
        <v>2.2362900232371268E-4</v>
      </c>
      <c r="K2919">
        <v>2914</v>
      </c>
      <c r="L2919" s="14">
        <v>-8.3007894789876904E-5</v>
      </c>
      <c r="M2919" s="14">
        <v>-7.8180836239550005E-3</v>
      </c>
    </row>
    <row r="2920" spans="1:13" x14ac:dyDescent="0.55000000000000004">
      <c r="A2920">
        <v>2915</v>
      </c>
      <c r="C2920">
        <f t="shared" si="141"/>
        <v>-1.628379069825606E-2</v>
      </c>
      <c r="D2920">
        <f t="shared" si="142"/>
        <v>1.3585226631532057E-4</v>
      </c>
      <c r="E2920" s="2">
        <f t="shared" si="143"/>
        <v>2.3563968236387035E-6</v>
      </c>
      <c r="K2920">
        <v>2915</v>
      </c>
      <c r="L2920" s="14">
        <v>-1.948446534988E-5</v>
      </c>
      <c r="M2920" s="14">
        <v>-1.7818846665847699E-2</v>
      </c>
    </row>
    <row r="2921" spans="1:13" x14ac:dyDescent="0.55000000000000004">
      <c r="A2921">
        <v>2916</v>
      </c>
      <c r="C2921">
        <f t="shared" si="141"/>
        <v>-5.7083792939171254E-3</v>
      </c>
      <c r="D2921">
        <f t="shared" si="142"/>
        <v>1.2917539103168117E-4</v>
      </c>
      <c r="E2921" s="2">
        <f t="shared" si="143"/>
        <v>3.1146565993003621E-4</v>
      </c>
      <c r="K2921">
        <v>2916</v>
      </c>
      <c r="L2921" s="14">
        <v>4.89189693098419E-5</v>
      </c>
      <c r="M2921" s="14">
        <v>-2.3356769020179299E-2</v>
      </c>
    </row>
    <row r="2922" spans="1:13" x14ac:dyDescent="0.55000000000000004">
      <c r="A2922">
        <v>2917</v>
      </c>
      <c r="C2922">
        <f t="shared" si="141"/>
        <v>6.299714989938171E-3</v>
      </c>
      <c r="D2922">
        <f t="shared" si="142"/>
        <v>9.0078215401049821E-5</v>
      </c>
      <c r="E2922" s="2">
        <f t="shared" si="143"/>
        <v>8.6110312344724678E-4</v>
      </c>
      <c r="K2922">
        <v>2917</v>
      </c>
      <c r="L2922" s="14">
        <v>1.0507034463466E-4</v>
      </c>
      <c r="M2922" s="14">
        <v>-2.3044843678531299E-2</v>
      </c>
    </row>
    <row r="2923" spans="1:13" x14ac:dyDescent="0.55000000000000004">
      <c r="A2923">
        <v>2918</v>
      </c>
      <c r="C2923">
        <f t="shared" si="141"/>
        <v>1.6726713598944429E-2</v>
      </c>
      <c r="D2923">
        <f t="shared" si="142"/>
        <v>2.8373306402541229E-5</v>
      </c>
      <c r="E2923" s="2">
        <f t="shared" si="143"/>
        <v>1.1348751371095874E-3</v>
      </c>
      <c r="K2923">
        <v>2918</v>
      </c>
      <c r="L2923" s="14">
        <v>1.34906200336631E-4</v>
      </c>
      <c r="M2923" s="14">
        <v>-1.6961194277763901E-2</v>
      </c>
    </row>
    <row r="2924" spans="1:13" x14ac:dyDescent="0.55000000000000004">
      <c r="A2924">
        <v>2919</v>
      </c>
      <c r="C2924">
        <f t="shared" si="141"/>
        <v>2.295565966576376E-2</v>
      </c>
      <c r="D2924">
        <f t="shared" si="142"/>
        <v>-4.0452704441159097E-5</v>
      </c>
      <c r="E2924" s="2">
        <f t="shared" si="143"/>
        <v>8.7528217838581395E-4</v>
      </c>
      <c r="K2924">
        <v>2919</v>
      </c>
      <c r="L2924" s="14">
        <v>1.3095396126698401E-4</v>
      </c>
      <c r="M2924" s="14">
        <v>-6.62950855052012E-3</v>
      </c>
    </row>
    <row r="2925" spans="1:13" x14ac:dyDescent="0.55000000000000004">
      <c r="A2925">
        <v>2920</v>
      </c>
      <c r="C2925">
        <f t="shared" si="141"/>
        <v>2.3423219023427096E-2</v>
      </c>
      <c r="D2925">
        <f t="shared" si="142"/>
        <v>-9.9125939144789521E-5</v>
      </c>
      <c r="E2925" s="2">
        <f t="shared" si="143"/>
        <v>3.2618672818109128E-4</v>
      </c>
      <c r="K2925">
        <v>2920</v>
      </c>
      <c r="L2925" s="14">
        <v>9.4203490218624502E-5</v>
      </c>
      <c r="M2925" s="14">
        <v>5.3625787196867197E-3</v>
      </c>
    </row>
    <row r="2926" spans="1:13" x14ac:dyDescent="0.55000000000000004">
      <c r="A2926">
        <v>2921</v>
      </c>
      <c r="C2926">
        <f t="shared" si="141"/>
        <v>1.8012044128543379E-2</v>
      </c>
      <c r="D2926">
        <f t="shared" si="142"/>
        <v>-1.329206525330484E-4</v>
      </c>
      <c r="E2926" s="2">
        <f t="shared" si="143"/>
        <v>4.0018772042661391E-6</v>
      </c>
      <c r="K2926">
        <v>2921</v>
      </c>
      <c r="L2926" s="14">
        <v>3.38591706489836E-5</v>
      </c>
      <c r="M2926" s="14">
        <v>1.60115748825248E-2</v>
      </c>
    </row>
    <row r="2927" spans="1:13" x14ac:dyDescent="0.55000000000000004">
      <c r="A2927">
        <v>2922</v>
      </c>
      <c r="C2927">
        <f t="shared" si="141"/>
        <v>8.0802258211613125E-3</v>
      </c>
      <c r="D2927">
        <f t="shared" si="142"/>
        <v>-1.3335508388056478E-4</v>
      </c>
      <c r="E2927" s="2">
        <f t="shared" si="143"/>
        <v>2.1228918261882013E-4</v>
      </c>
      <c r="K2927">
        <v>2922</v>
      </c>
      <c r="L2927" s="14">
        <v>-3.4965388256740399E-5</v>
      </c>
      <c r="M2927" s="14">
        <v>2.2650372787435199E-2</v>
      </c>
    </row>
    <row r="2928" spans="1:13" x14ac:dyDescent="0.55000000000000004">
      <c r="A2928">
        <v>2923</v>
      </c>
      <c r="C2928">
        <f t="shared" si="141"/>
        <v>-3.8795588495135697E-3</v>
      </c>
      <c r="D2928">
        <f t="shared" si="142"/>
        <v>-1.0032020007688272E-4</v>
      </c>
      <c r="E2928" s="2">
        <f t="shared" si="143"/>
        <v>7.5601919166282366E-4</v>
      </c>
      <c r="K2928">
        <v>2923</v>
      </c>
      <c r="L2928" s="14">
        <v>-9.5032648764042794E-5</v>
      </c>
      <c r="M2928" s="14">
        <v>2.36162443150209E-2</v>
      </c>
    </row>
    <row r="2929" spans="1:13" x14ac:dyDescent="0.55000000000000004">
      <c r="A2929">
        <v>2924</v>
      </c>
      <c r="C2929">
        <f t="shared" si="141"/>
        <v>-1.4865656023736941E-2</v>
      </c>
      <c r="D2929">
        <f t="shared" si="142"/>
        <v>-4.2107060635695943E-5</v>
      </c>
      <c r="E2929" s="2">
        <f t="shared" si="143"/>
        <v>1.124457862042101E-3</v>
      </c>
      <c r="K2929">
        <v>2924</v>
      </c>
      <c r="L2929" s="14">
        <v>-1.3129839284863799E-4</v>
      </c>
      <c r="M2929" s="14">
        <v>1.8667280949366101E-2</v>
      </c>
    </row>
    <row r="2930" spans="1:13" x14ac:dyDescent="0.55000000000000004">
      <c r="A2930">
        <v>2925</v>
      </c>
      <c r="C2930">
        <f t="shared" si="141"/>
        <v>-2.21207868791693E-2</v>
      </c>
      <c r="D2930">
        <f t="shared" si="142"/>
        <v>2.6674063478634132E-5</v>
      </c>
      <c r="E2930" s="2">
        <f t="shared" si="143"/>
        <v>9.7118044503945471E-4</v>
      </c>
      <c r="K2930">
        <v>2925</v>
      </c>
      <c r="L2930" s="14">
        <v>-1.3467963992819601E-4</v>
      </c>
      <c r="M2930" s="14">
        <v>9.0429812665388607E-3</v>
      </c>
    </row>
    <row r="2931" spans="1:13" x14ac:dyDescent="0.55000000000000004">
      <c r="A2931">
        <v>2926</v>
      </c>
      <c r="C2931">
        <f t="shared" si="141"/>
        <v>-2.3824066497141028E-2</v>
      </c>
      <c r="D2931">
        <f t="shared" si="142"/>
        <v>8.87605599037099E-5</v>
      </c>
      <c r="E2931" s="2">
        <f t="shared" si="143"/>
        <v>4.400713370235183E-4</v>
      </c>
      <c r="K2931">
        <v>2926</v>
      </c>
      <c r="L2931" s="14">
        <v>-1.04329535695908E-4</v>
      </c>
      <c r="M2931" s="14">
        <v>-2.8461891730760802E-3</v>
      </c>
    </row>
    <row r="2932" spans="1:13" x14ac:dyDescent="0.55000000000000004">
      <c r="A2932">
        <v>2927</v>
      </c>
      <c r="C2932">
        <f t="shared" si="141"/>
        <v>-1.9548007595874821E-2</v>
      </c>
      <c r="D2932">
        <f t="shared" si="142"/>
        <v>1.2857002671809155E-4</v>
      </c>
      <c r="E2932" s="2">
        <f t="shared" si="143"/>
        <v>3.0531080828282086E-5</v>
      </c>
      <c r="K2932">
        <v>2927</v>
      </c>
      <c r="L2932" s="14">
        <v>-4.7849452035128501E-5</v>
      </c>
      <c r="M2932" s="14">
        <v>-1.4022513877818299E-2</v>
      </c>
    </row>
    <row r="2933" spans="1:13" x14ac:dyDescent="0.55000000000000004">
      <c r="A2933">
        <v>2928</v>
      </c>
      <c r="C2933">
        <f t="shared" si="141"/>
        <v>-1.0365810827351149E-2</v>
      </c>
      <c r="D2933">
        <f t="shared" si="142"/>
        <v>1.3611112686736884E-4</v>
      </c>
      <c r="E2933" s="2">
        <f t="shared" si="143"/>
        <v>1.2816509002331177E-4</v>
      </c>
      <c r="K2933">
        <v>2928</v>
      </c>
      <c r="L2933" s="14">
        <v>2.0614823724299599E-5</v>
      </c>
      <c r="M2933" s="14">
        <v>-2.16868129925003E-2</v>
      </c>
    </row>
    <row r="2934" spans="1:13" x14ac:dyDescent="0.55000000000000004">
      <c r="A2934">
        <v>2929</v>
      </c>
      <c r="C2934">
        <f t="shared" si="141"/>
        <v>1.4179859648816922E-3</v>
      </c>
      <c r="D2934">
        <f t="shared" si="142"/>
        <v>1.0949120316785228E-4</v>
      </c>
      <c r="E2934" s="2">
        <f t="shared" si="143"/>
        <v>6.4198896821902451E-4</v>
      </c>
      <c r="K2934">
        <v>2929</v>
      </c>
      <c r="L2934" s="14">
        <v>8.3915988996894998E-5</v>
      </c>
      <c r="M2934" s="14">
        <v>-2.391951525799E-2</v>
      </c>
    </row>
    <row r="2935" spans="1:13" x14ac:dyDescent="0.55000000000000004">
      <c r="A2935">
        <v>2930</v>
      </c>
      <c r="C2935">
        <f t="shared" si="141"/>
        <v>1.2845898168554607E-2</v>
      </c>
      <c r="D2935">
        <f t="shared" si="142"/>
        <v>5.5391295365565189E-5</v>
      </c>
      <c r="E2935" s="2">
        <f t="shared" si="143"/>
        <v>1.0894834844962465E-3</v>
      </c>
      <c r="K2935">
        <v>2930</v>
      </c>
      <c r="L2935" s="14">
        <v>1.2619987424821599E-4</v>
      </c>
      <c r="M2935" s="14">
        <v>-2.01614265412162E-2</v>
      </c>
    </row>
    <row r="2936" spans="1:13" x14ac:dyDescent="0.55000000000000004">
      <c r="A2936">
        <v>2931</v>
      </c>
      <c r="C2936">
        <f t="shared" si="141"/>
        <v>2.1049760702143733E-2</v>
      </c>
      <c r="D2936">
        <f t="shared" si="142"/>
        <v>-1.2610660018216931E-5</v>
      </c>
      <c r="E2936" s="2">
        <f t="shared" si="143"/>
        <v>1.0499896752261591E-3</v>
      </c>
      <c r="K2936">
        <v>2931</v>
      </c>
      <c r="L2936" s="14">
        <v>1.3687621810688899E-4</v>
      </c>
      <c r="M2936" s="14">
        <v>-1.1353783474784799E-2</v>
      </c>
    </row>
    <row r="2937" spans="1:13" x14ac:dyDescent="0.55000000000000004">
      <c r="A2937">
        <v>2932</v>
      </c>
      <c r="C2937">
        <f t="shared" si="141"/>
        <v>2.3970576993245771E-2</v>
      </c>
      <c r="D2937">
        <f t="shared" si="142"/>
        <v>-7.7447605549049129E-5</v>
      </c>
      <c r="E2937" s="2">
        <f t="shared" si="143"/>
        <v>5.604152799439288E-4</v>
      </c>
      <c r="K2937">
        <v>2932</v>
      </c>
      <c r="L2937" s="14">
        <v>1.1327106402228E-4</v>
      </c>
      <c r="M2937" s="14">
        <v>2.9748509666562099E-4</v>
      </c>
    </row>
    <row r="2938" spans="1:13" x14ac:dyDescent="0.55000000000000004">
      <c r="A2938">
        <v>2933</v>
      </c>
      <c r="C2938">
        <f t="shared" si="141"/>
        <v>2.0875283718802349E-2</v>
      </c>
      <c r="D2938">
        <f t="shared" si="142"/>
        <v>-1.2284683455261814E-4</v>
      </c>
      <c r="E2938" s="2">
        <f t="shared" si="143"/>
        <v>8.1018667770424557E-5</v>
      </c>
      <c r="K2938">
        <v>2933</v>
      </c>
      <c r="L2938" s="14">
        <v>6.1296469270625197E-5</v>
      </c>
      <c r="M2938" s="14">
        <v>1.18742466801926E-2</v>
      </c>
    </row>
    <row r="2939" spans="1:13" x14ac:dyDescent="0.55000000000000004">
      <c r="A2939">
        <v>2934</v>
      </c>
      <c r="C2939">
        <f t="shared" si="141"/>
        <v>1.2540734247006214E-2</v>
      </c>
      <c r="D2939">
        <f t="shared" si="142"/>
        <v>-1.3741409749012441E-4</v>
      </c>
      <c r="E2939" s="2">
        <f t="shared" si="143"/>
        <v>6.2984782663108523E-5</v>
      </c>
      <c r="K2939">
        <v>2934</v>
      </c>
      <c r="L2939" s="14">
        <v>-6.0302064655471099E-6</v>
      </c>
      <c r="M2939" s="14">
        <v>2.0477029520186801E-2</v>
      </c>
    </row>
    <row r="2940" spans="1:13" x14ac:dyDescent="0.55000000000000004">
      <c r="A2940">
        <v>2935</v>
      </c>
      <c r="C2940">
        <f t="shared" si="141"/>
        <v>1.0587248169157321E-3</v>
      </c>
      <c r="D2940">
        <f t="shared" si="142"/>
        <v>-1.1749331841696672E-4</v>
      </c>
      <c r="E2940" s="2">
        <f t="shared" si="143"/>
        <v>5.240660283337801E-4</v>
      </c>
      <c r="K2940">
        <v>2935</v>
      </c>
      <c r="L2940" s="14">
        <v>-7.1846579583737994E-5</v>
      </c>
      <c r="M2940" s="14">
        <v>2.3951213286581501E-2</v>
      </c>
    </row>
    <row r="2941" spans="1:13" x14ac:dyDescent="0.55000000000000004">
      <c r="A2941">
        <v>2936</v>
      </c>
      <c r="C2941">
        <f t="shared" si="141"/>
        <v>-1.0689002225916006E-2</v>
      </c>
      <c r="D2941">
        <f t="shared" si="142"/>
        <v>-6.8084192984670664E-5</v>
      </c>
      <c r="E2941" s="2">
        <f t="shared" si="143"/>
        <v>1.0314162164321815E-3</v>
      </c>
      <c r="K2941">
        <v>2936</v>
      </c>
      <c r="L2941" s="14">
        <v>-1.1966853114136E-4</v>
      </c>
      <c r="M2941" s="14">
        <v>2.14266671028117E-2</v>
      </c>
    </row>
    <row r="2942" spans="1:13" x14ac:dyDescent="0.55000000000000004">
      <c r="A2942">
        <v>2937</v>
      </c>
      <c r="C2942">
        <f t="shared" si="141"/>
        <v>-1.9754015016507202E-2</v>
      </c>
      <c r="D2942">
        <f t="shared" si="142"/>
        <v>-1.5873702136231402E-6</v>
      </c>
      <c r="E2942" s="2">
        <f t="shared" si="143"/>
        <v>1.1082037424766547E-3</v>
      </c>
      <c r="K2942">
        <v>2937</v>
      </c>
      <c r="L2942" s="14">
        <v>-1.3751875670495699E-4</v>
      </c>
      <c r="M2942" s="14">
        <v>1.353567922175E-2</v>
      </c>
    </row>
    <row r="2943" spans="1:13" x14ac:dyDescent="0.55000000000000004">
      <c r="A2943">
        <v>2938</v>
      </c>
      <c r="C2943">
        <f t="shared" si="141"/>
        <v>-2.3861186419554092E-2</v>
      </c>
      <c r="D2943">
        <f t="shared" si="142"/>
        <v>6.530784902193448E-5</v>
      </c>
      <c r="E2943" s="2">
        <f t="shared" si="143"/>
        <v>6.8203411804152261E-4</v>
      </c>
      <c r="K2943">
        <v>2938</v>
      </c>
      <c r="L2943" s="14">
        <v>-1.20926556547366E-4</v>
      </c>
      <c r="M2943" s="14">
        <v>2.2545965103433498E-3</v>
      </c>
    </row>
    <row r="2944" spans="1:13" x14ac:dyDescent="0.55000000000000004">
      <c r="A2944">
        <v>2939</v>
      </c>
      <c r="C2944">
        <f t="shared" si="141"/>
        <v>-2.1979702985265661E-2</v>
      </c>
      <c r="D2944">
        <f t="shared" si="142"/>
        <v>1.1581217473268039E-4</v>
      </c>
      <c r="E2944" s="2">
        <f t="shared" si="143"/>
        <v>1.5347590107399033E-4</v>
      </c>
      <c r="K2944">
        <v>2939</v>
      </c>
      <c r="L2944" s="14">
        <v>-7.4047550128593495E-5</v>
      </c>
      <c r="M2944" s="14">
        <v>-9.5911638835801706E-3</v>
      </c>
    </row>
    <row r="2945" spans="1:13" x14ac:dyDescent="0.55000000000000004">
      <c r="A2945">
        <v>2940</v>
      </c>
      <c r="C2945">
        <f t="shared" si="141"/>
        <v>-1.4581777397071283E-2</v>
      </c>
      <c r="D2945">
        <f t="shared" si="142"/>
        <v>1.3725008571335772E-4</v>
      </c>
      <c r="E2945" s="2">
        <f t="shared" si="143"/>
        <v>1.9829034322808551E-5</v>
      </c>
      <c r="K2945">
        <v>2940</v>
      </c>
      <c r="L2945" s="14">
        <v>-8.6228754224625207E-6</v>
      </c>
      <c r="M2945" s="14">
        <v>-1.90347577835999E-2</v>
      </c>
    </row>
    <row r="2946" spans="1:13" x14ac:dyDescent="0.55000000000000004">
      <c r="A2946">
        <v>2941</v>
      </c>
      <c r="C2946">
        <f t="shared" si="141"/>
        <v>-3.524133041692292E-3</v>
      </c>
      <c r="D2946">
        <f t="shared" si="142"/>
        <v>1.2424111818224562E-4</v>
      </c>
      <c r="E2946" s="2">
        <f t="shared" si="143"/>
        <v>4.0750873010880447E-4</v>
      </c>
      <c r="K2946">
        <v>2941</v>
      </c>
      <c r="L2946" s="14">
        <v>5.8961451925659703E-5</v>
      </c>
      <c r="M2946" s="14">
        <v>-2.37109785136526E-2</v>
      </c>
    </row>
    <row r="2947" spans="1:13" x14ac:dyDescent="0.55000000000000004">
      <c r="A2947">
        <v>2942</v>
      </c>
      <c r="C2947">
        <f t="shared" si="141"/>
        <v>8.4179944241575648E-3</v>
      </c>
      <c r="D2947">
        <f t="shared" si="142"/>
        <v>8.0050248783188096E-5</v>
      </c>
      <c r="E2947" s="2">
        <f t="shared" si="143"/>
        <v>9.5274897144856634E-4</v>
      </c>
      <c r="K2947">
        <v>2942</v>
      </c>
      <c r="L2947" s="14">
        <v>1.11778517868707E-4</v>
      </c>
      <c r="M2947" s="14">
        <v>-2.2448637582729199E-2</v>
      </c>
    </row>
    <row r="2948" spans="1:13" x14ac:dyDescent="0.55000000000000004">
      <c r="A2948">
        <v>2943</v>
      </c>
      <c r="C2948">
        <f t="shared" si="141"/>
        <v>1.8247382726960203E-2</v>
      </c>
      <c r="D2948">
        <f t="shared" si="142"/>
        <v>1.5768454264485832E-5</v>
      </c>
      <c r="E2948" s="2">
        <f t="shared" si="143"/>
        <v>1.1432025764536698E-3</v>
      </c>
      <c r="K2948">
        <v>2943</v>
      </c>
      <c r="L2948" s="14">
        <v>1.3659996058795499E-4</v>
      </c>
      <c r="M2948" s="14">
        <v>-1.5563896107974E-2</v>
      </c>
    </row>
    <row r="2949" spans="1:13" x14ac:dyDescent="0.55000000000000004">
      <c r="A2949">
        <v>2944</v>
      </c>
      <c r="C2949">
        <f t="shared" si="141"/>
        <v>2.3497062589605933E-2</v>
      </c>
      <c r="D2949">
        <f t="shared" si="142"/>
        <v>-5.2470889901958374E-5</v>
      </c>
      <c r="E2949" s="2">
        <f t="shared" si="143"/>
        <v>7.9965336537404048E-4</v>
      </c>
      <c r="K2949">
        <v>2944</v>
      </c>
      <c r="L2949" s="14">
        <v>1.2720909577331499E-4</v>
      </c>
      <c r="M2949" s="14">
        <v>-4.7810803015748901E-3</v>
      </c>
    </row>
    <row r="2950" spans="1:13" x14ac:dyDescent="0.55000000000000004">
      <c r="A2950">
        <v>2945</v>
      </c>
      <c r="C2950">
        <f t="shared" ref="C2950:C3013" si="144">$D$1*COS($B$2*(A2950-$L$2)+$B$1)</f>
        <v>2.2849475021095095E-2</v>
      </c>
      <c r="D2950">
        <f t="shared" ref="D2950:D3013" si="145">$D$2*COS($B$2*(A2950-$L$3)+$B$3)</f>
        <v>-1.0754114670099168E-4</v>
      </c>
      <c r="E2950" s="2">
        <f t="shared" ref="E2950:E3013" si="146">(M2950-C2950)^2</f>
        <v>2.4493152371888471E-4</v>
      </c>
      <c r="K2950">
        <v>2945</v>
      </c>
      <c r="L2950" s="14">
        <v>8.5957923774310698E-5</v>
      </c>
      <c r="M2950" s="14">
        <v>7.19918672602255E-3</v>
      </c>
    </row>
    <row r="2951" spans="1:13" x14ac:dyDescent="0.55000000000000004">
      <c r="A2951">
        <v>2946</v>
      </c>
      <c r="C2951">
        <f t="shared" si="144"/>
        <v>1.6467150851042819E-2</v>
      </c>
      <c r="D2951">
        <f t="shared" si="145"/>
        <v>-1.3562084246651658E-4</v>
      </c>
      <c r="E2951" s="2">
        <f t="shared" si="146"/>
        <v>8.2668451168780208E-7</v>
      </c>
      <c r="K2951">
        <v>2946</v>
      </c>
      <c r="L2951" s="14">
        <v>2.31780565217841E-5</v>
      </c>
      <c r="M2951" s="14">
        <v>1.7376372777575502E-2</v>
      </c>
    </row>
    <row r="2952" spans="1:13" x14ac:dyDescent="0.55000000000000004">
      <c r="A2952">
        <v>2947</v>
      </c>
      <c r="C2952">
        <f t="shared" si="144"/>
        <v>5.9519189173782945E-3</v>
      </c>
      <c r="D2952">
        <f t="shared" si="145"/>
        <v>-1.2966256543348633E-4</v>
      </c>
      <c r="E2952" s="2">
        <f t="shared" si="146"/>
        <v>2.9754937477207718E-4</v>
      </c>
      <c r="K2952">
        <v>2947</v>
      </c>
      <c r="L2952" s="14">
        <v>-4.54068987728471E-5</v>
      </c>
      <c r="M2952" s="14">
        <v>2.32015384717939E-2</v>
      </c>
    </row>
    <row r="2953" spans="1:13" x14ac:dyDescent="0.55000000000000004">
      <c r="A2953">
        <v>2948</v>
      </c>
      <c r="C2953">
        <f t="shared" si="144"/>
        <v>-6.0571192078829198E-3</v>
      </c>
      <c r="D2953">
        <f t="shared" si="145"/>
        <v>-9.1161717547425764E-5</v>
      </c>
      <c r="E2953" s="2">
        <f t="shared" si="146"/>
        <v>8.5689998901808178E-4</v>
      </c>
      <c r="K2953">
        <v>2948</v>
      </c>
      <c r="L2953" s="14">
        <v>-1.02619414585869E-4</v>
      </c>
      <c r="M2953" s="14">
        <v>2.3215734923856299E-2</v>
      </c>
    </row>
    <row r="2954" spans="1:13" x14ac:dyDescent="0.55000000000000004">
      <c r="A2954">
        <v>2949</v>
      </c>
      <c r="C2954">
        <f t="shared" si="144"/>
        <v>-1.6545948086077164E-2</v>
      </c>
      <c r="D2954">
        <f t="shared" si="145"/>
        <v>-2.9781200093170597E-5</v>
      </c>
      <c r="E2954" s="2">
        <f t="shared" si="146"/>
        <v>1.1533736083285562E-3</v>
      </c>
      <c r="K2954">
        <v>2949</v>
      </c>
      <c r="L2954" s="14">
        <v>-1.34130261411229E-4</v>
      </c>
      <c r="M2954" s="14">
        <v>1.7415406544275199E-2</v>
      </c>
    </row>
    <row r="2955" spans="1:13" x14ac:dyDescent="0.55000000000000004">
      <c r="A2955">
        <v>2950</v>
      </c>
      <c r="C2955">
        <f t="shared" si="144"/>
        <v>-2.288209275557947E-2</v>
      </c>
      <c r="D2955">
        <f t="shared" si="145"/>
        <v>3.907377084657991E-5</v>
      </c>
      <c r="E2955" s="2">
        <f t="shared" si="146"/>
        <v>9.0814078504013922E-4</v>
      </c>
      <c r="K2955">
        <v>2950</v>
      </c>
      <c r="L2955" s="14">
        <v>-1.32047352182414E-4</v>
      </c>
      <c r="M2955" s="14">
        <v>7.25328155834169E-3</v>
      </c>
    </row>
    <row r="2956" spans="1:13" x14ac:dyDescent="0.55000000000000004">
      <c r="A2956">
        <v>2951</v>
      </c>
      <c r="C2956">
        <f t="shared" si="144"/>
        <v>-2.3475314459712824E-2</v>
      </c>
      <c r="D2956">
        <f t="shared" si="145"/>
        <v>9.812204891287838E-5</v>
      </c>
      <c r="E2956" s="2">
        <f t="shared" si="146"/>
        <v>3.5155656264040225E-4</v>
      </c>
      <c r="K2956">
        <v>2951</v>
      </c>
      <c r="L2956" s="14">
        <v>-9.6892364437212199E-5</v>
      </c>
      <c r="M2956" s="14">
        <v>-4.7254727899705903E-3</v>
      </c>
    </row>
    <row r="2957" spans="1:13" x14ac:dyDescent="0.55000000000000004">
      <c r="A2957">
        <v>2952</v>
      </c>
      <c r="C2957">
        <f t="shared" si="144"/>
        <v>-1.8176727054877821E-2</v>
      </c>
      <c r="D2957">
        <f t="shared" si="145"/>
        <v>1.325437609516909E-4</v>
      </c>
      <c r="E2957" s="2">
        <f t="shared" si="146"/>
        <v>7.0544629124738964E-6</v>
      </c>
      <c r="K2957">
        <v>2952</v>
      </c>
      <c r="L2957" s="14">
        <v>-3.74700829421191E-5</v>
      </c>
      <c r="M2957" s="14">
        <v>-1.55207031633298E-2</v>
      </c>
    </row>
    <row r="2958" spans="1:13" x14ac:dyDescent="0.55000000000000004">
      <c r="A2958">
        <v>2953</v>
      </c>
      <c r="C2958">
        <f t="shared" si="144"/>
        <v>-8.3161642942751902E-3</v>
      </c>
      <c r="D2958">
        <f t="shared" si="145"/>
        <v>1.3369978279243746E-4</v>
      </c>
      <c r="E2958" s="2">
        <f t="shared" si="146"/>
        <v>1.9916301898955605E-4</v>
      </c>
      <c r="K2958">
        <v>2953</v>
      </c>
      <c r="L2958" s="14">
        <v>3.1336813273346501E-5</v>
      </c>
      <c r="M2958" s="14">
        <v>-2.2428677145980801E-2</v>
      </c>
    </row>
    <row r="2959" spans="1:13" x14ac:dyDescent="0.55000000000000004">
      <c r="A2959">
        <v>2954</v>
      </c>
      <c r="C2959">
        <f t="shared" si="144"/>
        <v>3.6315804133555357E-3</v>
      </c>
      <c r="D2959">
        <f t="shared" si="145"/>
        <v>1.0129997732009765E-4</v>
      </c>
      <c r="E2959" s="2">
        <f t="shared" si="146"/>
        <v>7.4806791336030529E-4</v>
      </c>
      <c r="K2959">
        <v>2954</v>
      </c>
      <c r="L2959" s="14">
        <v>9.2295210205026504E-5</v>
      </c>
      <c r="M2959" s="14">
        <v>-2.3719249800009199E-2</v>
      </c>
    </row>
    <row r="2960" spans="1:13" x14ac:dyDescent="0.55000000000000004">
      <c r="A2960">
        <v>2955</v>
      </c>
      <c r="C2960">
        <f t="shared" si="144"/>
        <v>1.4667874984737561E-2</v>
      </c>
      <c r="D2960">
        <f t="shared" si="145"/>
        <v>4.3476012775465692E-5</v>
      </c>
      <c r="E2960" s="2">
        <f t="shared" si="146"/>
        <v>1.1381894996757001E-3</v>
      </c>
      <c r="K2960">
        <v>2955</v>
      </c>
      <c r="L2960" s="14">
        <v>1.3013769918294099E-4</v>
      </c>
      <c r="M2960" s="14">
        <v>-1.90691891980822E-2</v>
      </c>
    </row>
    <row r="2961" spans="1:13" x14ac:dyDescent="0.55000000000000004">
      <c r="A2961">
        <v>2956</v>
      </c>
      <c r="C2961">
        <f t="shared" si="144"/>
        <v>2.2022842109396291E-2</v>
      </c>
      <c r="D2961">
        <f t="shared" si="145"/>
        <v>-2.5259514574846932E-5</v>
      </c>
      <c r="E2961" s="2">
        <f t="shared" si="146"/>
        <v>1.002733907736632E-3</v>
      </c>
      <c r="K2961">
        <v>2956</v>
      </c>
      <c r="L2961" s="14">
        <v>1.3538639408481299E-4</v>
      </c>
      <c r="M2961" s="14">
        <v>-9.64313186483403E-3</v>
      </c>
    </row>
    <row r="2962" spans="1:13" x14ac:dyDescent="0.55000000000000004">
      <c r="A2962">
        <v>2957</v>
      </c>
      <c r="C2962">
        <f t="shared" si="144"/>
        <v>2.3850540069276178E-2</v>
      </c>
      <c r="D2962">
        <f t="shared" si="145"/>
        <v>-8.7655436195195008E-5</v>
      </c>
      <c r="E2962" s="2">
        <f t="shared" si="146"/>
        <v>4.6882782899538081E-4</v>
      </c>
      <c r="K2962">
        <v>2957</v>
      </c>
      <c r="L2962" s="14">
        <v>1.06726726711929E-4</v>
      </c>
      <c r="M2962" s="14">
        <v>2.1981076656089E-3</v>
      </c>
    </row>
    <row r="2963" spans="1:13" x14ac:dyDescent="0.55000000000000004">
      <c r="A2963">
        <v>2958</v>
      </c>
      <c r="C2963">
        <f t="shared" si="144"/>
        <v>1.9692255201363095E-2</v>
      </c>
      <c r="D2963">
        <f t="shared" si="145"/>
        <v>-1.2805169096018012E-4</v>
      </c>
      <c r="E2963" s="2">
        <f t="shared" si="146"/>
        <v>3.8482639375114527E-5</v>
      </c>
      <c r="K2963">
        <v>2958</v>
      </c>
      <c r="L2963" s="14">
        <v>5.1336688549498503E-5</v>
      </c>
      <c r="M2963" s="14">
        <v>1.348881749513E-2</v>
      </c>
    </row>
    <row r="2964" spans="1:13" x14ac:dyDescent="0.55000000000000004">
      <c r="A2964">
        <v>2959</v>
      </c>
      <c r="C2964">
        <f t="shared" si="144"/>
        <v>1.0591629357695779E-2</v>
      </c>
      <c r="D2964">
        <f t="shared" si="145"/>
        <v>-1.3630967041041681E-4</v>
      </c>
      <c r="E2964" s="2">
        <f t="shared" si="146"/>
        <v>1.1684615386041474E-4</v>
      </c>
      <c r="K2964">
        <v>2959</v>
      </c>
      <c r="L2964" s="14">
        <v>-1.69109417298497E-5</v>
      </c>
      <c r="M2964" s="14">
        <v>2.1401169304447201E-2</v>
      </c>
    </row>
    <row r="2965" spans="1:13" x14ac:dyDescent="0.55000000000000004">
      <c r="A2965">
        <v>2960</v>
      </c>
      <c r="C2965">
        <f t="shared" si="144"/>
        <v>-1.1672722009202533E-3</v>
      </c>
      <c r="D2965">
        <f t="shared" si="145"/>
        <v>-1.103567957675204E-4</v>
      </c>
      <c r="E2965" s="2">
        <f t="shared" si="146"/>
        <v>6.3105146255050353E-4</v>
      </c>
      <c r="K2965">
        <v>2960</v>
      </c>
      <c r="L2965" s="14">
        <v>-8.0923121745090894E-5</v>
      </c>
      <c r="M2965" s="14">
        <v>2.3953465498249799E-2</v>
      </c>
    </row>
    <row r="2966" spans="1:13" x14ac:dyDescent="0.55000000000000004">
      <c r="A2966">
        <v>2961</v>
      </c>
      <c r="C2966">
        <f t="shared" si="144"/>
        <v>-1.2633213041102872E-2</v>
      </c>
      <c r="D2966">
        <f t="shared" si="145"/>
        <v>-5.6706691524576861E-5</v>
      </c>
      <c r="E2966" s="2">
        <f t="shared" si="146"/>
        <v>1.0982384370707211E-3</v>
      </c>
      <c r="K2966">
        <v>2961</v>
      </c>
      <c r="L2966" s="14">
        <v>-1.24667603908672E-4</v>
      </c>
      <c r="M2966" s="14">
        <v>2.05064676615038E-2</v>
      </c>
    </row>
    <row r="2967" spans="1:13" x14ac:dyDescent="0.55000000000000004">
      <c r="A2967">
        <v>2962</v>
      </c>
      <c r="C2967">
        <f t="shared" si="144"/>
        <v>-2.0928483695145401E-2</v>
      </c>
      <c r="D2967">
        <f t="shared" si="145"/>
        <v>1.1175597009414167E-5</v>
      </c>
      <c r="E2967" s="2">
        <f t="shared" si="146"/>
        <v>1.0792526872404444E-3</v>
      </c>
      <c r="K2967">
        <v>2962</v>
      </c>
      <c r="L2967" s="14">
        <v>-1.3718831129166001E-4</v>
      </c>
      <c r="M2967" s="14">
        <v>1.19234977860445E-2</v>
      </c>
    </row>
    <row r="2968" spans="1:13" x14ac:dyDescent="0.55000000000000004">
      <c r="A2968">
        <v>2963</v>
      </c>
      <c r="C2968">
        <f t="shared" si="144"/>
        <v>-2.3971146079140946E-2</v>
      </c>
      <c r="D2968">
        <f t="shared" si="145"/>
        <v>7.6253046256936612E-5</v>
      </c>
      <c r="E2968" s="2">
        <f t="shared" si="146"/>
        <v>5.9172313918803311E-4</v>
      </c>
      <c r="K2968">
        <v>2963</v>
      </c>
      <c r="L2968" s="14">
        <v>-1.15349355057154E-4</v>
      </c>
      <c r="M2968" s="14">
        <v>3.5421392206013E-4</v>
      </c>
    </row>
    <row r="2969" spans="1:13" x14ac:dyDescent="0.55000000000000004">
      <c r="A2969">
        <v>2964</v>
      </c>
      <c r="C2969">
        <f t="shared" si="144"/>
        <v>-2.099755606902513E-2</v>
      </c>
      <c r="D2969">
        <f t="shared" si="145"/>
        <v>1.2219258818019471E-4</v>
      </c>
      <c r="E2969" s="2">
        <f t="shared" si="146"/>
        <v>9.3969197226765716E-5</v>
      </c>
      <c r="K2969">
        <v>2964</v>
      </c>
      <c r="L2969" s="14">
        <v>-6.4620437273136199E-5</v>
      </c>
      <c r="M2969" s="14">
        <v>-1.13037850160878E-2</v>
      </c>
    </row>
    <row r="2970" spans="1:13" x14ac:dyDescent="0.55000000000000004">
      <c r="A2970">
        <v>2965</v>
      </c>
      <c r="C2970">
        <f t="shared" si="144"/>
        <v>-1.2754022078949153E-2</v>
      </c>
      <c r="D2970">
        <f t="shared" si="145"/>
        <v>1.3746436608645489E-4</v>
      </c>
      <c r="E2970" s="2">
        <f t="shared" si="146"/>
        <v>5.4415094969237105E-5</v>
      </c>
      <c r="K2970">
        <v>2965</v>
      </c>
      <c r="L2970" s="14">
        <v>2.29306990202813E-6</v>
      </c>
      <c r="M2970" s="14">
        <v>-2.0130680873365302E-2</v>
      </c>
    </row>
    <row r="2971" spans="1:13" x14ac:dyDescent="0.55000000000000004">
      <c r="A2971">
        <v>2966</v>
      </c>
      <c r="C2971">
        <f t="shared" si="144"/>
        <v>-1.3094973805119379E-3</v>
      </c>
      <c r="D2971">
        <f t="shared" si="145"/>
        <v>1.1823548562395011E-4</v>
      </c>
      <c r="E2971" s="2">
        <f t="shared" si="146"/>
        <v>5.1104142881223762E-4</v>
      </c>
      <c r="K2971">
        <v>2966</v>
      </c>
      <c r="L2971" s="14">
        <v>6.8632263495056601E-5</v>
      </c>
      <c r="M2971" s="14">
        <v>-2.3915722824230701E-2</v>
      </c>
    </row>
    <row r="2972" spans="1:13" x14ac:dyDescent="0.55000000000000004">
      <c r="A2972">
        <v>2967</v>
      </c>
      <c r="C2972">
        <f t="shared" si="144"/>
        <v>1.0463683558262138E-2</v>
      </c>
      <c r="D2972">
        <f t="shared" si="145"/>
        <v>6.9331990476992353E-5</v>
      </c>
      <c r="E2972" s="2">
        <f t="shared" si="146"/>
        <v>1.0352053478086855E-3</v>
      </c>
      <c r="K2972">
        <v>2967</v>
      </c>
      <c r="L2972" s="14">
        <v>1.17782080932095E-4</v>
      </c>
      <c r="M2972" s="14">
        <v>-2.1710923631394201E-2</v>
      </c>
    </row>
    <row r="2973" spans="1:13" x14ac:dyDescent="0.55000000000000004">
      <c r="A2973">
        <v>2968</v>
      </c>
      <c r="C2973">
        <f t="shared" si="144"/>
        <v>1.9610700481036022E-2</v>
      </c>
      <c r="D2973">
        <f t="shared" si="145"/>
        <v>3.0276271222036453E-6</v>
      </c>
      <c r="E2973" s="2">
        <f t="shared" si="146"/>
        <v>1.1342877994034966E-3</v>
      </c>
      <c r="K2973">
        <v>2968</v>
      </c>
      <c r="L2973" s="14">
        <v>1.3743264553270701E-4</v>
      </c>
      <c r="M2973" s="14">
        <v>-1.40684889302829E-2</v>
      </c>
    </row>
    <row r="2974" spans="1:13" x14ac:dyDescent="0.55000000000000004">
      <c r="A2974">
        <v>2969</v>
      </c>
      <c r="C2974">
        <f t="shared" si="144"/>
        <v>2.3835844943838145E-2</v>
      </c>
      <c r="D2974">
        <f t="shared" si="145"/>
        <v>-6.4036606822941988E-5</v>
      </c>
      <c r="E2974" s="2">
        <f t="shared" si="146"/>
        <v>7.1493983376950943E-4</v>
      </c>
      <c r="K2974">
        <v>2969</v>
      </c>
      <c r="L2974" s="14">
        <v>1.22662351489416E-4</v>
      </c>
      <c r="M2974" s="14">
        <v>-2.90251390201306E-3</v>
      </c>
    </row>
    <row r="2975" spans="1:13" x14ac:dyDescent="0.55000000000000004">
      <c r="A2975">
        <v>2970</v>
      </c>
      <c r="C2975">
        <f t="shared" si="144"/>
        <v>2.2078694745552043E-2</v>
      </c>
      <c r="D2975">
        <f t="shared" si="145"/>
        <v>-1.1502900223955476E-4</v>
      </c>
      <c r="E2975" s="2">
        <f t="shared" si="146"/>
        <v>1.7130309970895749E-4</v>
      </c>
      <c r="K2975">
        <v>2970</v>
      </c>
      <c r="L2975" s="14">
        <v>7.7170510573616895E-5</v>
      </c>
      <c r="M2975" s="14">
        <v>8.9904137389050093E-3</v>
      </c>
    </row>
    <row r="2976" spans="1:13" x14ac:dyDescent="0.55000000000000004">
      <c r="A2976">
        <v>2971</v>
      </c>
      <c r="C2976">
        <f t="shared" si="144"/>
        <v>1.478025754811068E-2</v>
      </c>
      <c r="D2976">
        <f t="shared" si="145"/>
        <v>-1.3715154271391207E-4</v>
      </c>
      <c r="E2976" s="2">
        <f t="shared" si="146"/>
        <v>1.4833119726579711E-5</v>
      </c>
      <c r="K2976">
        <v>2971</v>
      </c>
      <c r="L2976" s="14">
        <v>1.23508365535628E-5</v>
      </c>
      <c r="M2976" s="14">
        <v>1.8631636486436499E-2</v>
      </c>
    </row>
    <row r="2977" spans="1:13" x14ac:dyDescent="0.55000000000000004">
      <c r="A2977">
        <v>2972</v>
      </c>
      <c r="C2977">
        <f t="shared" si="144"/>
        <v>3.7722872492034513E-3</v>
      </c>
      <c r="D2977">
        <f t="shared" si="145"/>
        <v>-1.248519368922192E-4</v>
      </c>
      <c r="E2977" s="2">
        <f t="shared" si="146"/>
        <v>3.9339402367403022E-4</v>
      </c>
      <c r="K2977">
        <v>2972</v>
      </c>
      <c r="L2977" s="14">
        <v>-5.5562181100358398E-5</v>
      </c>
      <c r="M2977" s="14">
        <v>2.3606450293658598E-2</v>
      </c>
    </row>
    <row r="2978" spans="1:13" x14ac:dyDescent="0.55000000000000004">
      <c r="A2978">
        <v>2973</v>
      </c>
      <c r="C2978">
        <f t="shared" si="144"/>
        <v>-8.1824476355836437E-3</v>
      </c>
      <c r="D2978">
        <f t="shared" si="145"/>
        <v>-8.1217126581408216E-5</v>
      </c>
      <c r="E2978" s="2">
        <f t="shared" si="146"/>
        <v>9.518045514545785E-4</v>
      </c>
      <c r="K2978">
        <v>2973</v>
      </c>
      <c r="L2978" s="14">
        <v>-1.09559305814947E-4</v>
      </c>
      <c r="M2978" s="14">
        <v>2.26688821810479E-2</v>
      </c>
    </row>
    <row r="2979" spans="1:13" x14ac:dyDescent="0.55000000000000004">
      <c r="A2979">
        <v>2974</v>
      </c>
      <c r="C2979">
        <f t="shared" si="144"/>
        <v>-1.808356063632293E-2</v>
      </c>
      <c r="D2979">
        <f t="shared" si="145"/>
        <v>-1.7198529419441196E-5</v>
      </c>
      <c r="E2979" s="2">
        <f t="shared" si="146"/>
        <v>1.1653561071109932E-3</v>
      </c>
      <c r="K2979">
        <v>2974</v>
      </c>
      <c r="L2979" s="14">
        <v>-1.36116622731592E-4</v>
      </c>
      <c r="M2979" s="14">
        <v>1.6053751898658399E-2</v>
      </c>
    </row>
    <row r="2980" spans="1:13" x14ac:dyDescent="0.55000000000000004">
      <c r="A2980">
        <v>2975</v>
      </c>
      <c r="C2980">
        <f t="shared" si="144"/>
        <v>-2.344608108855958E-2</v>
      </c>
      <c r="D2980">
        <f t="shared" si="145"/>
        <v>5.1136536110569024E-5</v>
      </c>
      <c r="E2980" s="2">
        <f t="shared" si="146"/>
        <v>8.331270872553063E-4</v>
      </c>
      <c r="K2980">
        <v>2975</v>
      </c>
      <c r="L2980" s="14">
        <v>-1.28582687078886E-4</v>
      </c>
      <c r="M2980" s="14">
        <v>5.4178598630032597E-3</v>
      </c>
    </row>
    <row r="2981" spans="1:13" x14ac:dyDescent="0.55000000000000004">
      <c r="A2981">
        <v>2976</v>
      </c>
      <c r="C2981">
        <f t="shared" si="144"/>
        <v>-2.2924129391795774E-2</v>
      </c>
      <c r="D2981">
        <f t="shared" si="145"/>
        <v>1.0663740894885262E-4</v>
      </c>
      <c r="E2981" s="2">
        <f t="shared" si="146"/>
        <v>2.6729505253687727E-4</v>
      </c>
      <c r="K2981">
        <v>2976</v>
      </c>
      <c r="L2981" s="14">
        <v>-8.8844419778193304E-5</v>
      </c>
      <c r="M2981" s="14">
        <v>-6.5749687853035501E-3</v>
      </c>
    </row>
    <row r="2982" spans="1:13" x14ac:dyDescent="0.55000000000000004">
      <c r="A2982">
        <v>2977</v>
      </c>
      <c r="C2982">
        <f t="shared" si="144"/>
        <v>-1.6648704420035725E-2</v>
      </c>
      <c r="D2982">
        <f t="shared" si="145"/>
        <v>1.3537453988013832E-4</v>
      </c>
      <c r="E2982" s="2">
        <f t="shared" si="146"/>
        <v>7.4175226880572461E-8</v>
      </c>
      <c r="K2982">
        <v>2977</v>
      </c>
      <c r="L2982" s="14">
        <v>-2.6854516393284901E-5</v>
      </c>
      <c r="M2982" s="14">
        <v>-1.69210557131859E-2</v>
      </c>
    </row>
    <row r="2983" spans="1:13" x14ac:dyDescent="0.55000000000000004">
      <c r="A2983">
        <v>2978</v>
      </c>
      <c r="C2983">
        <f t="shared" si="144"/>
        <v>-6.1948055656918044E-3</v>
      </c>
      <c r="D2983">
        <f t="shared" si="145"/>
        <v>1.301355147704032E-4</v>
      </c>
      <c r="E2983" s="2">
        <f t="shared" si="146"/>
        <v>2.8339546454384982E-4</v>
      </c>
      <c r="K2983">
        <v>2978</v>
      </c>
      <c r="L2983" s="14">
        <v>4.1861267215646702E-5</v>
      </c>
      <c r="M2983" s="14">
        <v>-2.3029159267092099E-2</v>
      </c>
    </row>
    <row r="2984" spans="1:13" x14ac:dyDescent="0.55000000000000004">
      <c r="A2984">
        <v>2979</v>
      </c>
      <c r="C2984">
        <f t="shared" si="144"/>
        <v>5.8138589094999188E-3</v>
      </c>
      <c r="D2984">
        <f t="shared" si="145"/>
        <v>9.223521849230346E-5</v>
      </c>
      <c r="E2984" s="2">
        <f t="shared" si="146"/>
        <v>8.5166651230875309E-4</v>
      </c>
      <c r="K2984">
        <v>2979</v>
      </c>
      <c r="L2984" s="14">
        <v>1.0009263676197099E-4</v>
      </c>
      <c r="M2984" s="14">
        <v>-2.3369467020022801E-2</v>
      </c>
    </row>
    <row r="2985" spans="1:13" x14ac:dyDescent="0.55000000000000004">
      <c r="A2985">
        <v>2980</v>
      </c>
      <c r="C2985">
        <f t="shared" si="144"/>
        <v>1.6363367344702149E-2</v>
      </c>
      <c r="D2985">
        <f t="shared" si="145"/>
        <v>3.1185826537757427E-5</v>
      </c>
      <c r="E2985" s="2">
        <f t="shared" si="146"/>
        <v>1.1710162109910096E-3</v>
      </c>
      <c r="K2985">
        <v>2980</v>
      </c>
      <c r="L2985" s="14">
        <v>1.3325518450161999E-4</v>
      </c>
      <c r="M2985" s="14">
        <v>-1.7856746784140402E-2</v>
      </c>
    </row>
    <row r="2986" spans="1:13" x14ac:dyDescent="0.55000000000000004">
      <c r="A2986">
        <v>2981</v>
      </c>
      <c r="C2986">
        <f t="shared" si="144"/>
        <v>2.2806015488970103E-2</v>
      </c>
      <c r="D2986">
        <f t="shared" si="145"/>
        <v>-3.7690550533441168E-5</v>
      </c>
      <c r="E2986" s="2">
        <f t="shared" si="146"/>
        <v>9.4112183132476722E-4</v>
      </c>
      <c r="K2986">
        <v>2981</v>
      </c>
      <c r="L2986" s="14">
        <v>1.3304314462769001E-4</v>
      </c>
      <c r="M2986" s="14">
        <v>-7.8716935409553108E-3</v>
      </c>
    </row>
    <row r="2987" spans="1:13" x14ac:dyDescent="0.55000000000000004">
      <c r="A2987">
        <v>2982</v>
      </c>
      <c r="C2987">
        <f t="shared" si="144"/>
        <v>2.3524834458171218E-2</v>
      </c>
      <c r="D2987">
        <f t="shared" si="145"/>
        <v>-9.7107393874515825E-5</v>
      </c>
      <c r="E2987" s="2">
        <f t="shared" si="146"/>
        <v>3.779120555389757E-4</v>
      </c>
      <c r="K2987">
        <v>2982</v>
      </c>
      <c r="L2987" s="14">
        <v>9.9509623842004597E-5</v>
      </c>
      <c r="M2987" s="14">
        <v>4.0848741820035802E-3</v>
      </c>
    </row>
    <row r="2988" spans="1:13" x14ac:dyDescent="0.55000000000000004">
      <c r="A2988">
        <v>2983</v>
      </c>
      <c r="C2988">
        <f t="shared" si="144"/>
        <v>1.8339415842650003E-2</v>
      </c>
      <c r="D2988">
        <f t="shared" si="145"/>
        <v>-1.3215232821426595E-4</v>
      </c>
      <c r="E2988" s="2">
        <f t="shared" si="146"/>
        <v>1.10294130699788E-5</v>
      </c>
      <c r="K2988">
        <v>2983</v>
      </c>
      <c r="L2988" s="14">
        <v>4.1053300452199397E-5</v>
      </c>
      <c r="M2988" s="14">
        <v>1.50183598253599E-2</v>
      </c>
    </row>
    <row r="2989" spans="1:13" x14ac:dyDescent="0.55000000000000004">
      <c r="A2989">
        <v>2984</v>
      </c>
      <c r="C2989">
        <f t="shared" si="144"/>
        <v>8.5511904148044011E-3</v>
      </c>
      <c r="D2989">
        <f t="shared" si="145"/>
        <v>-1.3402981372300486E-4</v>
      </c>
      <c r="E2989" s="2">
        <f t="shared" si="146"/>
        <v>1.8602814949527274E-4</v>
      </c>
      <c r="K2989">
        <v>2984</v>
      </c>
      <c r="L2989" s="14">
        <v>-2.7685076712045601E-5</v>
      </c>
      <c r="M2989" s="14">
        <v>2.2190404083314502E-2</v>
      </c>
    </row>
    <row r="2990" spans="1:13" x14ac:dyDescent="0.55000000000000004">
      <c r="A2990">
        <v>2985</v>
      </c>
      <c r="C2990">
        <f t="shared" si="144"/>
        <v>-3.3832035623645772E-3</v>
      </c>
      <c r="D2990">
        <f t="shared" si="145"/>
        <v>-1.0226864111158505E-4</v>
      </c>
      <c r="E2990" s="2">
        <f t="shared" si="146"/>
        <v>7.3918340401243443E-4</v>
      </c>
      <c r="K2990">
        <v>2985</v>
      </c>
      <c r="L2990" s="14">
        <v>-8.9489554668011604E-5</v>
      </c>
      <c r="M2990" s="14">
        <v>2.3804723979329999E-2</v>
      </c>
    </row>
    <row r="2991" spans="1:13" x14ac:dyDescent="0.55000000000000004">
      <c r="A2991">
        <v>2986</v>
      </c>
      <c r="C2991">
        <f t="shared" si="144"/>
        <v>-1.4468484757513852E-2</v>
      </c>
      <c r="D2991">
        <f t="shared" si="145"/>
        <v>-4.4840195234019067E-5</v>
      </c>
      <c r="E2991" s="2">
        <f t="shared" si="146"/>
        <v>1.150938725076802E-3</v>
      </c>
      <c r="K2991">
        <v>2986</v>
      </c>
      <c r="L2991" s="14">
        <v>-1.2888081850448001E-4</v>
      </c>
      <c r="M2991" s="14">
        <v>1.9457003080935901E-2</v>
      </c>
    </row>
    <row r="2992" spans="1:13" x14ac:dyDescent="0.55000000000000004">
      <c r="A2992">
        <v>2987</v>
      </c>
      <c r="C2992">
        <f t="shared" si="144"/>
        <v>-2.192248125016073E-2</v>
      </c>
      <c r="D2992">
        <f t="shared" si="145"/>
        <v>2.3842194491632018E-5</v>
      </c>
      <c r="E2992" s="2">
        <f t="shared" si="146"/>
        <v>1.034177889228673E-3</v>
      </c>
      <c r="K2992">
        <v>2987</v>
      </c>
      <c r="L2992" s="14">
        <v>-1.3599308182795001E-4</v>
      </c>
      <c r="M2992" s="14">
        <v>1.02361550584372E-2</v>
      </c>
    </row>
    <row r="2993" spans="1:13" x14ac:dyDescent="0.55000000000000004">
      <c r="A2993">
        <v>2988</v>
      </c>
      <c r="C2993">
        <f t="shared" si="144"/>
        <v>-2.3874397038257826E-2</v>
      </c>
      <c r="D2993">
        <f t="shared" si="145"/>
        <v>8.6540695953468528E-5</v>
      </c>
      <c r="E2993" s="2">
        <f t="shared" si="146"/>
        <v>4.9845007682150911E-4</v>
      </c>
      <c r="K2993">
        <v>2988</v>
      </c>
      <c r="L2993" s="14">
        <v>-1.09045034167777E-4</v>
      </c>
      <c r="M2993" s="14">
        <v>-1.54840149894292E-3</v>
      </c>
    </row>
    <row r="2994" spans="1:13" x14ac:dyDescent="0.55000000000000004">
      <c r="A2994">
        <v>2989</v>
      </c>
      <c r="C2994">
        <f t="shared" si="144"/>
        <v>-1.9834342402211061E-2</v>
      </c>
      <c r="D2994">
        <f t="shared" si="145"/>
        <v>1.2751930686374574E-4</v>
      </c>
      <c r="E2994" s="2">
        <f t="shared" si="146"/>
        <v>4.7460954107167672E-5</v>
      </c>
      <c r="K2994">
        <v>2989</v>
      </c>
      <c r="L2994" s="14">
        <v>-5.4785981234004197E-5</v>
      </c>
      <c r="M2994" s="14">
        <v>-1.29451512953272E-2</v>
      </c>
    </row>
    <row r="2995" spans="1:13" x14ac:dyDescent="0.55000000000000004">
      <c r="A2995">
        <v>2990</v>
      </c>
      <c r="C2995">
        <f t="shared" si="144"/>
        <v>-1.0816285897959601E-2</v>
      </c>
      <c r="D2995">
        <f t="shared" si="145"/>
        <v>1.3649325964571981E-4</v>
      </c>
      <c r="E2995" s="2">
        <f t="shared" si="146"/>
        <v>1.0574876280505268E-4</v>
      </c>
      <c r="K2995">
        <v>2990</v>
      </c>
      <c r="L2995" s="14">
        <v>1.3194560567378401E-5</v>
      </c>
      <c r="M2995" s="14">
        <v>-2.1099707643908401E-2</v>
      </c>
    </row>
    <row r="2996" spans="1:13" x14ac:dyDescent="0.55000000000000004">
      <c r="A2996">
        <v>2991</v>
      </c>
      <c r="C2996">
        <f t="shared" si="144"/>
        <v>9.1643037746265313E-4</v>
      </c>
      <c r="D2996">
        <f t="shared" si="145"/>
        <v>1.1121028130625378E-4</v>
      </c>
      <c r="E2996" s="2">
        <f t="shared" si="146"/>
        <v>6.1932004858565679E-4</v>
      </c>
      <c r="K2996">
        <v>2991</v>
      </c>
      <c r="L2996" s="14">
        <v>7.7870442821549894E-5</v>
      </c>
      <c r="M2996" s="14">
        <v>-2.39697113199893E-2</v>
      </c>
    </row>
    <row r="2997" spans="1:13" x14ac:dyDescent="0.55000000000000004">
      <c r="A2997">
        <v>2992</v>
      </c>
      <c r="C2997">
        <f t="shared" si="144"/>
        <v>1.2419141944812275E-2</v>
      </c>
      <c r="D2997">
        <f t="shared" si="145"/>
        <v>5.8015866486561917E-5</v>
      </c>
      <c r="E2997" s="2">
        <f t="shared" si="146"/>
        <v>1.1059278840771028E-3</v>
      </c>
      <c r="K2997">
        <v>2992</v>
      </c>
      <c r="L2997" s="14">
        <v>1.2304318959790799E-4</v>
      </c>
      <c r="M2997" s="14">
        <v>-2.0836352098685298E-2</v>
      </c>
    </row>
    <row r="2998" spans="1:13" x14ac:dyDescent="0.55000000000000004">
      <c r="A2998">
        <v>2993</v>
      </c>
      <c r="C2998">
        <f t="shared" si="144"/>
        <v>2.0804910658930142E-2</v>
      </c>
      <c r="D2998">
        <f t="shared" si="145"/>
        <v>-9.7393079444085724E-6</v>
      </c>
      <c r="E2998" s="2">
        <f t="shared" si="146"/>
        <v>1.1081781532088753E-3</v>
      </c>
      <c r="K2998">
        <v>2993</v>
      </c>
      <c r="L2998" s="14">
        <v>1.3739900623493701E-4</v>
      </c>
      <c r="M2998" s="14">
        <v>-1.24843992349213E-2</v>
      </c>
    </row>
    <row r="2999" spans="1:13" x14ac:dyDescent="0.55000000000000004">
      <c r="A2999">
        <v>2994</v>
      </c>
      <c r="C2999">
        <f t="shared" si="144"/>
        <v>2.3969085330378122E-2</v>
      </c>
      <c r="D2999">
        <f t="shared" si="145"/>
        <v>-7.5050121369655491E-5</v>
      </c>
      <c r="E2999" s="2">
        <f t="shared" si="146"/>
        <v>6.2373746152413311E-4</v>
      </c>
      <c r="K2999">
        <v>2994</v>
      </c>
      <c r="L2999" s="14">
        <v>1.17342389398873E-4</v>
      </c>
      <c r="M2999" s="14">
        <v>-1.00565113518109E-3</v>
      </c>
    </row>
    <row r="3000" spans="1:13" x14ac:dyDescent="0.55000000000000004">
      <c r="A3000">
        <v>2995</v>
      </c>
      <c r="C3000">
        <f t="shared" si="144"/>
        <v>2.111752481221546E-2</v>
      </c>
      <c r="D3000">
        <f t="shared" si="145"/>
        <v>-1.215249362616916E-4</v>
      </c>
      <c r="E3000" s="2">
        <f t="shared" si="146"/>
        <v>1.080052260796001E-4</v>
      </c>
      <c r="K3000">
        <v>2995</v>
      </c>
      <c r="L3000" s="14">
        <v>6.7896643198526194E-5</v>
      </c>
      <c r="M3000" s="14">
        <v>1.0724968529971899E-2</v>
      </c>
    </row>
    <row r="3001" spans="1:13" x14ac:dyDescent="0.55000000000000004">
      <c r="A3001">
        <v>2996</v>
      </c>
      <c r="C3001">
        <f t="shared" si="144"/>
        <v>1.2965910688294164E-2</v>
      </c>
      <c r="D3001">
        <f t="shared" si="145"/>
        <v>-1.3749955369529395E-4</v>
      </c>
      <c r="E3001" s="2">
        <f t="shared" si="146"/>
        <v>4.6288191986552383E-5</v>
      </c>
      <c r="K3001">
        <v>2996</v>
      </c>
      <c r="L3001" s="14">
        <v>1.44576150891265E-6</v>
      </c>
      <c r="M3001" s="14">
        <v>1.9769453293919E-2</v>
      </c>
    </row>
    <row r="3002" spans="1:13" x14ac:dyDescent="0.55000000000000004">
      <c r="A3002">
        <v>2997</v>
      </c>
      <c r="C3002">
        <f t="shared" si="144"/>
        <v>1.5601262813235417E-3</v>
      </c>
      <c r="D3002">
        <f t="shared" si="145"/>
        <v>-1.189646814120087E-4</v>
      </c>
      <c r="E3002" s="2">
        <f t="shared" si="146"/>
        <v>4.9739836420275316E-4</v>
      </c>
      <c r="K3002">
        <v>2997</v>
      </c>
      <c r="L3002" s="14">
        <v>-6.5367220119461395E-5</v>
      </c>
      <c r="M3002" s="14">
        <v>2.3862555839619499E-2</v>
      </c>
    </row>
    <row r="3003" spans="1:13" x14ac:dyDescent="0.55000000000000004">
      <c r="A3003">
        <v>2998</v>
      </c>
      <c r="C3003">
        <f t="shared" si="144"/>
        <v>-1.02372169372488E-2</v>
      </c>
      <c r="D3003">
        <f t="shared" si="145"/>
        <v>-7.0572181671690117E-5</v>
      </c>
      <c r="E3003" s="2">
        <f t="shared" si="146"/>
        <v>1.0378932189195418E-3</v>
      </c>
      <c r="K3003">
        <v>2998</v>
      </c>
      <c r="L3003" s="14">
        <v>-1.15808575960122E-4</v>
      </c>
      <c r="M3003" s="14">
        <v>2.1979133242738098E-2</v>
      </c>
    </row>
    <row r="3004" spans="1:13" x14ac:dyDescent="0.55000000000000004">
      <c r="A3004">
        <v>2999</v>
      </c>
      <c r="C3004">
        <f t="shared" si="144"/>
        <v>-1.9465234488157568E-2</v>
      </c>
      <c r="D3004">
        <f t="shared" si="145"/>
        <v>-4.4675518748366965E-6</v>
      </c>
      <c r="E3004" s="2">
        <f t="shared" si="146"/>
        <v>1.1598203219244513E-3</v>
      </c>
      <c r="K3004">
        <v>2999</v>
      </c>
      <c r="L3004" s="14">
        <v>-1.37244955527323E-4</v>
      </c>
      <c r="M3004" s="14">
        <v>1.4590900376569099E-2</v>
      </c>
    </row>
    <row r="3005" spans="1:13" x14ac:dyDescent="0.55000000000000004">
      <c r="A3005">
        <v>3000</v>
      </c>
      <c r="C3005">
        <f t="shared" si="144"/>
        <v>-2.3807888477127226E-2</v>
      </c>
      <c r="D3005">
        <f t="shared" si="145"/>
        <v>6.2758339274078949E-5</v>
      </c>
      <c r="E3005" s="2">
        <f t="shared" si="146"/>
        <v>7.4836028178852166E-4</v>
      </c>
      <c r="K3005">
        <v>3000</v>
      </c>
      <c r="L3005" s="14">
        <v>-1.2430748457681299E-4</v>
      </c>
      <c r="M3005" s="14">
        <v>3.5482859957138499E-3</v>
      </c>
    </row>
    <row r="3006" spans="1:13" x14ac:dyDescent="0.55000000000000004">
      <c r="A3006">
        <v>3001</v>
      </c>
      <c r="C3006">
        <f t="shared" si="144"/>
        <v>-2.2175264288875847E-2</v>
      </c>
      <c r="D3006">
        <f t="shared" si="145"/>
        <v>1.1423321010547551E-4</v>
      </c>
      <c r="E3006" s="2">
        <f t="shared" si="146"/>
        <v>1.9022604045997943E-4</v>
      </c>
      <c r="K3006">
        <v>3001</v>
      </c>
      <c r="L3006" s="14">
        <v>-8.0236432966392104E-5</v>
      </c>
      <c r="M3006" s="14">
        <v>-8.3830186247361802E-3</v>
      </c>
    </row>
    <row r="3007" spans="1:13" x14ac:dyDescent="0.55000000000000004">
      <c r="A3007">
        <v>3002</v>
      </c>
      <c r="C3007">
        <f t="shared" si="144"/>
        <v>-1.4977116181621217E-2</v>
      </c>
      <c r="D3007">
        <f t="shared" si="145"/>
        <v>1.3703795304630811E-4</v>
      </c>
      <c r="E3007" s="2">
        <f t="shared" si="146"/>
        <v>1.0482235354712801E-5</v>
      </c>
      <c r="K3007">
        <v>3002</v>
      </c>
      <c r="L3007" s="14">
        <v>-1.6069668968843999E-5</v>
      </c>
      <c r="M3007" s="14">
        <v>-1.8214744226149E-2</v>
      </c>
    </row>
    <row r="3008" spans="1:13" x14ac:dyDescent="0.55000000000000004">
      <c r="A3008">
        <v>3003</v>
      </c>
      <c r="C3008">
        <f t="shared" si="144"/>
        <v>-4.0200276053403306E-3</v>
      </c>
      <c r="D3008">
        <f t="shared" si="145"/>
        <v>1.2544905830337883E-4</v>
      </c>
      <c r="E3008" s="2">
        <f t="shared" si="146"/>
        <v>3.7886467890269195E-4</v>
      </c>
      <c r="K3008">
        <v>3003</v>
      </c>
      <c r="L3008" s="14">
        <v>5.2121843310939897E-5</v>
      </c>
      <c r="M3008" s="14">
        <v>-2.3484474140053099E-2</v>
      </c>
    </row>
    <row r="3009" spans="1:13" x14ac:dyDescent="0.55000000000000004">
      <c r="A3009">
        <v>3004</v>
      </c>
      <c r="C3009">
        <f t="shared" si="144"/>
        <v>7.9460031644223387E-3</v>
      </c>
      <c r="D3009">
        <f t="shared" si="145"/>
        <v>8.2375094182643628E-5</v>
      </c>
      <c r="E3009" s="2">
        <f t="shared" si="146"/>
        <v>9.4977223658679311E-4</v>
      </c>
      <c r="K3009">
        <v>3004</v>
      </c>
      <c r="L3009" s="14">
        <v>1.07259116593057E-4</v>
      </c>
      <c r="M3009" s="14">
        <v>-2.2872371818480199E-2</v>
      </c>
    </row>
    <row r="3010" spans="1:13" x14ac:dyDescent="0.55000000000000004">
      <c r="A3010">
        <v>3005</v>
      </c>
      <c r="C3010">
        <f t="shared" si="144"/>
        <v>1.7917754628256576E-2</v>
      </c>
      <c r="D3010">
        <f t="shared" si="145"/>
        <v>1.8626717752273636E-5</v>
      </c>
      <c r="E3010" s="2">
        <f t="shared" si="146"/>
        <v>1.1867678238018705E-3</v>
      </c>
      <c r="K3010">
        <v>3005</v>
      </c>
      <c r="L3010" s="14">
        <v>1.3553267873719099E-4</v>
      </c>
      <c r="M3010" s="14">
        <v>-1.65317420850754E-2</v>
      </c>
    </row>
    <row r="3011" spans="1:13" x14ac:dyDescent="0.55000000000000004">
      <c r="A3011">
        <v>3006</v>
      </c>
      <c r="C3011">
        <f t="shared" si="144"/>
        <v>2.3392527356864035E-2</v>
      </c>
      <c r="D3011">
        <f t="shared" si="145"/>
        <v>-4.979657221466028E-5</v>
      </c>
      <c r="E3011" s="2">
        <f t="shared" si="146"/>
        <v>8.6689980904156244E-4</v>
      </c>
      <c r="K3011">
        <v>3006</v>
      </c>
      <c r="L3011" s="14">
        <v>1.29861240707897E-4</v>
      </c>
      <c r="M3011" s="14">
        <v>-6.0506349909810499E-3</v>
      </c>
    </row>
    <row r="3012" spans="1:13" x14ac:dyDescent="0.55000000000000004">
      <c r="A3012">
        <v>3007</v>
      </c>
      <c r="C3012">
        <f t="shared" si="144"/>
        <v>2.2996268794252536E-2</v>
      </c>
      <c r="D3012">
        <f t="shared" si="145"/>
        <v>-1.0572197218417462E-4</v>
      </c>
      <c r="E3012" s="2">
        <f t="shared" si="146"/>
        <v>2.9071537706076443E-4</v>
      </c>
      <c r="K3012">
        <v>3007</v>
      </c>
      <c r="L3012" s="14">
        <v>9.1665249342660205E-5</v>
      </c>
      <c r="M3012" s="14">
        <v>5.9458911720189304E-3</v>
      </c>
    </row>
    <row r="3013" spans="1:13" x14ac:dyDescent="0.55000000000000004">
      <c r="A3013">
        <v>3008</v>
      </c>
      <c r="C3013">
        <f t="shared" si="144"/>
        <v>1.6828431487293998E-2</v>
      </c>
      <c r="D3013">
        <f t="shared" si="145"/>
        <v>-1.3511338557763381E-4</v>
      </c>
      <c r="E3013" s="2">
        <f t="shared" si="146"/>
        <v>1.4077465124669169E-7</v>
      </c>
      <c r="K3013">
        <v>3008</v>
      </c>
      <c r="L3013" s="14">
        <v>3.0511127629630199E-5</v>
      </c>
      <c r="M3013" s="14">
        <v>1.6453232005355801E-2</v>
      </c>
    </row>
    <row r="3014" spans="1:13" x14ac:dyDescent="0.55000000000000004">
      <c r="A3014">
        <v>3009</v>
      </c>
      <c r="C3014">
        <f t="shared" ref="C3014:C3077" si="147">$D$1*COS($B$2*(A3014-$L$2)+$B$1)</f>
        <v>6.4370125921665231E-3</v>
      </c>
      <c r="D3014">
        <f t="shared" ref="D3014:D3077" si="148">$D$2*COS($B$2*(A3014-$L$3)+$B$3)</f>
        <v>-1.3059418715594484E-4</v>
      </c>
      <c r="E3014" s="2">
        <f t="shared" ref="E3014:E3077" si="149">(M3014-C3014)^2</f>
        <v>2.6905008363460646E-4</v>
      </c>
      <c r="K3014">
        <v>3009</v>
      </c>
      <c r="L3014" s="14">
        <v>-3.8284695275534799E-5</v>
      </c>
      <c r="M3014" s="14">
        <v>2.28397588145101E-2</v>
      </c>
    </row>
    <row r="3015" spans="1:13" x14ac:dyDescent="0.55000000000000004">
      <c r="A3015">
        <v>3010</v>
      </c>
      <c r="C3015">
        <f t="shared" si="147"/>
        <v>-5.5699607821348696E-3</v>
      </c>
      <c r="D3015">
        <f t="shared" si="148"/>
        <v>-9.3298600465167091E-5</v>
      </c>
      <c r="E3015" s="2">
        <f t="shared" si="149"/>
        <v>8.4540721199688462E-4</v>
      </c>
      <c r="K3015">
        <v>3010</v>
      </c>
      <c r="L3015" s="14">
        <v>-9.7491878747935304E-5</v>
      </c>
      <c r="M3015" s="14">
        <v>2.3505926340993199E-2</v>
      </c>
    </row>
    <row r="3016" spans="1:13" x14ac:dyDescent="0.55000000000000004">
      <c r="A3016">
        <v>3011</v>
      </c>
      <c r="C3016">
        <f t="shared" si="147"/>
        <v>-1.6178991405449535E-2</v>
      </c>
      <c r="D3016">
        <f t="shared" si="148"/>
        <v>-3.2587031637065375E-5</v>
      </c>
      <c r="E3016" s="2">
        <f t="shared" si="149"/>
        <v>1.1877590384843093E-3</v>
      </c>
      <c r="K3016">
        <v>3011</v>
      </c>
      <c r="L3016" s="14">
        <v>-1.3228161639220701E-4</v>
      </c>
      <c r="M3016" s="14">
        <v>1.8284888795194E-2</v>
      </c>
    </row>
    <row r="3017" spans="1:13" x14ac:dyDescent="0.55000000000000004">
      <c r="A3017">
        <v>3012</v>
      </c>
      <c r="C3017">
        <f t="shared" si="147"/>
        <v>-2.2727436212246328E-2</v>
      </c>
      <c r="D3017">
        <f t="shared" si="148"/>
        <v>3.6303195252548072E-5</v>
      </c>
      <c r="E3017" s="2">
        <f t="shared" si="149"/>
        <v>9.7417169205973615E-4</v>
      </c>
      <c r="K3017">
        <v>3012</v>
      </c>
      <c r="L3017" s="14">
        <v>-1.3394060259548001E-4</v>
      </c>
      <c r="M3017" s="14">
        <v>8.4842874194234908E-3</v>
      </c>
    </row>
    <row r="3018" spans="1:13" x14ac:dyDescent="0.55000000000000004">
      <c r="A3018">
        <v>3013</v>
      </c>
      <c r="C3018">
        <f t="shared" si="147"/>
        <v>-2.357177358611421E-2</v>
      </c>
      <c r="D3018">
        <f t="shared" si="148"/>
        <v>9.6082085344412695E-5</v>
      </c>
      <c r="E3018" s="2">
        <f t="shared" si="149"/>
        <v>4.0523772325783819E-4</v>
      </c>
      <c r="K3018">
        <v>3013</v>
      </c>
      <c r="L3018" s="14">
        <v>-1.02053333971539E-4</v>
      </c>
      <c r="M3018" s="14">
        <v>-3.4412563732396698E-3</v>
      </c>
    </row>
    <row r="3019" spans="1:13" x14ac:dyDescent="0.55000000000000004">
      <c r="A3019">
        <v>3014</v>
      </c>
      <c r="C3019">
        <f t="shared" si="147"/>
        <v>-1.8500092643542992E-2</v>
      </c>
      <c r="D3019">
        <f t="shared" si="148"/>
        <v>1.3174639726420959E-4</v>
      </c>
      <c r="E3019" s="2">
        <f t="shared" si="149"/>
        <v>1.596143514088503E-5</v>
      </c>
      <c r="K3019">
        <v>3014</v>
      </c>
      <c r="L3019" s="14">
        <v>-4.4606174761505803E-5</v>
      </c>
      <c r="M3019" s="14">
        <v>-1.45049161592203E-2</v>
      </c>
    </row>
    <row r="3020" spans="1:13" x14ac:dyDescent="0.55000000000000004">
      <c r="A3020">
        <v>3015</v>
      </c>
      <c r="C3020">
        <f t="shared" si="147"/>
        <v>-8.7852783984232689E-3</v>
      </c>
      <c r="D3020">
        <f t="shared" si="148"/>
        <v>1.3434514046512124E-4</v>
      </c>
      <c r="E3020" s="2">
        <f t="shared" si="149"/>
        <v>1.7293436972858029E-4</v>
      </c>
      <c r="K3020">
        <v>3015</v>
      </c>
      <c r="L3020" s="14">
        <v>2.4012877634165899E-5</v>
      </c>
      <c r="M3020" s="14">
        <v>-2.1935729711156999E-2</v>
      </c>
    </row>
    <row r="3021" spans="1:13" x14ac:dyDescent="0.55000000000000004">
      <c r="A3021">
        <v>3016</v>
      </c>
      <c r="C3021">
        <f t="shared" si="147"/>
        <v>3.1344555457249669E-3</v>
      </c>
      <c r="D3021">
        <f t="shared" si="148"/>
        <v>1.032260851801633E-4</v>
      </c>
      <c r="E3021" s="2">
        <f t="shared" si="149"/>
        <v>7.2938124788929782E-4</v>
      </c>
      <c r="K3021">
        <v>3016</v>
      </c>
      <c r="L3021" s="14">
        <v>8.6617755861282894E-5</v>
      </c>
      <c r="M3021" s="14">
        <v>-2.3872603677546601E-2</v>
      </c>
    </row>
    <row r="3022" spans="1:13" x14ac:dyDescent="0.55000000000000004">
      <c r="A3022">
        <v>3017</v>
      </c>
      <c r="C3022">
        <f t="shared" si="147"/>
        <v>1.4267507216836775E-2</v>
      </c>
      <c r="D3022">
        <f t="shared" si="148"/>
        <v>4.6199458349162291E-5</v>
      </c>
      <c r="E3022" s="2">
        <f t="shared" si="149"/>
        <v>1.1626697287552979E-3</v>
      </c>
      <c r="K3022">
        <v>3017</v>
      </c>
      <c r="L3022" s="14">
        <v>1.2752867979539401E-4</v>
      </c>
      <c r="M3022" s="14">
        <v>-1.98304359580132E-2</v>
      </c>
    </row>
    <row r="3023" spans="1:13" x14ac:dyDescent="0.55000000000000004">
      <c r="A3023">
        <v>3018</v>
      </c>
      <c r="C3023">
        <f t="shared" si="147"/>
        <v>2.1819715311885948E-2</v>
      </c>
      <c r="D3023">
        <f t="shared" si="148"/>
        <v>-2.2422258720823777E-5</v>
      </c>
      <c r="E3023" s="2">
        <f t="shared" si="149"/>
        <v>1.0654562835231422E-3</v>
      </c>
      <c r="K3023">
        <v>3018</v>
      </c>
      <c r="L3023" s="14">
        <v>1.3649925474425601E-4</v>
      </c>
      <c r="M3023" s="14">
        <v>-1.0821612533701799E-2</v>
      </c>
    </row>
    <row r="3024" spans="1:13" x14ac:dyDescent="0.55000000000000004">
      <c r="A3024">
        <v>3019</v>
      </c>
      <c r="C3024">
        <f t="shared" si="147"/>
        <v>2.3895634786758203E-2</v>
      </c>
      <c r="D3024">
        <f t="shared" si="148"/>
        <v>-8.5416461475596882E-5</v>
      </c>
      <c r="E3024" s="2">
        <f t="shared" si="149"/>
        <v>5.2891186328636445E-4</v>
      </c>
      <c r="K3024">
        <v>3019</v>
      </c>
      <c r="L3024" s="14">
        <v>1.11282744562518E-4</v>
      </c>
      <c r="M3024" s="14">
        <v>8.9755088208552701E-4</v>
      </c>
    </row>
    <row r="3025" spans="1:13" x14ac:dyDescent="0.55000000000000004">
      <c r="A3025">
        <v>3020</v>
      </c>
      <c r="C3025">
        <f t="shared" si="147"/>
        <v>1.9974253610267698E-2</v>
      </c>
      <c r="D3025">
        <f t="shared" si="148"/>
        <v>-1.2697293283576416E-4</v>
      </c>
      <c r="E3025" s="2">
        <f t="shared" si="149"/>
        <v>5.7491826781256009E-5</v>
      </c>
      <c r="K3025">
        <v>3020</v>
      </c>
      <c r="L3025" s="14">
        <v>5.8194780657070202E-5</v>
      </c>
      <c r="M3025" s="14">
        <v>1.2391917111453101E-2</v>
      </c>
    </row>
    <row r="3026" spans="1:13" x14ac:dyDescent="0.55000000000000004">
      <c r="A3026">
        <v>3021</v>
      </c>
      <c r="C3026">
        <f t="shared" si="147"/>
        <v>1.1039755801446382E-2</v>
      </c>
      <c r="D3026">
        <f t="shared" si="148"/>
        <v>-1.3666187443200754E-4</v>
      </c>
      <c r="E3026" s="2">
        <f t="shared" si="149"/>
        <v>9.4924003466963913E-5</v>
      </c>
      <c r="K3026">
        <v>3021</v>
      </c>
      <c r="L3026" s="14">
        <v>-9.4684270781511895E-6</v>
      </c>
      <c r="M3026" s="14">
        <v>2.0782650826384499E-2</v>
      </c>
    </row>
    <row r="3027" spans="1:13" x14ac:dyDescent="0.55000000000000004">
      <c r="A3027">
        <v>3022</v>
      </c>
      <c r="C3027">
        <f t="shared" si="147"/>
        <v>-6.6548801394908971E-4</v>
      </c>
      <c r="D3027">
        <f t="shared" si="148"/>
        <v>-1.1205156614957027E-4</v>
      </c>
      <c r="E3027" s="2">
        <f t="shared" si="149"/>
        <v>6.0682059112309632E-4</v>
      </c>
      <c r="K3027">
        <v>3022</v>
      </c>
      <c r="L3027" s="14">
        <v>-7.4760208513792505E-5</v>
      </c>
      <c r="M3027" s="14">
        <v>2.3968240715642301E-2</v>
      </c>
    </row>
    <row r="3028" spans="1:13" x14ac:dyDescent="0.55000000000000004">
      <c r="A3028">
        <v>3023</v>
      </c>
      <c r="C3028">
        <f t="shared" si="147"/>
        <v>-1.220370836506756E-2</v>
      </c>
      <c r="D3028">
        <f t="shared" si="148"/>
        <v>-5.931867662410776E-5</v>
      </c>
      <c r="E3028" s="2">
        <f t="shared" si="149"/>
        <v>1.1125256317689577E-3</v>
      </c>
      <c r="K3028">
        <v>3023</v>
      </c>
      <c r="L3028" s="14">
        <v>-1.21327831948491E-4</v>
      </c>
      <c r="M3028" s="14">
        <v>2.1150836029496699E-2</v>
      </c>
    </row>
    <row r="3029" spans="1:13" x14ac:dyDescent="0.55000000000000004">
      <c r="A3029">
        <v>3024</v>
      </c>
      <c r="C3029">
        <f t="shared" si="147"/>
        <v>-2.0679055150490698E-2</v>
      </c>
      <c r="D3029">
        <f t="shared" si="148"/>
        <v>8.3019503960900578E-6</v>
      </c>
      <c r="E3029" s="2">
        <f t="shared" si="149"/>
        <v>1.1367098830280483E-3</v>
      </c>
      <c r="K3029">
        <v>3024</v>
      </c>
      <c r="L3029" s="14">
        <v>-1.37508147208463E-4</v>
      </c>
      <c r="M3029" s="14">
        <v>1.3036073249502801E-2</v>
      </c>
    </row>
    <row r="3030" spans="1:13" x14ac:dyDescent="0.55000000000000004">
      <c r="A3030">
        <v>3025</v>
      </c>
      <c r="C3030">
        <f t="shared" si="147"/>
        <v>-2.3964394973038622E-2</v>
      </c>
      <c r="D3030">
        <f t="shared" si="148"/>
        <v>7.3838962858099045E-5</v>
      </c>
      <c r="E3030" s="2">
        <f t="shared" si="149"/>
        <v>6.5642231954558458E-4</v>
      </c>
      <c r="K3030">
        <v>3025</v>
      </c>
      <c r="L3030" s="14">
        <v>-1.1924869396146201E-4</v>
      </c>
      <c r="M3030" s="14">
        <v>1.65634505424366E-3</v>
      </c>
    </row>
    <row r="3031" spans="1:13" x14ac:dyDescent="0.55000000000000004">
      <c r="A3031">
        <v>3026</v>
      </c>
      <c r="C3031">
        <f t="shared" si="147"/>
        <v>-2.1235176786801615E-2</v>
      </c>
      <c r="D3031">
        <f t="shared" si="148"/>
        <v>1.2084395204409281E-4</v>
      </c>
      <c r="E3031" s="2">
        <f t="shared" si="149"/>
        <v>1.2314233818027046E-4</v>
      </c>
      <c r="K3031">
        <v>3026</v>
      </c>
      <c r="L3031" s="14">
        <v>-7.11226655466216E-5</v>
      </c>
      <c r="M3031" s="14">
        <v>-1.01382250350695E-2</v>
      </c>
    </row>
    <row r="3032" spans="1:13" x14ac:dyDescent="0.55000000000000004">
      <c r="A3032">
        <v>3027</v>
      </c>
      <c r="C3032">
        <f t="shared" si="147"/>
        <v>-1.317637682909353E-2</v>
      </c>
      <c r="D3032">
        <f t="shared" si="148"/>
        <v>1.3751965645626739E-4</v>
      </c>
      <c r="E3032" s="2">
        <f t="shared" si="149"/>
        <v>3.8654035196376202E-5</v>
      </c>
      <c r="K3032">
        <v>3027</v>
      </c>
      <c r="L3032" s="14">
        <v>-5.18352433264476E-6</v>
      </c>
      <c r="M3032" s="14">
        <v>-1.9393613771367502E-2</v>
      </c>
    </row>
    <row r="3033" spans="1:13" x14ac:dyDescent="0.55000000000000004">
      <c r="A3033">
        <v>3028</v>
      </c>
      <c r="C3033">
        <f t="shared" si="147"/>
        <v>-1.8105840232697352E-3</v>
      </c>
      <c r="D3033">
        <f t="shared" si="148"/>
        <v>1.1968082578228262E-4</v>
      </c>
      <c r="E3033" s="2">
        <f t="shared" si="149"/>
        <v>4.8317172932795964E-4</v>
      </c>
      <c r="K3033">
        <v>3028</v>
      </c>
      <c r="L3033" s="14">
        <v>6.2053862706693406E-5</v>
      </c>
      <c r="M3033" s="14">
        <v>-2.3791751629381099E-2</v>
      </c>
    </row>
    <row r="3034" spans="1:13" x14ac:dyDescent="0.55000000000000004">
      <c r="A3034">
        <v>3029</v>
      </c>
      <c r="C3034">
        <f t="shared" si="147"/>
        <v>1.000962720831166E-2</v>
      </c>
      <c r="D3034">
        <f t="shared" si="148"/>
        <v>7.1804630508592567E-5</v>
      </c>
      <c r="E3034" s="2">
        <f t="shared" si="149"/>
        <v>1.039464342516983E-3</v>
      </c>
      <c r="K3034">
        <v>3029</v>
      </c>
      <c r="L3034" s="14">
        <v>1.1374947487692301E-4</v>
      </c>
      <c r="M3034" s="14">
        <v>-2.2231097698504301E-2</v>
      </c>
    </row>
    <row r="3035" spans="1:13" x14ac:dyDescent="0.55000000000000004">
      <c r="A3035">
        <v>3030</v>
      </c>
      <c r="C3035">
        <f t="shared" si="147"/>
        <v>1.9317632996704536E-2</v>
      </c>
      <c r="D3035">
        <f t="shared" si="148"/>
        <v>5.9069864997671296E-6</v>
      </c>
      <c r="E3035" s="2">
        <f t="shared" si="149"/>
        <v>1.1847474443039399E-3</v>
      </c>
      <c r="K3035">
        <v>3030</v>
      </c>
      <c r="L3035" s="14">
        <v>1.3695582541371599E-4</v>
      </c>
      <c r="M3035" s="14">
        <v>-1.51025274373193E-2</v>
      </c>
    </row>
    <row r="3036" spans="1:13" x14ac:dyDescent="0.55000000000000004">
      <c r="A3036">
        <v>3031</v>
      </c>
      <c r="C3036">
        <f t="shared" si="147"/>
        <v>2.3777320086478905E-2</v>
      </c>
      <c r="D3036">
        <f t="shared" si="148"/>
        <v>-6.1473186611956965E-5</v>
      </c>
      <c r="E3036" s="2">
        <f t="shared" si="149"/>
        <v>7.8225128850685445E-4</v>
      </c>
      <c r="K3036">
        <v>3031</v>
      </c>
      <c r="L3036" s="14">
        <v>1.2586073986338401E-4</v>
      </c>
      <c r="M3036" s="14">
        <v>-4.1914354901793904E-3</v>
      </c>
    </row>
    <row r="3037" spans="1:13" x14ac:dyDescent="0.55000000000000004">
      <c r="A3037">
        <v>3032</v>
      </c>
      <c r="C3037">
        <f t="shared" si="147"/>
        <v>2.2269401020688185E-2</v>
      </c>
      <c r="D3037">
        <f t="shared" si="148"/>
        <v>-1.1342488563604298E-4</v>
      </c>
      <c r="E3037" s="2">
        <f t="shared" si="149"/>
        <v>2.1024923276028901E-4</v>
      </c>
      <c r="K3037">
        <v>3032</v>
      </c>
      <c r="L3037" s="14">
        <v>8.3243051230922705E-5</v>
      </c>
      <c r="M3037" s="14">
        <v>7.7694274772540798E-3</v>
      </c>
    </row>
    <row r="3038" spans="1:13" x14ac:dyDescent="0.55000000000000004">
      <c r="A3038">
        <v>3033</v>
      </c>
      <c r="C3038">
        <f t="shared" si="147"/>
        <v>1.517233170056888E-2</v>
      </c>
      <c r="D3038">
        <f t="shared" si="148"/>
        <v>-1.3690932917227974E-4</v>
      </c>
      <c r="E3038" s="2">
        <f t="shared" si="149"/>
        <v>6.8228440406639661E-6</v>
      </c>
      <c r="K3038">
        <v>3033</v>
      </c>
      <c r="L3038" s="14">
        <v>1.9776624015277298E-5</v>
      </c>
      <c r="M3038" s="14">
        <v>1.7784389134980299E-2</v>
      </c>
    </row>
    <row r="3039" spans="1:13" x14ac:dyDescent="0.55000000000000004">
      <c r="A3039">
        <v>3034</v>
      </c>
      <c r="C3039">
        <f t="shared" si="147"/>
        <v>4.2673269309195672E-3</v>
      </c>
      <c r="D3039">
        <f t="shared" si="148"/>
        <v>-1.2603241690652546E-4</v>
      </c>
      <c r="E3039" s="2">
        <f t="shared" si="149"/>
        <v>3.6396295941645775E-4</v>
      </c>
      <c r="K3039">
        <v>3034</v>
      </c>
      <c r="L3039" s="14">
        <v>-4.8642981370262797E-5</v>
      </c>
      <c r="M3039" s="14">
        <v>2.33451402075102E-2</v>
      </c>
    </row>
    <row r="3040" spans="1:13" x14ac:dyDescent="0.55000000000000004">
      <c r="A3040">
        <v>3035</v>
      </c>
      <c r="C3040">
        <f t="shared" si="147"/>
        <v>-7.7086869502757324E-3</v>
      </c>
      <c r="D3040">
        <f t="shared" si="148"/>
        <v>-8.3524024549799106E-5</v>
      </c>
      <c r="E3040" s="2">
        <f t="shared" si="149"/>
        <v>9.4664785839742032E-4</v>
      </c>
      <c r="K3040">
        <v>3035</v>
      </c>
      <c r="L3040" s="14">
        <v>-1.04879650312471E-4</v>
      </c>
      <c r="M3040" s="14">
        <v>2.30589560923335E-2</v>
      </c>
    </row>
    <row r="3041" spans="1:13" x14ac:dyDescent="0.55000000000000004">
      <c r="A3041">
        <v>3036</v>
      </c>
      <c r="C3041">
        <f t="shared" si="147"/>
        <v>-1.7749982893063142E-2</v>
      </c>
      <c r="D3041">
        <f t="shared" si="148"/>
        <v>-2.0052862578811133E-5</v>
      </c>
      <c r="E3041" s="2">
        <f t="shared" si="149"/>
        <v>1.2073884970000657E-3</v>
      </c>
      <c r="K3041">
        <v>3036</v>
      </c>
      <c r="L3041" s="14">
        <v>-1.34848560207807E-4</v>
      </c>
      <c r="M3041" s="14">
        <v>1.6997513376453399E-2</v>
      </c>
    </row>
    <row r="3042" spans="1:13" x14ac:dyDescent="0.55000000000000004">
      <c r="A3042">
        <v>3037</v>
      </c>
      <c r="C3042">
        <f t="shared" si="147"/>
        <v>-2.3336407269810327E-2</v>
      </c>
      <c r="D3042">
        <f t="shared" si="148"/>
        <v>4.8451145219447579E-5</v>
      </c>
      <c r="E3042" s="2">
        <f t="shared" si="149"/>
        <v>9.0092095109700946E-4</v>
      </c>
      <c r="K3042">
        <v>3037</v>
      </c>
      <c r="L3042" s="14">
        <v>-1.3104381165936199E-4</v>
      </c>
      <c r="M3042" s="14">
        <v>6.67893799052292E-3</v>
      </c>
    </row>
    <row r="3043" spans="1:13" x14ac:dyDescent="0.55000000000000004">
      <c r="A3043">
        <v>3038</v>
      </c>
      <c r="C3043">
        <f t="shared" si="147"/>
        <v>-2.3065885314271464E-2</v>
      </c>
      <c r="D3043">
        <f t="shared" si="148"/>
        <v>1.0479493683673419E-4</v>
      </c>
      <c r="E3043" s="2">
        <f t="shared" si="149"/>
        <v>3.1518557155988807E-4</v>
      </c>
      <c r="K3043">
        <v>3038</v>
      </c>
      <c r="L3043" s="14">
        <v>-9.4418327544041602E-5</v>
      </c>
      <c r="M3043" s="14">
        <v>-5.3124188482573404E-3</v>
      </c>
    </row>
    <row r="3044" spans="1:13" x14ac:dyDescent="0.55000000000000004">
      <c r="A3044">
        <v>3039</v>
      </c>
      <c r="C3044">
        <f t="shared" si="147"/>
        <v>-1.7006312335259337E-2</v>
      </c>
      <c r="D3044">
        <f t="shared" si="148"/>
        <v>1.348374082098082E-4</v>
      </c>
      <c r="E3044" s="2">
        <f t="shared" si="149"/>
        <v>1.0672230971611152E-6</v>
      </c>
      <c r="K3044">
        <v>3039</v>
      </c>
      <c r="L3044" s="14">
        <v>-3.4145187566535402E-5</v>
      </c>
      <c r="M3044" s="14">
        <v>-1.5973247430637601E-2</v>
      </c>
    </row>
    <row r="3045" spans="1:13" x14ac:dyDescent="0.55000000000000004">
      <c r="A3045">
        <v>3040</v>
      </c>
      <c r="C3045">
        <f t="shared" si="147"/>
        <v>-6.6785134246715007E-3</v>
      </c>
      <c r="D3045">
        <f t="shared" si="148"/>
        <v>1.3103853226992495E-4</v>
      </c>
      <c r="E3045" s="2">
        <f t="shared" si="149"/>
        <v>2.5456086598257658E-4</v>
      </c>
      <c r="K3045">
        <v>3040</v>
      </c>
      <c r="L3045" s="14">
        <v>3.4679826458374899E-5</v>
      </c>
      <c r="M3045" s="14">
        <v>-2.2633477103181601E-2</v>
      </c>
    </row>
    <row r="3046" spans="1:13" x14ac:dyDescent="0.55000000000000004">
      <c r="A3046">
        <v>3041</v>
      </c>
      <c r="C3046">
        <f t="shared" si="147"/>
        <v>5.3254515836153489E-3</v>
      </c>
      <c r="D3046">
        <f t="shared" si="148"/>
        <v>9.4351746803395781E-5</v>
      </c>
      <c r="E3046" s="2">
        <f t="shared" si="149"/>
        <v>8.3812934328898335E-4</v>
      </c>
      <c r="K3046">
        <v>3041</v>
      </c>
      <c r="L3046" s="14">
        <v>9.4819062808761001E-5</v>
      </c>
      <c r="M3046" s="14">
        <v>-2.3625012027335399E-2</v>
      </c>
    </row>
    <row r="3047" spans="1:13" x14ac:dyDescent="0.55000000000000004">
      <c r="A3047">
        <v>3042</v>
      </c>
      <c r="C3047">
        <f t="shared" si="147"/>
        <v>1.5992840495897671E-2</v>
      </c>
      <c r="D3047">
        <f t="shared" si="148"/>
        <v>3.3984661667208178E-5</v>
      </c>
      <c r="E3047" s="2">
        <f t="shared" si="149"/>
        <v>1.2035596082798784E-3</v>
      </c>
      <c r="K3047">
        <v>3042</v>
      </c>
      <c r="L3047" s="14">
        <v>1.3121027666393101E-4</v>
      </c>
      <c r="M3047" s="14">
        <v>-1.86995161303086E-2</v>
      </c>
    </row>
    <row r="3048" spans="1:13" x14ac:dyDescent="0.55000000000000004">
      <c r="A3048">
        <v>3043</v>
      </c>
      <c r="C3048">
        <f t="shared" si="147"/>
        <v>2.2646363546210205E-2</v>
      </c>
      <c r="D3048">
        <f t="shared" si="148"/>
        <v>-3.4911857208346282E-5</v>
      </c>
      <c r="E3048" s="2">
        <f t="shared" si="149"/>
        <v>1.0072355162189612E-3</v>
      </c>
      <c r="K3048">
        <v>3043</v>
      </c>
      <c r="L3048" s="14">
        <v>1.3473906275915799E-4</v>
      </c>
      <c r="M3048" s="14">
        <v>-9.0906104150697397E-3</v>
      </c>
    </row>
    <row r="3049" spans="1:13" x14ac:dyDescent="0.55000000000000004">
      <c r="A3049">
        <v>3044</v>
      </c>
      <c r="C3049">
        <f t="shared" si="147"/>
        <v>2.3616126693892688E-2</v>
      </c>
      <c r="D3049">
        <f t="shared" si="148"/>
        <v>-9.5046235808167546E-5</v>
      </c>
      <c r="E3049" s="2">
        <f t="shared" si="149"/>
        <v>4.3351535777169935E-4</v>
      </c>
      <c r="K3049">
        <v>3044</v>
      </c>
      <c r="L3049" s="14">
        <v>1.04521614725891E-4</v>
      </c>
      <c r="M3049" s="14">
        <v>2.7950950726761399E-3</v>
      </c>
    </row>
    <row r="3050" spans="1:13" x14ac:dyDescent="0.55000000000000004">
      <c r="A3050">
        <v>3045</v>
      </c>
      <c r="C3050">
        <f t="shared" si="147"/>
        <v>1.8658739829971589E-2</v>
      </c>
      <c r="D3050">
        <f t="shared" si="148"/>
        <v>-1.3132601263553275E-4</v>
      </c>
      <c r="E3050" s="2">
        <f t="shared" si="149"/>
        <v>2.1883573318774918E-5</v>
      </c>
      <c r="K3050">
        <v>3045</v>
      </c>
      <c r="L3050" s="14">
        <v>4.8126079879501498E-5</v>
      </c>
      <c r="M3050" s="14">
        <v>1.39807516599593E-2</v>
      </c>
    </row>
    <row r="3051" spans="1:13" x14ac:dyDescent="0.55000000000000004">
      <c r="A3051">
        <v>3046</v>
      </c>
      <c r="C3051">
        <f t="shared" si="147"/>
        <v>9.0184025637275646E-3</v>
      </c>
      <c r="D3051">
        <f t="shared" si="148"/>
        <v>-1.3464572842481298E-4</v>
      </c>
      <c r="E3051" s="2">
        <f t="shared" si="149"/>
        <v>1.5993243708551695E-4</v>
      </c>
      <c r="K3051">
        <v>3046</v>
      </c>
      <c r="L3051" s="14">
        <v>-2.0322930225233999E-5</v>
      </c>
      <c r="M3051" s="14">
        <v>2.1664842263718901E-2</v>
      </c>
    </row>
    <row r="3052" spans="1:13" x14ac:dyDescent="0.55000000000000004">
      <c r="A3052">
        <v>3047</v>
      </c>
      <c r="C3052">
        <f t="shared" si="147"/>
        <v>-2.8853636531688317E-3</v>
      </c>
      <c r="D3052">
        <f t="shared" si="148"/>
        <v>-1.0417220448623248E-4</v>
      </c>
      <c r="E3052" s="2">
        <f t="shared" si="149"/>
        <v>7.1867971467412116E-4</v>
      </c>
      <c r="K3052">
        <v>3047</v>
      </c>
      <c r="L3052" s="14">
        <v>-8.3681936380753698E-5</v>
      </c>
      <c r="M3052" s="14">
        <v>2.39228387236061E-2</v>
      </c>
    </row>
    <row r="3053" spans="1:13" x14ac:dyDescent="0.55000000000000004">
      <c r="A3053">
        <v>3048</v>
      </c>
      <c r="C3053">
        <f t="shared" si="147"/>
        <v>-1.4064964411618808E-2</v>
      </c>
      <c r="D3053">
        <f t="shared" si="148"/>
        <v>-4.7553652998394605E-5</v>
      </c>
      <c r="E3053" s="2">
        <f t="shared" si="149"/>
        <v>1.1733485892142441E-3</v>
      </c>
      <c r="K3053">
        <v>3048</v>
      </c>
      <c r="L3053" s="14">
        <v>-1.2608228244466801E-4</v>
      </c>
      <c r="M3053" s="14">
        <v>2.0189211818649001E-2</v>
      </c>
    </row>
    <row r="3054" spans="1:13" x14ac:dyDescent="0.55000000000000004">
      <c r="A3054">
        <v>3049</v>
      </c>
      <c r="C3054">
        <f t="shared" si="147"/>
        <v>-2.1714555568852496E-2</v>
      </c>
      <c r="D3054">
        <f t="shared" si="148"/>
        <v>2.0999863041219351E-5</v>
      </c>
      <c r="E3054" s="2">
        <f t="shared" si="149"/>
        <v>1.0965123022203371E-3</v>
      </c>
      <c r="K3054">
        <v>3049</v>
      </c>
      <c r="L3054" s="14">
        <v>-1.3690453871262001E-4</v>
      </c>
      <c r="M3054" s="14">
        <v>1.13990715689338E-2</v>
      </c>
    </row>
    <row r="3055" spans="1:13" x14ac:dyDescent="0.55000000000000004">
      <c r="A3055">
        <v>3050</v>
      </c>
      <c r="C3055">
        <f t="shared" si="147"/>
        <v>-2.3914250984819155E-2</v>
      </c>
      <c r="D3055">
        <f t="shared" si="148"/>
        <v>8.4282856099479004E-5</v>
      </c>
      <c r="E3055" s="2">
        <f t="shared" si="149"/>
        <v>5.6018435938838518E-4</v>
      </c>
      <c r="K3055">
        <v>3050</v>
      </c>
      <c r="L3055" s="14">
        <v>-1.13438203965897E-4</v>
      </c>
      <c r="M3055" s="14">
        <v>-2.4603686992689602E-4</v>
      </c>
    </row>
    <row r="3056" spans="1:13" x14ac:dyDescent="0.55000000000000004">
      <c r="A3056">
        <v>3051</v>
      </c>
      <c r="C3056">
        <f t="shared" si="147"/>
        <v>-2.0111973476106545E-2</v>
      </c>
      <c r="D3056">
        <f t="shared" si="148"/>
        <v>1.2641262881802335E-4</v>
      </c>
      <c r="E3056" s="2">
        <f t="shared" si="149"/>
        <v>6.8598971835289227E-5</v>
      </c>
      <c r="K3056">
        <v>3051</v>
      </c>
      <c r="L3056" s="14">
        <v>-6.15605673163872E-5</v>
      </c>
      <c r="M3056" s="14">
        <v>-1.18295238484125E-2</v>
      </c>
    </row>
    <row r="3057" spans="1:13" x14ac:dyDescent="0.55000000000000004">
      <c r="A3057">
        <v>3052</v>
      </c>
      <c r="C3057">
        <f t="shared" si="147"/>
        <v>-1.1262014551643841E-2</v>
      </c>
      <c r="D3057">
        <f t="shared" si="148"/>
        <v>1.3681549627083157E-4</v>
      </c>
      <c r="E3057" s="2">
        <f t="shared" si="149"/>
        <v>8.442336182020066E-5</v>
      </c>
      <c r="K3057">
        <v>3052</v>
      </c>
      <c r="L3057" s="14">
        <v>5.7352953115460097E-6</v>
      </c>
      <c r="M3057" s="14">
        <v>-2.0450233194024999E-2</v>
      </c>
    </row>
    <row r="3058" spans="1:13" x14ac:dyDescent="0.55000000000000004">
      <c r="A3058">
        <v>3053</v>
      </c>
      <c r="C3058">
        <f t="shared" si="147"/>
        <v>4.1447264084984399E-4</v>
      </c>
      <c r="D3058">
        <f t="shared" si="148"/>
        <v>1.1288055800150575E-4</v>
      </c>
      <c r="E3058" s="2">
        <f t="shared" si="149"/>
        <v>5.9358146800436024E-4</v>
      </c>
      <c r="K3058">
        <v>3053</v>
      </c>
      <c r="L3058" s="14">
        <v>7.1594717649513498E-5</v>
      </c>
      <c r="M3058" s="14">
        <v>-2.3949054772157499E-2</v>
      </c>
    </row>
    <row r="3059" spans="1:13" x14ac:dyDescent="0.55000000000000004">
      <c r="A3059">
        <v>3054</v>
      </c>
      <c r="C3059">
        <f t="shared" si="147"/>
        <v>1.1986935936880303E-2</v>
      </c>
      <c r="D3059">
        <f t="shared" si="148"/>
        <v>6.0614979007177931E-5</v>
      </c>
      <c r="E3059" s="2">
        <f t="shared" si="149"/>
        <v>1.1180077543227892E-3</v>
      </c>
      <c r="K3059">
        <v>3054</v>
      </c>
      <c r="L3059" s="14">
        <v>1.19522798810776E-4</v>
      </c>
      <c r="M3059" s="14">
        <v>-2.1449687013453501E-2</v>
      </c>
    </row>
    <row r="3060" spans="1:13" x14ac:dyDescent="0.55000000000000004">
      <c r="A3060">
        <v>3055</v>
      </c>
      <c r="C3060">
        <f t="shared" si="147"/>
        <v>2.0550930977226056E-2</v>
      </c>
      <c r="D3060">
        <f t="shared" si="148"/>
        <v>-6.8636820545700586E-6</v>
      </c>
      <c r="E3060" s="2">
        <f t="shared" si="149"/>
        <v>1.1647915798676718E-3</v>
      </c>
      <c r="K3060">
        <v>3055</v>
      </c>
      <c r="L3060" s="14">
        <v>1.3751565354426699E-4</v>
      </c>
      <c r="M3060" s="14">
        <v>-1.35781120780322E-2</v>
      </c>
    </row>
    <row r="3061" spans="1:13" x14ac:dyDescent="0.55000000000000004">
      <c r="A3061">
        <v>3056</v>
      </c>
      <c r="C3061">
        <f t="shared" si="147"/>
        <v>2.3957075521693762E-2</v>
      </c>
      <c r="D3061">
        <f t="shared" si="148"/>
        <v>-7.2619703596457711E-5</v>
      </c>
      <c r="E3061" s="2">
        <f t="shared" si="149"/>
        <v>6.8973940490699734E-4</v>
      </c>
      <c r="K3061">
        <v>3056</v>
      </c>
      <c r="L3061" s="14">
        <v>1.21066859762415E-4</v>
      </c>
      <c r="M3061" s="14">
        <v>-2.3058147401756901E-3</v>
      </c>
    </row>
    <row r="3062" spans="1:13" x14ac:dyDescent="0.55000000000000004">
      <c r="A3062">
        <v>3057</v>
      </c>
      <c r="C3062">
        <f t="shared" si="147"/>
        <v>2.1350499085301389E-2</v>
      </c>
      <c r="D3062">
        <f t="shared" si="148"/>
        <v>-1.2014971023753368E-4</v>
      </c>
      <c r="E3062" s="2">
        <f t="shared" si="149"/>
        <v>1.3939369919987522E-4</v>
      </c>
      <c r="K3062">
        <v>3057</v>
      </c>
      <c r="L3062" s="14">
        <v>7.4296119908794206E-5</v>
      </c>
      <c r="M3062" s="14">
        <v>9.5439882035939904E-3</v>
      </c>
    </row>
    <row r="3063" spans="1:13" x14ac:dyDescent="0.55000000000000004">
      <c r="A3063">
        <v>3058</v>
      </c>
      <c r="C3063">
        <f t="shared" si="147"/>
        <v>1.3385397411456196E-2</v>
      </c>
      <c r="D3063">
        <f t="shared" si="148"/>
        <v>-1.3752467216393471E-4</v>
      </c>
      <c r="E3063" s="2">
        <f t="shared" si="149"/>
        <v>3.156240359602011E-5</v>
      </c>
      <c r="K3063">
        <v>3058</v>
      </c>
      <c r="L3063" s="14">
        <v>8.9174559243490093E-6</v>
      </c>
      <c r="M3063" s="14">
        <v>1.9003440095169102E-2</v>
      </c>
    </row>
    <row r="3064" spans="1:13" x14ac:dyDescent="0.55000000000000004">
      <c r="A3064">
        <v>3059</v>
      </c>
      <c r="C3064">
        <f t="shared" si="147"/>
        <v>2.0608431290472656E-3</v>
      </c>
      <c r="D3064">
        <f t="shared" si="148"/>
        <v>-1.2038384016776144E-4</v>
      </c>
      <c r="E3064" s="2">
        <f t="shared" si="149"/>
        <v>4.6839864585290758E-4</v>
      </c>
      <c r="K3064">
        <v>3059</v>
      </c>
      <c r="L3064" s="14">
        <v>-5.8694640216229698E-5</v>
      </c>
      <c r="M3064" s="14">
        <v>2.3703362526125499E-2</v>
      </c>
    </row>
    <row r="3065" spans="1:13" x14ac:dyDescent="0.55000000000000004">
      <c r="A3065">
        <v>3060</v>
      </c>
      <c r="C3065">
        <f t="shared" si="147"/>
        <v>-9.7809393396260207E-3</v>
      </c>
      <c r="D3065">
        <f t="shared" si="148"/>
        <v>-7.3029201779495193E-5</v>
      </c>
      <c r="E3065" s="2">
        <f t="shared" si="149"/>
        <v>1.0399057778093703E-3</v>
      </c>
      <c r="K3065">
        <v>3060</v>
      </c>
      <c r="L3065" s="14">
        <v>-1.1160629959954E-4</v>
      </c>
      <c r="M3065" s="14">
        <v>2.2466630767428102E-2</v>
      </c>
    </row>
    <row r="3066" spans="1:13" x14ac:dyDescent="0.55000000000000004">
      <c r="A3066">
        <v>3061</v>
      </c>
      <c r="C3066">
        <f t="shared" si="147"/>
        <v>-1.9167912199791616E-2</v>
      </c>
      <c r="D3066">
        <f t="shared" si="148"/>
        <v>-7.3457730790108788E-6</v>
      </c>
      <c r="E3066" s="2">
        <f t="shared" si="149"/>
        <v>1.2090157761011943E-3</v>
      </c>
      <c r="K3066">
        <v>3061</v>
      </c>
      <c r="L3066" s="14">
        <v>-1.3656546889292799E-4</v>
      </c>
      <c r="M3066" s="14">
        <v>1.5602991960169401E-2</v>
      </c>
    </row>
    <row r="3067" spans="1:13" x14ac:dyDescent="0.55000000000000004">
      <c r="A3067">
        <v>3062</v>
      </c>
      <c r="C3067">
        <f t="shared" si="147"/>
        <v>-2.3744143125500598E-2</v>
      </c>
      <c r="D3067">
        <f t="shared" si="148"/>
        <v>6.0181289828541963E-5</v>
      </c>
      <c r="E3067" s="2">
        <f t="shared" si="149"/>
        <v>8.1656663835826568E-4</v>
      </c>
      <c r="K3067">
        <v>3062</v>
      </c>
      <c r="L3067" s="14">
        <v>-1.2732096931141899E-4</v>
      </c>
      <c r="M3067" s="14">
        <v>4.8314870225515298E-3</v>
      </c>
    </row>
    <row r="3068" spans="1:13" x14ac:dyDescent="0.55000000000000004">
      <c r="A3068">
        <v>3063</v>
      </c>
      <c r="C3068">
        <f t="shared" si="147"/>
        <v>-2.2361094613535196E-2</v>
      </c>
      <c r="D3068">
        <f t="shared" si="148"/>
        <v>1.1260411751007034E-4</v>
      </c>
      <c r="E3068" s="2">
        <f t="shared" si="149"/>
        <v>2.3137454537718684E-4</v>
      </c>
      <c r="K3068">
        <v>3063</v>
      </c>
      <c r="L3068" s="14">
        <v>-8.61881431239143E-5</v>
      </c>
      <c r="M3068" s="14">
        <v>-7.1500938122339604E-3</v>
      </c>
    </row>
    <row r="3069" spans="1:13" x14ac:dyDescent="0.55000000000000004">
      <c r="A3069">
        <v>3064</v>
      </c>
      <c r="C3069">
        <f t="shared" si="147"/>
        <v>-1.5365882688183032E-2</v>
      </c>
      <c r="D3069">
        <f t="shared" si="148"/>
        <v>1.3676568520293875E-4</v>
      </c>
      <c r="E3069" s="2">
        <f t="shared" si="149"/>
        <v>3.900651100066303E-6</v>
      </c>
      <c r="K3069">
        <v>3064</v>
      </c>
      <c r="L3069" s="14">
        <v>-2.34689618186018E-5</v>
      </c>
      <c r="M3069" s="14">
        <v>-1.7340889295783701E-2</v>
      </c>
    </row>
    <row r="3070" spans="1:13" x14ac:dyDescent="0.55000000000000004">
      <c r="A3070">
        <v>3065</v>
      </c>
      <c r="C3070">
        <f t="shared" si="147"/>
        <v>-4.514158095142524E-3</v>
      </c>
      <c r="D3070">
        <f t="shared" si="148"/>
        <v>1.2660194870235469E-4</v>
      </c>
      <c r="E3070" s="2">
        <f t="shared" si="149"/>
        <v>3.4873296829752916E-4</v>
      </c>
      <c r="K3070">
        <v>3065</v>
      </c>
      <c r="L3070" s="14">
        <v>4.5128166565048699E-5</v>
      </c>
      <c r="M3070" s="14">
        <v>-2.3188551480137098E-2</v>
      </c>
    </row>
    <row r="3071" spans="1:13" x14ac:dyDescent="0.55000000000000004">
      <c r="A3071">
        <v>3066</v>
      </c>
      <c r="C3071">
        <f t="shared" si="147"/>
        <v>7.4705250288758032E-3</v>
      </c>
      <c r="D3071">
        <f t="shared" si="148"/>
        <v>8.4663791634823163E-5</v>
      </c>
      <c r="E3071" s="2">
        <f t="shared" si="149"/>
        <v>9.424299593597847E-4</v>
      </c>
      <c r="K3071">
        <v>3066</v>
      </c>
      <c r="L3071" s="14">
        <v>1.02422665677662E-4</v>
      </c>
      <c r="M3071" s="14">
        <v>-2.3228497094960401E-2</v>
      </c>
    </row>
    <row r="3072" spans="1:13" x14ac:dyDescent="0.55000000000000004">
      <c r="A3072">
        <v>3067</v>
      </c>
      <c r="C3072">
        <f t="shared" si="147"/>
        <v>1.7580263836701287E-2</v>
      </c>
      <c r="D3072">
        <f t="shared" si="148"/>
        <v>2.1476807439071346E-5</v>
      </c>
      <c r="E3072" s="2">
        <f t="shared" si="149"/>
        <v>1.2271699345861476E-3</v>
      </c>
      <c r="K3072">
        <v>3067</v>
      </c>
      <c r="L3072" s="14">
        <v>1.3406477278721501E-4</v>
      </c>
      <c r="M3072" s="14">
        <v>-1.7450721513216399E-2</v>
      </c>
    </row>
    <row r="3073" spans="1:13" x14ac:dyDescent="0.55000000000000004">
      <c r="A3073">
        <v>3068</v>
      </c>
      <c r="C3073">
        <f t="shared" si="147"/>
        <v>2.3277726984240091E-2</v>
      </c>
      <c r="D3073">
        <f t="shared" si="148"/>
        <v>-4.7100402729493932E-5</v>
      </c>
      <c r="E3073" s="2">
        <f t="shared" si="149"/>
        <v>9.3513832386895137E-4</v>
      </c>
      <c r="K3073">
        <v>3068</v>
      </c>
      <c r="L3073" s="14">
        <v>1.3212952587474E-4</v>
      </c>
      <c r="M3073" s="14">
        <v>-7.3023044720706004E-3</v>
      </c>
    </row>
    <row r="3074" spans="1:13" x14ac:dyDescent="0.55000000000000004">
      <c r="A3074">
        <v>3069</v>
      </c>
      <c r="C3074">
        <f t="shared" si="147"/>
        <v>2.3132971314288694E-2</v>
      </c>
      <c r="D3074">
        <f t="shared" si="148"/>
        <v>-1.0385640461067282E-4</v>
      </c>
      <c r="E3074" s="2">
        <f t="shared" si="149"/>
        <v>3.4069596582309627E-4</v>
      </c>
      <c r="K3074">
        <v>3069</v>
      </c>
      <c r="L3074" s="14">
        <v>9.7101619534866406E-5</v>
      </c>
      <c r="M3074" s="14">
        <v>4.6750200243135202E-3</v>
      </c>
    </row>
    <row r="3075" spans="1:13" x14ac:dyDescent="0.55000000000000004">
      <c r="A3075">
        <v>3070</v>
      </c>
      <c r="C3075">
        <f t="shared" si="147"/>
        <v>1.7182327448919083E-2</v>
      </c>
      <c r="D3075">
        <f t="shared" si="148"/>
        <v>-1.3454663805368059E-4</v>
      </c>
      <c r="E3075" s="2">
        <f t="shared" si="149"/>
        <v>2.8929611212100794E-6</v>
      </c>
      <c r="K3075">
        <v>3070</v>
      </c>
      <c r="L3075" s="14">
        <v>3.7754010207769503E-5</v>
      </c>
      <c r="M3075" s="14">
        <v>1.5481456753889599E-2</v>
      </c>
    </row>
    <row r="3076" spans="1:13" x14ac:dyDescent="0.55000000000000004">
      <c r="A3076">
        <v>3071</v>
      </c>
      <c r="C3076">
        <f t="shared" si="147"/>
        <v>6.9192815685511552E-3</v>
      </c>
      <c r="D3076">
        <f t="shared" si="148"/>
        <v>-1.3146850136397847E-4</v>
      </c>
      <c r="E3076" s="2">
        <f t="shared" si="149"/>
        <v>2.3997681366212697E-4</v>
      </c>
      <c r="K3076">
        <v>3071</v>
      </c>
      <c r="L3076" s="14">
        <v>-3.1049325184739203E-5</v>
      </c>
      <c r="M3076" s="14">
        <v>2.2410466599468801E-2</v>
      </c>
    </row>
    <row r="3077" spans="1:13" x14ac:dyDescent="0.55000000000000004">
      <c r="A3077">
        <v>3072</v>
      </c>
      <c r="C3077">
        <f t="shared" si="147"/>
        <v>-5.0803581386397829E-3</v>
      </c>
      <c r="D3077">
        <f t="shared" si="148"/>
        <v>-9.5394541968052415E-5</v>
      </c>
      <c r="E3077" s="2">
        <f t="shared" si="149"/>
        <v>8.2984291480479432E-4</v>
      </c>
      <c r="K3077">
        <v>3072</v>
      </c>
      <c r="L3077" s="14">
        <v>-9.20761644687003E-5</v>
      </c>
      <c r="M3077" s="14">
        <v>2.3726636060769399E-2</v>
      </c>
    </row>
    <row r="3078" spans="1:13" x14ac:dyDescent="0.55000000000000004">
      <c r="A3078">
        <v>3073</v>
      </c>
      <c r="C3078">
        <f t="shared" ref="C3078:C3141" si="150">$D$1*COS($B$2*(A3078-$L$2)+$B$1)</f>
        <v>-1.580493503835393E-2</v>
      </c>
      <c r="D3078">
        <f t="shared" ref="D3078:D3141" si="151">$D$2*COS($B$2*(A3078-$L$3)+$B$3)</f>
        <v>-3.5378563296514494E-5</v>
      </c>
      <c r="E3078" s="2">
        <f t="shared" ref="E3078:E3141" si="152">(M3078-C3078)^2</f>
        <v>1.2183769920408095E-3</v>
      </c>
      <c r="K3078">
        <v>3073</v>
      </c>
      <c r="L3078" s="14">
        <v>-1.3004195716242E-4</v>
      </c>
      <c r="M3078" s="14">
        <v>1.9100322331286099E-2</v>
      </c>
    </row>
    <row r="3079" spans="1:13" x14ac:dyDescent="0.55000000000000004">
      <c r="A3079">
        <v>3074</v>
      </c>
      <c r="C3079">
        <f t="shared" si="150"/>
        <v>-2.2562806385209386E-2</v>
      </c>
      <c r="D3079">
        <f t="shared" si="151"/>
        <v>3.3516689042223807E-5</v>
      </c>
      <c r="E3079" s="2">
        <f t="shared" si="152"/>
        <v>1.0402573487477505E-3</v>
      </c>
      <c r="K3079">
        <v>3074</v>
      </c>
      <c r="L3079" s="14">
        <v>-1.3543793496307701E-4</v>
      </c>
      <c r="M3079" s="14">
        <v>9.6902143841348497E-3</v>
      </c>
    </row>
    <row r="3080" spans="1:13" x14ac:dyDescent="0.55000000000000004">
      <c r="A3080">
        <v>3075</v>
      </c>
      <c r="C3080">
        <f t="shared" si="150"/>
        <v>-2.3657888915600788E-2</v>
      </c>
      <c r="D3080">
        <f t="shared" si="151"/>
        <v>9.3999958907114051E-5</v>
      </c>
      <c r="E3080" s="2">
        <f t="shared" si="152"/>
        <v>4.6272402645659779E-4</v>
      </c>
      <c r="K3080">
        <v>3075</v>
      </c>
      <c r="L3080" s="14">
        <v>-1.0691264175628101E-4</v>
      </c>
      <c r="M3080" s="14">
        <v>-2.1468678692488099E-3</v>
      </c>
    </row>
    <row r="3081" spans="1:13" x14ac:dyDescent="0.55000000000000004">
      <c r="A3081">
        <v>3076</v>
      </c>
      <c r="C3081">
        <f t="shared" si="150"/>
        <v>-1.881533999701623E-2</v>
      </c>
      <c r="D3081">
        <f t="shared" si="151"/>
        <v>1.3089122044793546E-4</v>
      </c>
      <c r="E3081" s="2">
        <f t="shared" si="152"/>
        <v>2.8827087164648068E-5</v>
      </c>
      <c r="K3081">
        <v>3076</v>
      </c>
      <c r="L3081" s="14">
        <v>-5.1610414183746398E-5</v>
      </c>
      <c r="M3081" s="14">
        <v>-1.3446253746577701E-2</v>
      </c>
    </row>
    <row r="3082" spans="1:13" x14ac:dyDescent="0.55000000000000004">
      <c r="A3082">
        <v>3077</v>
      </c>
      <c r="C3082">
        <f t="shared" si="150"/>
        <v>-9.250537335051965E-3</v>
      </c>
      <c r="D3082">
        <f t="shared" si="151"/>
        <v>1.3493154462507385E-4</v>
      </c>
      <c r="E3082" s="2">
        <f t="shared" si="152"/>
        <v>1.4707394290262117E-4</v>
      </c>
      <c r="K3082">
        <v>3077</v>
      </c>
      <c r="L3082" s="14">
        <v>1.6617961788873299E-5</v>
      </c>
      <c r="M3082" s="14">
        <v>-2.1377941958573898E-2</v>
      </c>
    </row>
    <row r="3083" spans="1:13" x14ac:dyDescent="0.55000000000000004">
      <c r="A3083">
        <v>3078</v>
      </c>
      <c r="C3083">
        <f t="shared" si="150"/>
        <v>2.6359552121543541E-3</v>
      </c>
      <c r="D3083">
        <f t="shared" si="151"/>
        <v>1.0510689523261352E-4</v>
      </c>
      <c r="E3083" s="2">
        <f t="shared" si="152"/>
        <v>7.0709974591498211E-4</v>
      </c>
      <c r="K3083">
        <v>3078</v>
      </c>
      <c r="L3083" s="14">
        <v>8.0684266141119304E-5</v>
      </c>
      <c r="M3083" s="14">
        <v>-2.3955391987921501E-2</v>
      </c>
    </row>
    <row r="3084" spans="1:13" x14ac:dyDescent="0.55000000000000004">
      <c r="A3084">
        <v>3079</v>
      </c>
      <c r="C3084">
        <f t="shared" si="150"/>
        <v>1.3860878562637307E-2</v>
      </c>
      <c r="D3084">
        <f t="shared" si="151"/>
        <v>4.8902630614332997E-5</v>
      </c>
      <c r="E3084" s="2">
        <f t="shared" si="152"/>
        <v>1.1829433871816601E-3</v>
      </c>
      <c r="K3084">
        <v>3079</v>
      </c>
      <c r="L3084" s="14">
        <v>1.2454269550947299E-4</v>
      </c>
      <c r="M3084" s="14">
        <v>-2.0533065485431101E-2</v>
      </c>
    </row>
    <row r="3085" spans="1:13" x14ac:dyDescent="0.55000000000000004">
      <c r="A3085">
        <v>3080</v>
      </c>
      <c r="C3085">
        <f t="shared" si="150"/>
        <v>2.1607013557961279E-2</v>
      </c>
      <c r="D3085">
        <f t="shared" si="151"/>
        <v>-1.9575163501488388E-5</v>
      </c>
      <c r="E3085" s="2">
        <f t="shared" si="152"/>
        <v>1.1272886099673747E-3</v>
      </c>
      <c r="K3085">
        <v>3080</v>
      </c>
      <c r="L3085" s="14">
        <v>1.3720863418068699E-4</v>
      </c>
      <c r="M3085" s="14">
        <v>-1.19681053542239E-2</v>
      </c>
    </row>
    <row r="3086" spans="1:13" x14ac:dyDescent="0.55000000000000004">
      <c r="A3086">
        <v>3081</v>
      </c>
      <c r="C3086">
        <f t="shared" si="150"/>
        <v>2.3930243590088485E-2</v>
      </c>
      <c r="D3086">
        <f t="shared" si="151"/>
        <v>-8.3140004191079606E-5</v>
      </c>
      <c r="E3086" s="2">
        <f t="shared" si="152"/>
        <v>5.9223615450027553E-4</v>
      </c>
      <c r="K3086">
        <v>3081</v>
      </c>
      <c r="L3086" s="14">
        <v>1.15509819240777E-4</v>
      </c>
      <c r="M3086" s="14">
        <v>-4.0565899231588299E-4</v>
      </c>
    </row>
    <row r="3087" spans="1:13" x14ac:dyDescent="0.55000000000000004">
      <c r="A3087">
        <v>3082</v>
      </c>
      <c r="C3087">
        <f t="shared" si="150"/>
        <v>2.0247486890616295E-2</v>
      </c>
      <c r="D3087">
        <f t="shared" si="151"/>
        <v>-1.2583845628095093E-4</v>
      </c>
      <c r="E3087" s="2">
        <f t="shared" si="152"/>
        <v>8.0803913594038751E-5</v>
      </c>
      <c r="K3087">
        <v>3082</v>
      </c>
      <c r="L3087" s="14">
        <v>6.4880853501119703E-5</v>
      </c>
      <c r="M3087" s="14">
        <v>1.12583871807433E-2</v>
      </c>
    </row>
    <row r="3088" spans="1:13" x14ac:dyDescent="0.55000000000000004">
      <c r="A3088">
        <v>3083</v>
      </c>
      <c r="C3088">
        <f t="shared" si="150"/>
        <v>1.1483037764913318E-2</v>
      </c>
      <c r="D3088">
        <f t="shared" si="151"/>
        <v>-1.3695410830859487E-4</v>
      </c>
      <c r="E3088" s="2">
        <f t="shared" si="152"/>
        <v>7.4298584674034393E-5</v>
      </c>
      <c r="K3088">
        <v>3083</v>
      </c>
      <c r="L3088" s="14">
        <v>-1.9979244894880102E-6</v>
      </c>
      <c r="M3088" s="14">
        <v>2.0102700442421899E-2</v>
      </c>
    </row>
    <row r="3089" spans="1:13" x14ac:dyDescent="0.55000000000000004">
      <c r="A3089">
        <v>3084</v>
      </c>
      <c r="C3089">
        <f t="shared" si="150"/>
        <v>-1.6341179664495722E-4</v>
      </c>
      <c r="D3089">
        <f t="shared" si="151"/>
        <v>-1.1369716591473981E-4</v>
      </c>
      <c r="E3089" s="2">
        <f t="shared" si="152"/>
        <v>5.7963352666417882E-4</v>
      </c>
      <c r="K3089">
        <v>3084</v>
      </c>
      <c r="L3089" s="14">
        <v>-6.8376309897479799E-5</v>
      </c>
      <c r="M3089" s="14">
        <v>2.3912167670196102E-2</v>
      </c>
    </row>
    <row r="3090" spans="1:13" x14ac:dyDescent="0.55000000000000004">
      <c r="A3090">
        <v>3085</v>
      </c>
      <c r="C3090">
        <f t="shared" si="150"/>
        <v>-1.1768848441692722E-2</v>
      </c>
      <c r="D3090">
        <f t="shared" si="151"/>
        <v>-6.1904631422390037E-5</v>
      </c>
      <c r="E3090" s="2">
        <f t="shared" si="152"/>
        <v>1.1223526869739049E-3</v>
      </c>
      <c r="K3090">
        <v>3085</v>
      </c>
      <c r="L3090" s="14">
        <v>-1.17629424315816E-4</v>
      </c>
      <c r="M3090" s="14">
        <v>2.1732684164650899E-2</v>
      </c>
    </row>
    <row r="3091" spans="1:13" x14ac:dyDescent="0.55000000000000004">
      <c r="A3091">
        <v>3086</v>
      </c>
      <c r="C3091">
        <f t="shared" si="150"/>
        <v>-2.0420552195426645E-2</v>
      </c>
      <c r="D3091">
        <f t="shared" si="151"/>
        <v>5.4246607098816245E-6</v>
      </c>
      <c r="E3091" s="2">
        <f t="shared" si="152"/>
        <v>1.1923669831964679E-3</v>
      </c>
      <c r="K3091">
        <v>3086</v>
      </c>
      <c r="L3091" s="14">
        <v>-1.3742151969428501E-4</v>
      </c>
      <c r="M3091" s="14">
        <v>1.41101150902843E-2</v>
      </c>
    </row>
    <row r="3092" spans="1:13" x14ac:dyDescent="0.55000000000000004">
      <c r="A3092">
        <v>3087</v>
      </c>
      <c r="C3092">
        <f t="shared" si="150"/>
        <v>-2.3947127779348407E-2</v>
      </c>
      <c r="D3092">
        <f t="shared" si="151"/>
        <v>7.1392477347641825E-5</v>
      </c>
      <c r="E3092" s="2">
        <f t="shared" si="152"/>
        <v>7.2364808757123761E-4</v>
      </c>
      <c r="K3092">
        <v>3087</v>
      </c>
      <c r="L3092" s="14">
        <v>-1.22795542964104E-4</v>
      </c>
      <c r="M3092" s="14">
        <v>2.9535801587568201E-3</v>
      </c>
    </row>
    <row r="3093" spans="1:13" x14ac:dyDescent="0.55000000000000004">
      <c r="A3093">
        <v>3088</v>
      </c>
      <c r="C3093">
        <f t="shared" si="150"/>
        <v>-2.1463479056057007E-2</v>
      </c>
      <c r="D3093">
        <f t="shared" si="151"/>
        <v>1.1944228700516628E-4</v>
      </c>
      <c r="E3093" s="2">
        <f t="shared" si="152"/>
        <v>1.5676997712973483E-4</v>
      </c>
      <c r="K3093">
        <v>3088</v>
      </c>
      <c r="L3093" s="14">
        <v>-7.7414660730318902E-5</v>
      </c>
      <c r="M3093" s="14">
        <v>-8.9426972462124301E-3</v>
      </c>
    </row>
    <row r="3094" spans="1:13" x14ac:dyDescent="0.55000000000000004">
      <c r="A3094">
        <v>3089</v>
      </c>
      <c r="C3094">
        <f t="shared" si="150"/>
        <v>-1.3592949504080926E-2</v>
      </c>
      <c r="D3094">
        <f t="shared" si="151"/>
        <v>1.375146002680309E-4</v>
      </c>
      <c r="E3094" s="2">
        <f t="shared" si="152"/>
        <v>2.5062750780470384E-5</v>
      </c>
      <c r="K3094">
        <v>3089</v>
      </c>
      <c r="L3094" s="14">
        <v>-1.2644796470935599E-5</v>
      </c>
      <c r="M3094" s="14">
        <v>-1.8599220649401602E-2</v>
      </c>
    </row>
    <row r="3095" spans="1:13" x14ac:dyDescent="0.55000000000000004">
      <c r="A3095">
        <v>3090</v>
      </c>
      <c r="C3095">
        <f t="shared" si="150"/>
        <v>-2.3108761431449242E-3</v>
      </c>
      <c r="D3095">
        <f t="shared" si="151"/>
        <v>1.2107364744190353E-4</v>
      </c>
      <c r="E3095" s="2">
        <f t="shared" si="152"/>
        <v>4.5311839088548925E-4</v>
      </c>
      <c r="K3095">
        <v>3090</v>
      </c>
      <c r="L3095" s="14">
        <v>5.5292035507215798E-5</v>
      </c>
      <c r="M3095" s="14">
        <v>-2.35974538597599E-2</v>
      </c>
    </row>
    <row r="3096" spans="1:13" x14ac:dyDescent="0.55000000000000004">
      <c r="A3096">
        <v>3091</v>
      </c>
      <c r="C3096">
        <f t="shared" si="150"/>
        <v>9.5511784203161729E-3</v>
      </c>
      <c r="D3096">
        <f t="shared" si="151"/>
        <v>7.424576113785716E-5</v>
      </c>
      <c r="E3096" s="2">
        <f t="shared" si="152"/>
        <v>1.0392071984345729E-3</v>
      </c>
      <c r="K3096">
        <v>3091</v>
      </c>
      <c r="L3096" s="14">
        <v>1.09380634185699E-4</v>
      </c>
      <c r="M3096" s="14">
        <v>-2.2685558362965302E-2</v>
      </c>
    </row>
    <row r="3097" spans="1:13" x14ac:dyDescent="0.55000000000000004">
      <c r="A3097">
        <v>3092</v>
      </c>
      <c r="C3097">
        <f t="shared" si="150"/>
        <v>1.9016088523038981E-2</v>
      </c>
      <c r="D3097">
        <f t="shared" si="151"/>
        <v>8.7837537656798968E-6</v>
      </c>
      <c r="E3097" s="2">
        <f t="shared" si="152"/>
        <v>1.2325725463497267E-3</v>
      </c>
      <c r="K3097">
        <v>3092</v>
      </c>
      <c r="L3097" s="14">
        <v>1.3607417448418201E-4</v>
      </c>
      <c r="M3097" s="14">
        <v>-1.60919240431791E-2</v>
      </c>
    </row>
    <row r="3098" spans="1:13" x14ac:dyDescent="0.55000000000000004">
      <c r="A3098">
        <v>3093</v>
      </c>
      <c r="C3098">
        <f t="shared" si="150"/>
        <v>2.3708361233981637E-2</v>
      </c>
      <c r="D3098">
        <f t="shared" si="151"/>
        <v>-5.8882790655686271E-5</v>
      </c>
      <c r="E3098" s="2">
        <f t="shared" si="152"/>
        <v>8.5125815954461724E-4</v>
      </c>
      <c r="K3098">
        <v>3093</v>
      </c>
      <c r="L3098" s="14">
        <v>1.2868709364020699E-4</v>
      </c>
      <c r="M3098" s="14">
        <v>-5.4679675197292603E-3</v>
      </c>
    </row>
    <row r="3099" spans="1:13" x14ac:dyDescent="0.55000000000000004">
      <c r="A3099">
        <v>3094</v>
      </c>
      <c r="C3099">
        <f t="shared" si="150"/>
        <v>2.2450335007798736E-2</v>
      </c>
      <c r="D3099">
        <f t="shared" si="151"/>
        <v>-1.1177099577322384E-4</v>
      </c>
      <c r="E3099" s="2">
        <f t="shared" si="152"/>
        <v>2.5360115385154668E-4</v>
      </c>
      <c r="K3099">
        <v>3094</v>
      </c>
      <c r="L3099" s="14">
        <v>8.9069531877272094E-5</v>
      </c>
      <c r="M3099" s="14">
        <v>6.52547538984459E-3</v>
      </c>
    </row>
    <row r="3100" spans="1:13" x14ac:dyDescent="0.55000000000000004">
      <c r="A3100">
        <v>3095</v>
      </c>
      <c r="C3100">
        <f t="shared" si="150"/>
        <v>1.5557747910306008E-2</v>
      </c>
      <c r="D3100">
        <f t="shared" si="151"/>
        <v>-1.3660703689722666E-4</v>
      </c>
      <c r="E3100" s="2">
        <f t="shared" si="152"/>
        <v>1.7604635101838588E-6</v>
      </c>
      <c r="K3100">
        <v>3095</v>
      </c>
      <c r="L3100" s="14">
        <v>2.7143953308412802E-5</v>
      </c>
      <c r="M3100" s="14">
        <v>1.6884572506921498E-2</v>
      </c>
    </row>
    <row r="3101" spans="1:13" x14ac:dyDescent="0.55000000000000004">
      <c r="A3101">
        <v>3096</v>
      </c>
      <c r="C3101">
        <f t="shared" si="150"/>
        <v>4.760494018571774E-3</v>
      </c>
      <c r="D3101">
        <f t="shared" si="151"/>
        <v>-1.2715759120847831E-4</v>
      </c>
      <c r="E3101" s="2">
        <f t="shared" si="152"/>
        <v>3.3322055194873998E-4</v>
      </c>
      <c r="K3101">
        <v>3096</v>
      </c>
      <c r="L3101" s="14">
        <v>-4.1579996755399799E-5</v>
      </c>
      <c r="M3101" s="14">
        <v>2.3014823695356401E-2</v>
      </c>
    </row>
    <row r="3102" spans="1:13" x14ac:dyDescent="0.55000000000000004">
      <c r="A3102">
        <v>3097</v>
      </c>
      <c r="C3102">
        <f t="shared" si="150"/>
        <v>-7.2315435285717376E-3</v>
      </c>
      <c r="D3102">
        <f t="shared" si="151"/>
        <v>-8.5794270395760252E-5</v>
      </c>
      <c r="E3102" s="2">
        <f t="shared" si="152"/>
        <v>9.3711983239239442E-4</v>
      </c>
      <c r="K3102">
        <v>3097</v>
      </c>
      <c r="L3102" s="14">
        <v>-9.9889978688249398E-5</v>
      </c>
      <c r="M3102" s="14">
        <v>2.3380869515688501E-2</v>
      </c>
    </row>
    <row r="3103" spans="1:13" x14ac:dyDescent="0.55000000000000004">
      <c r="A3103">
        <v>3098</v>
      </c>
      <c r="C3103">
        <f t="shared" si="150"/>
        <v>-1.740861607876705E-2</v>
      </c>
      <c r="D3103">
        <f t="shared" si="151"/>
        <v>-2.2898396114426585E-5</v>
      </c>
      <c r="E3103" s="2">
        <f t="shared" si="152"/>
        <v>1.2460651206982456E-3</v>
      </c>
      <c r="K3103">
        <v>3098</v>
      </c>
      <c r="L3103" s="14">
        <v>-1.3318189578618699E-4</v>
      </c>
      <c r="M3103" s="14">
        <v>1.7891031521432101E-2</v>
      </c>
    </row>
    <row r="3104" spans="1:13" x14ac:dyDescent="0.55000000000000004">
      <c r="A3104">
        <v>3099</v>
      </c>
      <c r="C3104">
        <f t="shared" si="150"/>
        <v>-2.3216492937870072E-2</v>
      </c>
      <c r="D3104">
        <f t="shared" si="151"/>
        <v>4.5744492932516455E-5</v>
      </c>
      <c r="E3104" s="2">
        <f t="shared" si="152"/>
        <v>9.6949823633307502E-4</v>
      </c>
      <c r="K3104">
        <v>3099</v>
      </c>
      <c r="L3104" s="14">
        <v>-1.3311758088397499E-4</v>
      </c>
      <c r="M3104" s="14">
        <v>7.9202736947312502E-3</v>
      </c>
    </row>
    <row r="3105" spans="1:13" x14ac:dyDescent="0.55000000000000004">
      <c r="A3105">
        <v>3100</v>
      </c>
      <c r="C3105">
        <f t="shared" si="150"/>
        <v>-2.319751943441048E-2</v>
      </c>
      <c r="D3105">
        <f t="shared" si="151"/>
        <v>1.0290647847080363E-4</v>
      </c>
      <c r="E3105" s="2">
        <f t="shared" si="152"/>
        <v>3.6723412203356031E-4</v>
      </c>
      <c r="K3105">
        <v>3100</v>
      </c>
      <c r="L3105" s="14">
        <v>-9.9713142047852605E-5</v>
      </c>
      <c r="M3105" s="14">
        <v>-4.0341658126259996E-3</v>
      </c>
    </row>
    <row r="3106" spans="1:13" x14ac:dyDescent="0.55000000000000004">
      <c r="A3106">
        <v>3101</v>
      </c>
      <c r="C3106">
        <f t="shared" si="150"/>
        <v>-1.7356457517947208E-2</v>
      </c>
      <c r="D3106">
        <f t="shared" si="151"/>
        <v>1.3424110700916228E-4</v>
      </c>
      <c r="E3106" s="2">
        <f t="shared" si="152"/>
        <v>5.6559972055401534E-6</v>
      </c>
      <c r="K3106">
        <v>3101</v>
      </c>
      <c r="L3106" s="14">
        <v>-4.13349282104205E-5</v>
      </c>
      <c r="M3106" s="14">
        <v>-1.49782234660633E-2</v>
      </c>
    </row>
    <row r="3107" spans="1:13" x14ac:dyDescent="0.55000000000000004">
      <c r="A3107">
        <v>3102</v>
      </c>
      <c r="C3107">
        <f t="shared" si="150"/>
        <v>-7.1592906095319566E-3</v>
      </c>
      <c r="D3107">
        <f t="shared" si="151"/>
        <v>1.3188404726690957E-4</v>
      </c>
      <c r="E3107" s="2">
        <f t="shared" si="152"/>
        <v>2.2534818033758961E-4</v>
      </c>
      <c r="K3107">
        <v>3102</v>
      </c>
      <c r="L3107" s="14">
        <v>2.7395874820589401E-5</v>
      </c>
      <c r="M3107" s="14">
        <v>-2.21708921342724E-2</v>
      </c>
    </row>
    <row r="3108" spans="1:13" x14ac:dyDescent="0.55000000000000004">
      <c r="A3108">
        <v>3103</v>
      </c>
      <c r="C3108">
        <f t="shared" si="150"/>
        <v>4.834707336003303E-3</v>
      </c>
      <c r="D3108">
        <f t="shared" si="151"/>
        <v>9.6426871555809892E-5</v>
      </c>
      <c r="E3108" s="2">
        <f t="shared" si="152"/>
        <v>8.2056069799631615E-4</v>
      </c>
      <c r="K3108">
        <v>3103</v>
      </c>
      <c r="L3108" s="14">
        <v>8.9265211051113997E-5</v>
      </c>
      <c r="M3108" s="14">
        <v>-2.3810723329223502E-2</v>
      </c>
    </row>
    <row r="3109" spans="1:13" x14ac:dyDescent="0.55000000000000004">
      <c r="A3109">
        <v>3104</v>
      </c>
      <c r="C3109">
        <f t="shared" si="150"/>
        <v>1.5615295647746587E-2</v>
      </c>
      <c r="D3109">
        <f t="shared" si="151"/>
        <v>3.676858360138545E-5</v>
      </c>
      <c r="E3109" s="2">
        <f t="shared" si="152"/>
        <v>1.2321719428999005E-3</v>
      </c>
      <c r="K3109">
        <v>3104</v>
      </c>
      <c r="L3109" s="14">
        <v>1.2877752141272E-4</v>
      </c>
      <c r="M3109" s="14">
        <v>-1.9487011155366801E-2</v>
      </c>
    </row>
    <row r="3110" spans="1:13" x14ac:dyDescent="0.55000000000000004">
      <c r="A3110">
        <v>3105</v>
      </c>
      <c r="C3110">
        <f t="shared" si="150"/>
        <v>2.2476773896161352E-2</v>
      </c>
      <c r="D3110">
        <f t="shared" si="151"/>
        <v>-3.2117843815764967E-5</v>
      </c>
      <c r="E3110" s="2">
        <f t="shared" si="152"/>
        <v>1.0731802568843313E-3</v>
      </c>
      <c r="K3110">
        <v>3105</v>
      </c>
      <c r="L3110" s="14">
        <v>1.3603670265876599E-4</v>
      </c>
      <c r="M3110" s="14">
        <v>-1.02826561490078E-2</v>
      </c>
    </row>
    <row r="3111" spans="1:13" x14ac:dyDescent="0.55000000000000004">
      <c r="A3111">
        <v>3106</v>
      </c>
      <c r="C3111">
        <f t="shared" si="150"/>
        <v>2.3697055669574467E-2</v>
      </c>
      <c r="D3111">
        <f t="shared" si="151"/>
        <v>-9.2943369426554825E-5</v>
      </c>
      <c r="E3111" s="2">
        <f t="shared" si="152"/>
        <v>4.928400795087077E-4</v>
      </c>
      <c r="K3111">
        <v>3106</v>
      </c>
      <c r="L3111" s="14">
        <v>1.0922464781348901E-4</v>
      </c>
      <c r="M3111" s="14">
        <v>1.49705387883788E-3</v>
      </c>
    </row>
    <row r="3112" spans="1:13" x14ac:dyDescent="0.55000000000000004">
      <c r="A3112">
        <v>3107</v>
      </c>
      <c r="C3112">
        <f t="shared" si="150"/>
        <v>1.8969875964225832E-2</v>
      </c>
      <c r="D3112">
        <f t="shared" si="151"/>
        <v>-1.3044206840206405E-4</v>
      </c>
      <c r="E3112" s="2">
        <f t="shared" si="152"/>
        <v>3.6821333820405839E-5</v>
      </c>
      <c r="K3112">
        <v>3107</v>
      </c>
      <c r="L3112" s="14">
        <v>5.5056602342800803E-5</v>
      </c>
      <c r="M3112" s="14">
        <v>1.29018174756806E-2</v>
      </c>
    </row>
    <row r="3113" spans="1:13" x14ac:dyDescent="0.55000000000000004">
      <c r="A3113">
        <v>3108</v>
      </c>
      <c r="C3113">
        <f t="shared" si="150"/>
        <v>9.4816572452759169E-3</v>
      </c>
      <c r="D3113">
        <f t="shared" si="151"/>
        <v>-1.3520255770948277E-4</v>
      </c>
      <c r="E3113" s="2">
        <f t="shared" si="152"/>
        <v>1.344111807689855E-4</v>
      </c>
      <c r="K3113">
        <v>3108</v>
      </c>
      <c r="L3113" s="14">
        <v>-1.2900710731007E-5</v>
      </c>
      <c r="M3113" s="14">
        <v>2.1075240848674199E-2</v>
      </c>
    </row>
    <row r="3114" spans="1:13" x14ac:dyDescent="0.55000000000000004">
      <c r="A3114">
        <v>3109</v>
      </c>
      <c r="C3114">
        <f t="shared" si="150"/>
        <v>-2.386257584867723E-3</v>
      </c>
      <c r="D3114">
        <f t="shared" si="151"/>
        <v>-1.060300548759357E-4</v>
      </c>
      <c r="E3114" s="2">
        <f t="shared" si="152"/>
        <v>6.9466493383071426E-4</v>
      </c>
      <c r="K3114">
        <v>3109</v>
      </c>
      <c r="L3114" s="14">
        <v>-7.7626960772035001E-5</v>
      </c>
      <c r="M3114" s="14">
        <v>2.3970239409814902E-2</v>
      </c>
    </row>
    <row r="3115" spans="1:13" x14ac:dyDescent="0.55000000000000004">
      <c r="A3115">
        <v>3110</v>
      </c>
      <c r="C3115">
        <f t="shared" si="150"/>
        <v>-1.3655272059528564E-2</v>
      </c>
      <c r="D3115">
        <f t="shared" si="151"/>
        <v>-5.0246243204755881E-5</v>
      </c>
      <c r="E3115" s="2">
        <f t="shared" si="152"/>
        <v>1.1914243155169112E-3</v>
      </c>
      <c r="K3115">
        <v>3110</v>
      </c>
      <c r="L3115" s="14">
        <v>-1.22911056925003E-4</v>
      </c>
      <c r="M3115" s="14">
        <v>2.08617428101978E-2</v>
      </c>
    </row>
    <row r="3116" spans="1:13" x14ac:dyDescent="0.55000000000000004">
      <c r="A3116">
        <v>3111</v>
      </c>
      <c r="C3116">
        <f t="shared" si="150"/>
        <v>-2.149710107746786E-2</v>
      </c>
      <c r="D3116">
        <f t="shared" si="151"/>
        <v>1.8148316403053209E-5</v>
      </c>
      <c r="E3116" s="2">
        <f t="shared" si="152"/>
        <v>1.1577274630124455E-3</v>
      </c>
      <c r="K3116">
        <v>3111</v>
      </c>
      <c r="L3116" s="14">
        <v>-1.3741131638626399E-4</v>
      </c>
      <c r="M3116" s="14">
        <v>1.25282933069099E-2</v>
      </c>
    </row>
    <row r="3117" spans="1:13" x14ac:dyDescent="0.55000000000000004">
      <c r="A3117">
        <v>3112</v>
      </c>
      <c r="C3117">
        <f t="shared" si="150"/>
        <v>-2.3943610848044018E-2</v>
      </c>
      <c r="D3117">
        <f t="shared" si="151"/>
        <v>8.1988031130785072E-5</v>
      </c>
      <c r="E3117" s="2">
        <f t="shared" si="152"/>
        <v>6.2503329409644825E-4</v>
      </c>
      <c r="K3117">
        <v>3112</v>
      </c>
      <c r="L3117" s="14">
        <v>-1.17496059220664E-4</v>
      </c>
      <c r="M3117" s="14">
        <v>1.05705502501721E-3</v>
      </c>
    </row>
    <row r="3118" spans="1:13" x14ac:dyDescent="0.55000000000000004">
      <c r="A3118">
        <v>3113</v>
      </c>
      <c r="C3118">
        <f t="shared" si="150"/>
        <v>-2.0380778987033381E-2</v>
      </c>
      <c r="D3118">
        <f t="shared" si="151"/>
        <v>1.2525047821526546E-4</v>
      </c>
      <c r="E3118" s="2">
        <f t="shared" si="152"/>
        <v>9.4125888409536337E-5</v>
      </c>
      <c r="K3118">
        <v>3113</v>
      </c>
      <c r="L3118" s="14">
        <v>-6.8153185130616006E-5</v>
      </c>
      <c r="M3118" s="14">
        <v>-1.06789292453843E-2</v>
      </c>
    </row>
    <row r="3119" spans="1:13" x14ac:dyDescent="0.55000000000000004">
      <c r="A3119">
        <v>3114</v>
      </c>
      <c r="C3119">
        <f t="shared" si="150"/>
        <v>-1.1702801193164856E-2</v>
      </c>
      <c r="D3119">
        <f t="shared" si="151"/>
        <v>1.3707769533840083E-4</v>
      </c>
      <c r="E3119" s="2">
        <f t="shared" si="152"/>
        <v>6.460153880205923E-5</v>
      </c>
      <c r="K3119">
        <v>3114</v>
      </c>
      <c r="L3119" s="14">
        <v>-1.7409230329386199E-6</v>
      </c>
      <c r="M3119" s="14">
        <v>-1.9740309439011901E-2</v>
      </c>
    </row>
    <row r="3120" spans="1:13" x14ac:dyDescent="0.55000000000000004">
      <c r="A3120">
        <v>3115</v>
      </c>
      <c r="C3120">
        <f t="shared" si="150"/>
        <v>-8.7666975196969724E-5</v>
      </c>
      <c r="D3120">
        <f t="shared" si="151"/>
        <v>1.1450130030057337E-4</v>
      </c>
      <c r="E3120" s="2">
        <f t="shared" si="152"/>
        <v>5.6501003326808383E-4</v>
      </c>
      <c r="K3120">
        <v>3115</v>
      </c>
      <c r="L3120" s="14">
        <v>6.5107364038240699E-5</v>
      </c>
      <c r="M3120" s="14">
        <v>-2.3857606673649799E-2</v>
      </c>
    </row>
    <row r="3121" spans="1:13" x14ac:dyDescent="0.55000000000000004">
      <c r="A3121">
        <v>3116</v>
      </c>
      <c r="C3121">
        <f t="shared" si="150"/>
        <v>1.1549469805672136E-2</v>
      </c>
      <c r="D3121">
        <f t="shared" si="151"/>
        <v>6.3187492383214947E-5</v>
      </c>
      <c r="E3121" s="2">
        <f t="shared" si="152"/>
        <v>1.1255413137303083E-3</v>
      </c>
      <c r="K3121">
        <v>3116</v>
      </c>
      <c r="L3121" s="14">
        <v>1.15649107889279E-4</v>
      </c>
      <c r="M3121" s="14">
        <v>-2.1999618315025098E-2</v>
      </c>
    </row>
    <row r="3122" spans="1:13" x14ac:dyDescent="0.55000000000000004">
      <c r="A3122">
        <v>3117</v>
      </c>
      <c r="C3122">
        <f t="shared" si="150"/>
        <v>2.0287933108732264E-2</v>
      </c>
      <c r="D3122">
        <f t="shared" si="151"/>
        <v>-3.9850442346685302E-6</v>
      </c>
      <c r="E3122" s="2">
        <f t="shared" si="152"/>
        <v>1.219380013362314E-3</v>
      </c>
      <c r="K3122">
        <v>3117</v>
      </c>
      <c r="L3122" s="14">
        <v>1.37225815234467E-4</v>
      </c>
      <c r="M3122" s="14">
        <v>-1.4631689073678501E-2</v>
      </c>
    </row>
    <row r="3123" spans="1:13" x14ac:dyDescent="0.55000000000000004">
      <c r="A3123">
        <v>3118</v>
      </c>
      <c r="C3123">
        <f t="shared" si="150"/>
        <v>2.3934552837352865E-2</v>
      </c>
      <c r="D3123">
        <f t="shared" si="151"/>
        <v>-7.0157418748606644E-5</v>
      </c>
      <c r="E3123" s="2">
        <f t="shared" si="152"/>
        <v>7.5810548222886439E-4</v>
      </c>
      <c r="K3123">
        <v>3118</v>
      </c>
      <c r="L3123" s="14">
        <v>1.24433465867029E-4</v>
      </c>
      <c r="M3123" s="14">
        <v>-3.5991625354199201E-3</v>
      </c>
    </row>
    <row r="3124" spans="1:13" x14ac:dyDescent="0.55000000000000004">
      <c r="A3124">
        <v>3119</v>
      </c>
      <c r="C3124">
        <f t="shared" si="150"/>
        <v>2.1574104304142437E-2</v>
      </c>
      <c r="D3124">
        <f t="shared" si="151"/>
        <v>-1.1872175995769714E-4</v>
      </c>
      <c r="E3124" s="2">
        <f t="shared" si="152"/>
        <v>1.7527926881811867E-4</v>
      </c>
      <c r="K3124">
        <v>3119</v>
      </c>
      <c r="L3124" s="14">
        <v>8.0475983044013601E-5</v>
      </c>
      <c r="M3124" s="14">
        <v>8.3347965874180207E-3</v>
      </c>
    </row>
    <row r="3125" spans="1:13" x14ac:dyDescent="0.55000000000000004">
      <c r="A3125">
        <v>3120</v>
      </c>
      <c r="C3125">
        <f t="shared" si="150"/>
        <v>1.3799010336772055E-2</v>
      </c>
      <c r="D3125">
        <f t="shared" si="151"/>
        <v>-1.37489441873527E-4</v>
      </c>
      <c r="E3125" s="2">
        <f t="shared" si="152"/>
        <v>1.9204061273406248E-5</v>
      </c>
      <c r="K3125">
        <v>3120</v>
      </c>
      <c r="L3125" s="14">
        <v>1.6362791030870001E-5</v>
      </c>
      <c r="M3125" s="14">
        <v>1.81812541996129E-2</v>
      </c>
    </row>
    <row r="3126" spans="1:13" x14ac:dyDescent="0.55000000000000004">
      <c r="A3126">
        <v>3121</v>
      </c>
      <c r="C3126">
        <f t="shared" si="150"/>
        <v>2.5606556348556466E-3</v>
      </c>
      <c r="D3126">
        <f t="shared" si="151"/>
        <v>-1.2175017192709747E-4</v>
      </c>
      <c r="E3126" s="2">
        <f t="shared" si="152"/>
        <v>4.3737231872376055E-4</v>
      </c>
      <c r="K3126">
        <v>3121</v>
      </c>
      <c r="L3126" s="14">
        <v>-5.1848563503341003E-5</v>
      </c>
      <c r="M3126" s="14">
        <v>2.3474103909202002E-2</v>
      </c>
    </row>
    <row r="3127" spans="1:13" x14ac:dyDescent="0.55000000000000004">
      <c r="A3127">
        <v>3122</v>
      </c>
      <c r="C3127">
        <f t="shared" si="150"/>
        <v>-9.3203696570713056E-3</v>
      </c>
      <c r="D3127">
        <f t="shared" si="151"/>
        <v>-7.5454175116969997E-5</v>
      </c>
      <c r="E3127" s="2">
        <f t="shared" si="152"/>
        <v>1.0373609538108825E-3</v>
      </c>
      <c r="K3127">
        <v>3122</v>
      </c>
      <c r="L3127" s="14">
        <v>-1.07074123663003E-4</v>
      </c>
      <c r="M3127" s="14">
        <v>2.2887718671963101E-2</v>
      </c>
    </row>
    <row r="3128" spans="1:13" x14ac:dyDescent="0.55000000000000004">
      <c r="A3128">
        <v>3123</v>
      </c>
      <c r="C3128">
        <f t="shared" si="150"/>
        <v>-1.8862178622770273E-2</v>
      </c>
      <c r="D3128">
        <f t="shared" si="151"/>
        <v>-1.0220770801299268E-5</v>
      </c>
      <c r="E3128" s="2">
        <f t="shared" si="152"/>
        <v>1.2553657476725732E-3</v>
      </c>
      <c r="K3128">
        <v>3123</v>
      </c>
      <c r="L3128" s="14">
        <v>-1.35482305311627E-4</v>
      </c>
      <c r="M3128" s="14">
        <v>1.6568962308232401E-2</v>
      </c>
    </row>
    <row r="3129" spans="1:13" x14ac:dyDescent="0.55000000000000004">
      <c r="A3129">
        <v>3124</v>
      </c>
      <c r="C3129">
        <f t="shared" si="150"/>
        <v>-2.3669978337493961E-2</v>
      </c>
      <c r="D3129">
        <f t="shared" si="151"/>
        <v>5.7577831549579358E-5</v>
      </c>
      <c r="E3129" s="2">
        <f t="shared" si="152"/>
        <v>8.8627581623194234E-4</v>
      </c>
      <c r="K3129">
        <v>3124</v>
      </c>
      <c r="L3129" s="14">
        <v>-1.2995810312375E-4</v>
      </c>
      <c r="M3129" s="14">
        <v>6.1004065480251097E-3</v>
      </c>
    </row>
    <row r="3130" spans="1:13" x14ac:dyDescent="0.55000000000000004">
      <c r="A3130">
        <v>3125</v>
      </c>
      <c r="C3130">
        <f t="shared" si="150"/>
        <v>-2.2537112413063234E-2</v>
      </c>
      <c r="D3130">
        <f t="shared" si="151"/>
        <v>1.1092561182590676E-4</v>
      </c>
      <c r="E3130" s="2">
        <f t="shared" si="152"/>
        <v>2.7692549486639349E-4</v>
      </c>
      <c r="K3130">
        <v>3125</v>
      </c>
      <c r="L3130" s="14">
        <v>-9.1885087806988099E-5</v>
      </c>
      <c r="M3130" s="14">
        <v>-5.8960338763098703E-3</v>
      </c>
    </row>
    <row r="3131" spans="1:13" x14ac:dyDescent="0.55000000000000004">
      <c r="A3131">
        <v>3126</v>
      </c>
      <c r="C3131">
        <f t="shared" si="150"/>
        <v>-1.574790631772267E-2</v>
      </c>
      <c r="D3131">
        <f t="shared" si="151"/>
        <v>1.3643340166018581E-4</v>
      </c>
      <c r="E3131" s="2">
        <f t="shared" si="152"/>
        <v>4.460499659138274E-7</v>
      </c>
      <c r="K3131">
        <v>3126</v>
      </c>
      <c r="L3131" s="14">
        <v>-3.0798882235263697E-5</v>
      </c>
      <c r="M3131" s="14">
        <v>-1.6415776039984301E-2</v>
      </c>
    </row>
    <row r="3132" spans="1:13" x14ac:dyDescent="0.55000000000000004">
      <c r="A3132">
        <v>3127</v>
      </c>
      <c r="C3132">
        <f t="shared" si="150"/>
        <v>-5.006307676101932E-3</v>
      </c>
      <c r="D3132">
        <f t="shared" si="151"/>
        <v>1.2769928346627907E-4</v>
      </c>
      <c r="E3132" s="2">
        <f t="shared" si="152"/>
        <v>3.1747319797093931E-4</v>
      </c>
      <c r="K3132">
        <v>3127</v>
      </c>
      <c r="L3132" s="14">
        <v>3.8001094454676601E-5</v>
      </c>
      <c r="M3132" s="14">
        <v>-2.2824085258363401E-2</v>
      </c>
    </row>
    <row r="3133" spans="1:13" x14ac:dyDescent="0.55000000000000004">
      <c r="A3133">
        <v>3128</v>
      </c>
      <c r="C3133">
        <f t="shared" si="150"/>
        <v>6.9917686676273638E-3</v>
      </c>
      <c r="D3133">
        <f t="shared" si="151"/>
        <v>8.6915336809661436E-5</v>
      </c>
      <c r="E3133" s="2">
        <f t="shared" si="152"/>
        <v>9.3072155320874414E-4</v>
      </c>
      <c r="K3133">
        <v>3128</v>
      </c>
      <c r="L3133" s="14">
        <v>9.7283461296768006E-5</v>
      </c>
      <c r="M3133" s="14">
        <v>-2.3515960733439902E-2</v>
      </c>
    </row>
    <row r="3134" spans="1:13" x14ac:dyDescent="0.55000000000000004">
      <c r="A3134">
        <v>3129</v>
      </c>
      <c r="C3134">
        <f t="shared" si="150"/>
        <v>1.7235058450572341E-2</v>
      </c>
      <c r="D3134">
        <f t="shared" si="151"/>
        <v>2.4317472643757443E-5</v>
      </c>
      <c r="E3134" s="2">
        <f t="shared" si="152"/>
        <v>1.2640283529095067E-3</v>
      </c>
      <c r="K3134">
        <v>3129</v>
      </c>
      <c r="L3134" s="14">
        <v>1.3220058175430401E-4</v>
      </c>
      <c r="M3134" s="14">
        <v>-1.8318117960397E-2</v>
      </c>
    </row>
    <row r="3135" spans="1:13" x14ac:dyDescent="0.55000000000000004">
      <c r="A3135">
        <v>3130</v>
      </c>
      <c r="C3135">
        <f t="shared" si="150"/>
        <v>2.3152711848585888E-2</v>
      </c>
      <c r="D3135">
        <f t="shared" si="151"/>
        <v>-4.4383564583128944E-5</v>
      </c>
      <c r="E3135" s="2">
        <f t="shared" si="152"/>
        <v>1.0039456098801544E-3</v>
      </c>
      <c r="K3135">
        <v>3130</v>
      </c>
      <c r="L3135" s="14">
        <v>1.34007246398605E-4</v>
      </c>
      <c r="M3135" s="14">
        <v>-8.5323889068189204E-3</v>
      </c>
    </row>
    <row r="3136" spans="1:13" x14ac:dyDescent="0.55000000000000004">
      <c r="A3136">
        <v>3131</v>
      </c>
      <c r="C3136">
        <f t="shared" si="150"/>
        <v>2.3259522593169681E-2</v>
      </c>
      <c r="D3136">
        <f t="shared" si="151"/>
        <v>-1.0194526263194707E-4</v>
      </c>
      <c r="E3136" s="2">
        <f t="shared" si="152"/>
        <v>3.9478481909016345E-4</v>
      </c>
      <c r="K3136">
        <v>3131</v>
      </c>
      <c r="L3136" s="14">
        <v>1.02250964861773E-4</v>
      </c>
      <c r="M3136" s="14">
        <v>3.3903298795699799E-3</v>
      </c>
    </row>
    <row r="3137" spans="1:13" x14ac:dyDescent="0.55000000000000004">
      <c r="A3137">
        <v>3132</v>
      </c>
      <c r="C3137">
        <f t="shared" si="150"/>
        <v>1.7528683438703827E-2</v>
      </c>
      <c r="D3137">
        <f t="shared" si="151"/>
        <v>-1.3392084859578472E-4</v>
      </c>
      <c r="E3137" s="2">
        <f t="shared" si="152"/>
        <v>9.3927779047210101E-6</v>
      </c>
      <c r="K3137">
        <v>3132</v>
      </c>
      <c r="L3137" s="14">
        <v>4.4885294856375699E-5</v>
      </c>
      <c r="M3137" s="14">
        <v>1.44639195155409E-2</v>
      </c>
    </row>
    <row r="3138" spans="1:13" x14ac:dyDescent="0.55000000000000004">
      <c r="A3138">
        <v>3133</v>
      </c>
      <c r="C3138">
        <f t="shared" si="150"/>
        <v>7.3985142166203008E-3</v>
      </c>
      <c r="D3138">
        <f t="shared" si="151"/>
        <v>-1.3228512438986684E-4</v>
      </c>
      <c r="E3138" s="2">
        <f t="shared" si="152"/>
        <v>2.1072634987646775E-4</v>
      </c>
      <c r="K3138">
        <v>3133</v>
      </c>
      <c r="L3138" s="14">
        <v>-2.3722175693955401E-5</v>
      </c>
      <c r="M3138" s="14">
        <v>2.1914930781202199E-2</v>
      </c>
    </row>
    <row r="3139" spans="1:13" x14ac:dyDescent="0.55000000000000004">
      <c r="A3139">
        <v>3134</v>
      </c>
      <c r="C3139">
        <f t="shared" si="150"/>
        <v>-4.5885261256478288E-3</v>
      </c>
      <c r="D3139">
        <f t="shared" si="151"/>
        <v>-9.7448622311502208E-5</v>
      </c>
      <c r="E3139" s="2">
        <f t="shared" si="152"/>
        <v>8.1029822895371676E-4</v>
      </c>
      <c r="K3139">
        <v>3134</v>
      </c>
      <c r="L3139" s="14">
        <v>-8.6388280180041399E-5</v>
      </c>
      <c r="M3139" s="14">
        <v>2.3877211682350699E-2</v>
      </c>
    </row>
    <row r="3140" spans="1:13" x14ac:dyDescent="0.55000000000000004">
      <c r="A3140">
        <v>3135</v>
      </c>
      <c r="C3140">
        <f t="shared" si="150"/>
        <v>-1.5423943128835015E-2</v>
      </c>
      <c r="D3140">
        <f t="shared" si="151"/>
        <v>-3.8154570086931188E-5</v>
      </c>
      <c r="E3140" s="2">
        <f t="shared" si="152"/>
        <v>1.2449070194655344E-3</v>
      </c>
      <c r="K3140">
        <v>3135</v>
      </c>
      <c r="L3140" s="14">
        <v>-1.2741790398105299E-4</v>
      </c>
      <c r="M3140" s="14">
        <v>1.9859296794186999E-2</v>
      </c>
    </row>
    <row r="3141" spans="1:13" x14ac:dyDescent="0.55000000000000004">
      <c r="A3141">
        <v>3136</v>
      </c>
      <c r="C3141">
        <f t="shared" si="150"/>
        <v>-2.2388275517547709E-2</v>
      </c>
      <c r="D3141">
        <f t="shared" si="151"/>
        <v>3.0715474993958269E-5</v>
      </c>
      <c r="E3141" s="2">
        <f t="shared" si="152"/>
        <v>1.1059464606631851E-3</v>
      </c>
      <c r="K3141">
        <v>3136</v>
      </c>
      <c r="L3141" s="14">
        <v>-1.36534923286719E-4</v>
      </c>
      <c r="M3141" s="14">
        <v>1.0867497825786001E-2</v>
      </c>
    </row>
    <row r="3142" spans="1:13" x14ac:dyDescent="0.55000000000000004">
      <c r="A3142">
        <v>3137</v>
      </c>
      <c r="C3142">
        <f t="shared" ref="C3142:C3205" si="153">$D$1*COS($B$2*(A3142-$L$2)+$B$1)</f>
        <v>-2.3733622658894143E-2</v>
      </c>
      <c r="D3142">
        <f t="shared" ref="D3142:D3205" si="154">$D$2*COS($B$2*(A3142-$L$3)+$B$3)</f>
        <v>9.1876583283168428E-5</v>
      </c>
      <c r="E3142" s="2">
        <f t="shared" ref="E3142:E3205" si="155">(M3142-C3142)^2</f>
        <v>5.2383716502710253E-4</v>
      </c>
      <c r="K3142">
        <v>3137</v>
      </c>
      <c r="L3142" s="14">
        <v>-1.11455924054055E-4</v>
      </c>
      <c r="M3142" s="14">
        <v>-8.4613339014510199E-4</v>
      </c>
    </row>
    <row r="3143" spans="1:13" x14ac:dyDescent="0.55000000000000004">
      <c r="A3143">
        <v>3138</v>
      </c>
      <c r="C3143">
        <f t="shared" si="153"/>
        <v>-1.9122330777930574E-2</v>
      </c>
      <c r="D3143">
        <f t="shared" si="154"/>
        <v>1.2997860577302017E-4</v>
      </c>
      <c r="E3143" s="2">
        <f t="shared" si="155"/>
        <v>4.5893654175133411E-5</v>
      </c>
      <c r="K3143">
        <v>3138</v>
      </c>
      <c r="L3143" s="14">
        <v>-5.8462097219697398E-5</v>
      </c>
      <c r="M3143" s="14">
        <v>-1.23478452494839E-2</v>
      </c>
    </row>
    <row r="3144" spans="1:13" x14ac:dyDescent="0.55000000000000004">
      <c r="A3144">
        <v>3139</v>
      </c>
      <c r="C3144">
        <f t="shared" si="153"/>
        <v>-9.7117369386175954E-3</v>
      </c>
      <c r="D3144">
        <f t="shared" si="154"/>
        <v>1.3545873794564402E-4</v>
      </c>
      <c r="E3144" s="2">
        <f t="shared" si="155"/>
        <v>1.2199701136040928E-4</v>
      </c>
      <c r="K3144">
        <v>3139</v>
      </c>
      <c r="L3144" s="14">
        <v>9.1739245358551002E-6</v>
      </c>
      <c r="M3144" s="14">
        <v>-2.07569626656188E-2</v>
      </c>
    </row>
    <row r="3145" spans="1:13" x14ac:dyDescent="0.55000000000000004">
      <c r="A3145">
        <v>3140</v>
      </c>
      <c r="C3145">
        <f t="shared" si="153"/>
        <v>2.1362981652212737E-3</v>
      </c>
      <c r="D3145">
        <f t="shared" si="154"/>
        <v>1.0694158213788643E-4</v>
      </c>
      <c r="E3145" s="2">
        <f t="shared" si="155"/>
        <v>6.8140149247883711E-4</v>
      </c>
      <c r="K3145">
        <v>3140</v>
      </c>
      <c r="L3145" s="14">
        <v>7.4512279980506601E-5</v>
      </c>
      <c r="M3145" s="14">
        <v>-2.3967370015301501E-2</v>
      </c>
    </row>
    <row r="3146" spans="1:13" x14ac:dyDescent="0.55000000000000004">
      <c r="A3146">
        <v>3141</v>
      </c>
      <c r="C3146">
        <f t="shared" si="153"/>
        <v>1.344816745918208E-2</v>
      </c>
      <c r="D3146">
        <f t="shared" si="154"/>
        <v>5.1584343363216684E-5</v>
      </c>
      <c r="E3146" s="2">
        <f t="shared" si="155"/>
        <v>1.198763784588784E-3</v>
      </c>
      <c r="K3146">
        <v>3141</v>
      </c>
      <c r="L3146" s="14">
        <v>1.2118857266341301E-4</v>
      </c>
      <c r="M3146" s="14">
        <v>-2.11750008618827E-2</v>
      </c>
    </row>
    <row r="3147" spans="1:13" x14ac:dyDescent="0.55000000000000004">
      <c r="A3147">
        <v>3142</v>
      </c>
      <c r="C3147">
        <f t="shared" si="153"/>
        <v>2.138483018568807E-2</v>
      </c>
      <c r="D3147">
        <f t="shared" si="154"/>
        <v>-1.6719478282941237E-5</v>
      </c>
      <c r="E3147" s="2">
        <f t="shared" si="155"/>
        <v>1.1877708504903636E-3</v>
      </c>
      <c r="K3147">
        <v>3142</v>
      </c>
      <c r="L3147" s="14">
        <v>1.37512435523444E-4</v>
      </c>
      <c r="M3147" s="14">
        <v>-1.3079221382436701E-2</v>
      </c>
    </row>
    <row r="3148" spans="1:13" x14ac:dyDescent="0.55000000000000004">
      <c r="A3148">
        <v>3143</v>
      </c>
      <c r="C3148">
        <f t="shared" si="153"/>
        <v>2.3954351292186052E-2</v>
      </c>
      <c r="D3148">
        <f t="shared" si="154"/>
        <v>-8.0827063299648242E-5</v>
      </c>
      <c r="E3148" s="2">
        <f t="shared" si="155"/>
        <v>6.5853932500432627E-4</v>
      </c>
      <c r="K3148">
        <v>3143</v>
      </c>
      <c r="L3148" s="14">
        <v>1.19395455841411E-4</v>
      </c>
      <c r="M3148" s="14">
        <v>-1.7076697701606601E-3</v>
      </c>
    </row>
    <row r="3149" spans="1:13" x14ac:dyDescent="0.55000000000000004">
      <c r="A3149">
        <v>3144</v>
      </c>
      <c r="C3149">
        <f t="shared" si="153"/>
        <v>2.0511835142008189E-2</v>
      </c>
      <c r="D3149">
        <f t="shared" si="154"/>
        <v>-1.2464875912745891E-4</v>
      </c>
      <c r="E3149" s="2">
        <f t="shared" si="155"/>
        <v>1.0858175203515755E-4</v>
      </c>
      <c r="K3149">
        <v>3144</v>
      </c>
      <c r="L3149" s="14">
        <v>7.1375143568261405E-5</v>
      </c>
      <c r="M3149" s="14">
        <v>1.00915783296663E-2</v>
      </c>
    </row>
    <row r="3150" spans="1:13" x14ac:dyDescent="0.55000000000000004">
      <c r="A3150">
        <v>3145</v>
      </c>
      <c r="C3150">
        <f t="shared" si="153"/>
        <v>1.1921280726517422E-2</v>
      </c>
      <c r="D3150">
        <f t="shared" si="154"/>
        <v>-1.3718624380172151E-4</v>
      </c>
      <c r="E3150" s="2">
        <f t="shared" si="155"/>
        <v>5.5384068115219937E-5</v>
      </c>
      <c r="K3150">
        <v>3145</v>
      </c>
      <c r="L3150" s="14">
        <v>5.4784838091952904E-6</v>
      </c>
      <c r="M3150" s="14">
        <v>1.93633280332214E-2</v>
      </c>
    </row>
    <row r="3151" spans="1:13" x14ac:dyDescent="0.55000000000000004">
      <c r="A3151">
        <v>3146</v>
      </c>
      <c r="C3151">
        <f t="shared" si="153"/>
        <v>3.3873612924052466E-4</v>
      </c>
      <c r="D3151">
        <f t="shared" si="154"/>
        <v>-1.1529287293875736E-4</v>
      </c>
      <c r="E3151" s="2">
        <f t="shared" si="155"/>
        <v>5.4974661452280302E-4</v>
      </c>
      <c r="K3151">
        <v>3146</v>
      </c>
      <c r="L3151" s="14">
        <v>-6.1790296205929904E-5</v>
      </c>
      <c r="M3151" s="14">
        <v>2.3785412109489899E-2</v>
      </c>
    </row>
    <row r="3152" spans="1:13" x14ac:dyDescent="0.55000000000000004">
      <c r="A3152">
        <v>3147</v>
      </c>
      <c r="C3152">
        <f t="shared" si="153"/>
        <v>-1.1328824096484657E-2</v>
      </c>
      <c r="D3152">
        <f t="shared" si="154"/>
        <v>-6.446342114910544E-5</v>
      </c>
      <c r="E3152" s="2">
        <f t="shared" si="155"/>
        <v>1.1275570491677328E-3</v>
      </c>
      <c r="K3152">
        <v>3147</v>
      </c>
      <c r="L3152" s="14">
        <v>-1.1358331321711099E-4</v>
      </c>
      <c r="M3152" s="14">
        <v>2.2250292168952301E-2</v>
      </c>
    </row>
    <row r="3153" spans="1:13" x14ac:dyDescent="0.55000000000000004">
      <c r="A3153">
        <v>3148</v>
      </c>
      <c r="C3153">
        <f t="shared" si="153"/>
        <v>-2.0153088266562844E-2</v>
      </c>
      <c r="D3153">
        <f t="shared" si="154"/>
        <v>2.5449905668653361E-6</v>
      </c>
      <c r="E3153" s="2">
        <f t="shared" si="155"/>
        <v>1.2457749173275514E-3</v>
      </c>
      <c r="K3153">
        <v>3148</v>
      </c>
      <c r="L3153" s="14">
        <v>-1.3692868481334701E-4</v>
      </c>
      <c r="M3153" s="14">
        <v>1.5142448523909001E-2</v>
      </c>
    </row>
    <row r="3154" spans="1:13" x14ac:dyDescent="0.55000000000000004">
      <c r="A3154">
        <v>3149</v>
      </c>
      <c r="C3154">
        <f t="shared" si="153"/>
        <v>-2.3919352075283153E-2</v>
      </c>
      <c r="D3154">
        <f t="shared" si="154"/>
        <v>6.8914663295581584E-5</v>
      </c>
      <c r="E3154" s="2">
        <f t="shared" si="155"/>
        <v>7.9306652176203867E-4</v>
      </c>
      <c r="K3154">
        <v>3149</v>
      </c>
      <c r="L3154" s="14">
        <v>-1.2597941785418899E-4</v>
      </c>
      <c r="M3154" s="14">
        <v>4.2420847091218404E-3</v>
      </c>
    </row>
    <row r="3155" spans="1:13" x14ac:dyDescent="0.55000000000000004">
      <c r="A3155">
        <v>3150</v>
      </c>
      <c r="C3155">
        <f t="shared" si="153"/>
        <v>-2.1682362693045281E-2</v>
      </c>
      <c r="D3155">
        <f t="shared" si="154"/>
        <v>1.1798820814295301E-4</v>
      </c>
      <c r="E3155" s="2">
        <f t="shared" si="155"/>
        <v>1.9492703284308379E-4</v>
      </c>
      <c r="K3155">
        <v>3150</v>
      </c>
      <c r="L3155" s="14">
        <v>-8.3477824173879304E-5</v>
      </c>
      <c r="M3155" s="14">
        <v>-7.7207355370478899E-3</v>
      </c>
    </row>
    <row r="3156" spans="1:13" x14ac:dyDescent="0.55000000000000004">
      <c r="A3156">
        <v>3151</v>
      </c>
      <c r="C3156">
        <f t="shared" si="153"/>
        <v>-1.4003557302937567E-2</v>
      </c>
      <c r="D3156">
        <f t="shared" si="154"/>
        <v>1.3744919974050866E-4</v>
      </c>
      <c r="E3156" s="2">
        <f t="shared" si="155"/>
        <v>1.403470651447968E-5</v>
      </c>
      <c r="K3156">
        <v>3151</v>
      </c>
      <c r="L3156" s="14">
        <v>-2.0068691570396701E-5</v>
      </c>
      <c r="M3156" s="14">
        <v>-1.77498496719979E-2</v>
      </c>
    </row>
    <row r="3157" spans="1:13" x14ac:dyDescent="0.55000000000000004">
      <c r="A3157">
        <v>3152</v>
      </c>
      <c r="C3157">
        <f t="shared" si="153"/>
        <v>-2.8101542012858869E-3</v>
      </c>
      <c r="D3157">
        <f t="shared" si="154"/>
        <v>1.224133394029647E-4</v>
      </c>
      <c r="E3157" s="2">
        <f t="shared" si="155"/>
        <v>4.212037759186242E-4</v>
      </c>
      <c r="K3157">
        <v>3152</v>
      </c>
      <c r="L3157" s="14">
        <v>4.8366769334015701E-5</v>
      </c>
      <c r="M3157" s="14">
        <v>-2.3333403844522801E-2</v>
      </c>
    </row>
    <row r="3158" spans="1:13" x14ac:dyDescent="0.55000000000000004">
      <c r="A3158">
        <v>3153</v>
      </c>
      <c r="C3158">
        <f t="shared" si="153"/>
        <v>9.0885383715378232E-3</v>
      </c>
      <c r="D3158">
        <f t="shared" si="154"/>
        <v>7.6654311143741389E-5</v>
      </c>
      <c r="E3158" s="2">
        <f t="shared" si="155"/>
        <v>1.0343621237895509E-3</v>
      </c>
      <c r="K3158">
        <v>3153</v>
      </c>
      <c r="L3158" s="14">
        <v>1.0468847281307E-4</v>
      </c>
      <c r="M3158" s="14">
        <v>-2.30729622742584E-2</v>
      </c>
    </row>
    <row r="3159" spans="1:13" x14ac:dyDescent="0.55000000000000004">
      <c r="A3159">
        <v>3154</v>
      </c>
      <c r="C3159">
        <f t="shared" si="153"/>
        <v>1.8706199384294311E-2</v>
      </c>
      <c r="D3159">
        <f t="shared" si="154"/>
        <v>1.1656666532117617E-5</v>
      </c>
      <c r="E3159" s="2">
        <f t="shared" si="155"/>
        <v>1.2773442799301263E-3</v>
      </c>
      <c r="K3159">
        <v>3154</v>
      </c>
      <c r="L3159" s="14">
        <v>1.3479029883595501E-4</v>
      </c>
      <c r="M3159" s="14">
        <v>-1.70337541681395E-2</v>
      </c>
    </row>
    <row r="3160" spans="1:13" x14ac:dyDescent="0.55000000000000004">
      <c r="A3160">
        <v>3155</v>
      </c>
      <c r="C3160">
        <f t="shared" si="153"/>
        <v>2.3628998646961451E-2</v>
      </c>
      <c r="D3160">
        <f t="shared" si="154"/>
        <v>-5.6266555675119287E-5</v>
      </c>
      <c r="E3160" s="2">
        <f t="shared" si="155"/>
        <v>9.2156780699215993E-4</v>
      </c>
      <c r="K3160">
        <v>3155</v>
      </c>
      <c r="L3160" s="14">
        <v>1.31133058337067E-4</v>
      </c>
      <c r="M3160" s="14">
        <v>-6.7283366608708196E-3</v>
      </c>
    </row>
    <row r="3161" spans="1:13" x14ac:dyDescent="0.55000000000000004">
      <c r="A3161">
        <v>3156</v>
      </c>
      <c r="C3161">
        <f t="shared" si="153"/>
        <v>2.2621417309123565E-2</v>
      </c>
      <c r="D3161">
        <f t="shared" si="154"/>
        <v>-1.1006805841378907E-4</v>
      </c>
      <c r="E3161" s="2">
        <f t="shared" si="155"/>
        <v>3.0134122770741027E-4</v>
      </c>
      <c r="K3161">
        <v>3156</v>
      </c>
      <c r="L3161" s="14">
        <v>9.4632729887226801E-5</v>
      </c>
      <c r="M3161" s="14">
        <v>5.26223450268333E-3</v>
      </c>
    </row>
    <row r="3162" spans="1:13" x14ac:dyDescent="0.55000000000000004">
      <c r="A3162">
        <v>3157</v>
      </c>
      <c r="C3162">
        <f t="shared" si="153"/>
        <v>1.5936337048339411E-2</v>
      </c>
      <c r="D3162">
        <f t="shared" si="154"/>
        <v>-1.3624479854118616E-4</v>
      </c>
      <c r="E3162" s="2">
        <f t="shared" si="155"/>
        <v>2.2220607718355074E-12</v>
      </c>
      <c r="K3162">
        <v>3157</v>
      </c>
      <c r="L3162" s="14">
        <v>3.4431047178294199E-5</v>
      </c>
      <c r="M3162" s="14">
        <v>1.59348463905075E-2</v>
      </c>
    </row>
    <row r="3163" spans="1:13" x14ac:dyDescent="0.55000000000000004">
      <c r="A3163">
        <v>3158</v>
      </c>
      <c r="C3163">
        <f t="shared" si="153"/>
        <v>5.2515720999245421E-3</v>
      </c>
      <c r="D3163">
        <f t="shared" si="154"/>
        <v>-1.282269660475982E-4</v>
      </c>
      <c r="E3163" s="2">
        <f t="shared" si="155"/>
        <v>3.0153992730154564E-4</v>
      </c>
      <c r="K3163">
        <v>3158</v>
      </c>
      <c r="L3163" s="14">
        <v>-3.4394104891151899E-5</v>
      </c>
      <c r="M3163" s="14">
        <v>2.2616477147218799E-2</v>
      </c>
    </row>
    <row r="3164" spans="1:13" x14ac:dyDescent="0.55000000000000004">
      <c r="A3164">
        <v>3159</v>
      </c>
      <c r="C3164">
        <f t="shared" si="153"/>
        <v>-6.7512267513447867E-3</v>
      </c>
      <c r="D3164">
        <f t="shared" si="154"/>
        <v>-8.8026867886190798E-5</v>
      </c>
      <c r="E3164" s="2">
        <f t="shared" si="155"/>
        <v>9.2324200528092956E-4</v>
      </c>
      <c r="K3164">
        <v>3159</v>
      </c>
      <c r="L3164" s="14">
        <v>-9.4605040025072605E-5</v>
      </c>
      <c r="M3164" s="14">
        <v>2.3633670899970899E-2</v>
      </c>
    </row>
    <row r="3165" spans="1:13" x14ac:dyDescent="0.55000000000000004">
      <c r="A3165">
        <v>3160</v>
      </c>
      <c r="C3165">
        <f t="shared" si="153"/>
        <v>-1.7059609992595422E-2</v>
      </c>
      <c r="D3165">
        <f t="shared" si="154"/>
        <v>-2.5733881344504253E-5</v>
      </c>
      <c r="E3165" s="2">
        <f t="shared" si="155"/>
        <v>1.281015377276069E-3</v>
      </c>
      <c r="K3165">
        <v>3160</v>
      </c>
      <c r="L3165" s="14">
        <v>-1.31121555997653E-4</v>
      </c>
      <c r="M3165" s="14">
        <v>1.8731665163174999E-2</v>
      </c>
    </row>
    <row r="3166" spans="1:13" x14ac:dyDescent="0.55000000000000004">
      <c r="A3166">
        <v>3161</v>
      </c>
      <c r="C3166">
        <f t="shared" si="153"/>
        <v>-2.3086390713705007E-2</v>
      </c>
      <c r="D3166">
        <f t="shared" si="154"/>
        <v>4.3017766986522259E-5</v>
      </c>
      <c r="E3166" s="2">
        <f t="shared" si="155"/>
        <v>1.0384240973659029E-3</v>
      </c>
      <c r="K3166">
        <v>3161</v>
      </c>
      <c r="L3166" s="14">
        <v>-1.34797864851542E-4</v>
      </c>
      <c r="M3166" s="14">
        <v>9.13819768344761E-3</v>
      </c>
    </row>
    <row r="3167" spans="1:13" x14ac:dyDescent="0.55000000000000004">
      <c r="A3167">
        <v>3162</v>
      </c>
      <c r="C3167">
        <f t="shared" si="153"/>
        <v>-2.3318973988302637E-2</v>
      </c>
      <c r="D3167">
        <f t="shared" si="154"/>
        <v>1.0097286254749776E-4</v>
      </c>
      <c r="E3167" s="2">
        <f t="shared" si="155"/>
        <v>4.2333004449470298E-4</v>
      </c>
      <c r="K3167">
        <v>3162</v>
      </c>
      <c r="L3167" s="14">
        <v>-1.04713212228119E-4</v>
      </c>
      <c r="M3167" s="14">
        <v>-2.7439880953620799E-3</v>
      </c>
    </row>
    <row r="3168" spans="1:13" x14ac:dyDescent="0.55000000000000004">
      <c r="A3168">
        <v>3163</v>
      </c>
      <c r="C3168">
        <f t="shared" si="153"/>
        <v>-1.7698986316808232E-2</v>
      </c>
      <c r="D3168">
        <f t="shared" si="154"/>
        <v>1.3358589794812208E-4</v>
      </c>
      <c r="E3168" s="2">
        <f t="shared" si="155"/>
        <v>1.413806085632415E-5</v>
      </c>
      <c r="K3168">
        <v>3163</v>
      </c>
      <c r="L3168" s="14">
        <v>-4.84024860085552E-5</v>
      </c>
      <c r="M3168" s="14">
        <v>-1.3938925033221999E-2</v>
      </c>
    </row>
    <row r="3169" spans="1:13" x14ac:dyDescent="0.55000000000000004">
      <c r="A3169">
        <v>3164</v>
      </c>
      <c r="C3169">
        <f t="shared" si="153"/>
        <v>-7.6369261449912244E-3</v>
      </c>
      <c r="D3169">
        <f t="shared" si="154"/>
        <v>1.3267168873134461E-4</v>
      </c>
      <c r="E3169" s="2">
        <f t="shared" si="155"/>
        <v>1.9616371043061197E-4</v>
      </c>
      <c r="K3169">
        <v>3164</v>
      </c>
      <c r="L3169" s="14">
        <v>2.0030943099075298E-5</v>
      </c>
      <c r="M3169" s="14">
        <v>-2.1642771725698302E-2</v>
      </c>
    </row>
    <row r="3170" spans="1:13" x14ac:dyDescent="0.55000000000000004">
      <c r="A3170">
        <v>3165</v>
      </c>
      <c r="C3170">
        <f t="shared" si="153"/>
        <v>4.3418415157054288E-3</v>
      </c>
      <c r="D3170">
        <f t="shared" si="154"/>
        <v>9.8459682140549491E-5</v>
      </c>
      <c r="E3170" s="2">
        <f t="shared" si="155"/>
        <v>7.9907380254123266E-4</v>
      </c>
      <c r="K3170">
        <v>3165</v>
      </c>
      <c r="L3170" s="14">
        <v>8.3447498244593101E-5</v>
      </c>
      <c r="M3170" s="14">
        <v>-2.3926051977465099E-2</v>
      </c>
    </row>
    <row r="3171" spans="1:13" x14ac:dyDescent="0.55000000000000004">
      <c r="A3171">
        <v>3166</v>
      </c>
      <c r="C3171">
        <f t="shared" si="153"/>
        <v>1.5230898474717671E-2</v>
      </c>
      <c r="D3171">
        <f t="shared" si="154"/>
        <v>3.953637069790737E-5</v>
      </c>
      <c r="E3171" s="2">
        <f t="shared" si="155"/>
        <v>1.2565467063145059E-3</v>
      </c>
      <c r="K3171">
        <v>3166</v>
      </c>
      <c r="L3171" s="14">
        <v>1.2596410978405601E-4</v>
      </c>
      <c r="M3171" s="14">
        <v>-2.0216904085025099E-2</v>
      </c>
    </row>
    <row r="3172" spans="1:13" x14ac:dyDescent="0.55000000000000004">
      <c r="A3172">
        <v>3167</v>
      </c>
      <c r="C3172">
        <f t="shared" si="153"/>
        <v>2.2297320958378716E-2</v>
      </c>
      <c r="D3172">
        <f t="shared" si="154"/>
        <v>-2.9309736428360049E-5</v>
      </c>
      <c r="E3172" s="2">
        <f t="shared" si="155"/>
        <v>1.1384974672639496E-3</v>
      </c>
      <c r="K3172">
        <v>3167</v>
      </c>
      <c r="L3172" s="14">
        <v>1.3693222860349601E-4</v>
      </c>
      <c r="M3172" s="14">
        <v>-1.1444307147922699E-2</v>
      </c>
    </row>
    <row r="3173" spans="1:13" x14ac:dyDescent="0.55000000000000004">
      <c r="A3173">
        <v>3168</v>
      </c>
      <c r="C3173">
        <f t="shared" si="153"/>
        <v>2.3767585871856102E-2</v>
      </c>
      <c r="D3173">
        <f t="shared" si="154"/>
        <v>-9.0799717512292402E-5</v>
      </c>
      <c r="E3173" s="2">
        <f t="shared" si="155"/>
        <v>5.5568625178201993E-4</v>
      </c>
      <c r="K3173">
        <v>3168</v>
      </c>
      <c r="L3173" s="14">
        <v>1.13604821303316E-4</v>
      </c>
      <c r="M3173" s="14">
        <v>1.9458750970412301E-4</v>
      </c>
    </row>
    <row r="3174" spans="1:13" x14ac:dyDescent="0.55000000000000004">
      <c r="A3174">
        <v>3169</v>
      </c>
      <c r="C3174">
        <f t="shared" si="153"/>
        <v>1.9272687712457753E-2</v>
      </c>
      <c r="D3174">
        <f t="shared" si="154"/>
        <v>-1.2950088340682681E-4</v>
      </c>
      <c r="E3174" s="2">
        <f t="shared" si="155"/>
        <v>5.6069263325782357E-5</v>
      </c>
      <c r="K3174">
        <v>3169</v>
      </c>
      <c r="L3174" s="14">
        <v>6.1824381754573601E-5</v>
      </c>
      <c r="M3174" s="14">
        <v>1.17847465183923E-2</v>
      </c>
    </row>
    <row r="3175" spans="1:13" x14ac:dyDescent="0.55000000000000004">
      <c r="A3175">
        <v>3170</v>
      </c>
      <c r="C3175">
        <f t="shared" si="153"/>
        <v>9.9407511734156458E-3</v>
      </c>
      <c r="D3175">
        <f t="shared" si="154"/>
        <v>-1.3570005722844897E-4</v>
      </c>
      <c r="E3175" s="2">
        <f t="shared" si="155"/>
        <v>1.0988472415488492E-4</v>
      </c>
      <c r="K3175">
        <v>3170</v>
      </c>
      <c r="L3175" s="14">
        <v>-5.4403577352218E-6</v>
      </c>
      <c r="M3175" s="14">
        <v>2.04233426542893E-2</v>
      </c>
    </row>
    <row r="3176" spans="1:13" x14ac:dyDescent="0.55000000000000004">
      <c r="A3176">
        <v>3171</v>
      </c>
      <c r="C3176">
        <f t="shared" si="153"/>
        <v>-1.8861043758481464E-3</v>
      </c>
      <c r="D3176">
        <f t="shared" si="154"/>
        <v>-1.0784137701632246E-4</v>
      </c>
      <c r="E3176" s="2">
        <f t="shared" si="155"/>
        <v>6.6733822130598229E-4</v>
      </c>
      <c r="K3176">
        <v>3171</v>
      </c>
      <c r="L3176" s="14">
        <v>-7.1342525880701801E-5</v>
      </c>
      <c r="M3176" s="14">
        <v>2.3946785925199901E-2</v>
      </c>
    </row>
    <row r="3177" spans="1:13" x14ac:dyDescent="0.55000000000000004">
      <c r="A3177">
        <v>3172</v>
      </c>
      <c r="C3177">
        <f t="shared" si="153"/>
        <v>-1.3239587482699888E-2</v>
      </c>
      <c r="D3177">
        <f t="shared" si="154"/>
        <v>-5.291678428896751E-5</v>
      </c>
      <c r="E3177" s="2">
        <f t="shared" si="155"/>
        <v>1.2049365225929739E-3</v>
      </c>
      <c r="K3177">
        <v>3172</v>
      </c>
      <c r="L3177" s="14">
        <v>-1.1937651584246001E-4</v>
      </c>
      <c r="M3177" s="14">
        <v>2.14726081060694E-2</v>
      </c>
    </row>
    <row r="3178" spans="1:13" x14ac:dyDescent="0.55000000000000004">
      <c r="A3178">
        <v>3173</v>
      </c>
      <c r="C3178">
        <f t="shared" si="153"/>
        <v>-2.1270213199675151E-2</v>
      </c>
      <c r="D3178">
        <f t="shared" si="154"/>
        <v>1.5288805896611577E-5</v>
      </c>
      <c r="E3178" s="2">
        <f t="shared" si="155"/>
        <v>1.217360638060352E-3</v>
      </c>
      <c r="K3178">
        <v>3173</v>
      </c>
      <c r="L3178" s="14">
        <v>-1.37511916853335E-4</v>
      </c>
      <c r="M3178" s="14">
        <v>1.3620482380383899E-2</v>
      </c>
    </row>
    <row r="3179" spans="1:13" x14ac:dyDescent="0.55000000000000004">
      <c r="A3179">
        <v>3174</v>
      </c>
      <c r="C3179">
        <f t="shared" si="153"/>
        <v>-2.3962463744198293E-2</v>
      </c>
      <c r="D3179">
        <f t="shared" si="154"/>
        <v>7.9657228065523321E-5</v>
      </c>
      <c r="E3179" s="2">
        <f t="shared" si="155"/>
        <v>6.9271534811493336E-4</v>
      </c>
      <c r="K3179">
        <v>3174</v>
      </c>
      <c r="L3179" s="14">
        <v>-1.21206605226291E-4</v>
      </c>
      <c r="M3179" s="14">
        <v>2.3570223471928802E-3</v>
      </c>
    </row>
    <row r="3180" spans="1:13" x14ac:dyDescent="0.55000000000000004">
      <c r="A3180">
        <v>3175</v>
      </c>
      <c r="C3180">
        <f t="shared" si="153"/>
        <v>-2.0640640977587436E-2</v>
      </c>
      <c r="D3180">
        <f t="shared" si="154"/>
        <v>1.2403336503113383E-4</v>
      </c>
      <c r="E3180" s="2">
        <f t="shared" si="155"/>
        <v>1.2418589257630509E-4</v>
      </c>
      <c r="K3180">
        <v>3175</v>
      </c>
      <c r="L3180" s="14">
        <v>-7.4544347409133697E-5</v>
      </c>
      <c r="M3180" s="14">
        <v>-9.4967685547577008E-3</v>
      </c>
    </row>
    <row r="3181" spans="1:13" x14ac:dyDescent="0.55000000000000004">
      <c r="A3181">
        <v>3176</v>
      </c>
      <c r="C3181">
        <f t="shared" si="153"/>
        <v>-1.2138452395943961E-2</v>
      </c>
      <c r="D3181">
        <f t="shared" si="154"/>
        <v>1.372797417898851E-4</v>
      </c>
      <c r="E3181" s="2">
        <f t="shared" si="155"/>
        <v>4.6697849272474208E-5</v>
      </c>
      <c r="K3181">
        <v>3176</v>
      </c>
      <c r="L3181" s="14">
        <v>-9.2119953437996997E-6</v>
      </c>
      <c r="M3181" s="14">
        <v>-1.8972034858494202E-2</v>
      </c>
    </row>
    <row r="3182" spans="1:13" x14ac:dyDescent="0.55000000000000004">
      <c r="A3182">
        <v>3177</v>
      </c>
      <c r="C3182">
        <f t="shared" si="153"/>
        <v>-5.8976812110544811E-4</v>
      </c>
      <c r="D3182">
        <f t="shared" si="154"/>
        <v>1.1607179698717123E-4</v>
      </c>
      <c r="E3182" s="2">
        <f t="shared" si="155"/>
        <v>5.3388119226643752E-4</v>
      </c>
      <c r="K3182">
        <v>3177</v>
      </c>
      <c r="L3182" s="14">
        <v>5.84275581024592E-5</v>
      </c>
      <c r="M3182" s="14">
        <v>-2.3695637337961099E-2</v>
      </c>
    </row>
    <row r="3183" spans="1:13" x14ac:dyDescent="0.55000000000000004">
      <c r="A3183">
        <v>3178</v>
      </c>
      <c r="C3183">
        <f t="shared" si="153"/>
        <v>1.1106935520804896E-2</v>
      </c>
      <c r="D3183">
        <f t="shared" si="154"/>
        <v>6.5732277740033934E-5</v>
      </c>
      <c r="E3183" s="2">
        <f t="shared" si="155"/>
        <v>1.1283859141762856E-3</v>
      </c>
      <c r="K3183">
        <v>3178</v>
      </c>
      <c r="L3183" s="14">
        <v>1.11433567163701E-4</v>
      </c>
      <c r="M3183" s="14">
        <v>-2.2484520449073599E-2</v>
      </c>
    </row>
    <row r="3184" spans="1:13" x14ac:dyDescent="0.55000000000000004">
      <c r="A3184">
        <v>3179</v>
      </c>
      <c r="C3184">
        <f t="shared" si="153"/>
        <v>2.0016032462618228E-2</v>
      </c>
      <c r="D3184">
        <f t="shared" si="154"/>
        <v>-1.1046576933708676E-6</v>
      </c>
      <c r="E3184" s="2">
        <f t="shared" si="155"/>
        <v>1.2714964151615529E-3</v>
      </c>
      <c r="K3184">
        <v>3179</v>
      </c>
      <c r="L3184" s="14">
        <v>1.3653034804513001E-4</v>
      </c>
      <c r="M3184" s="14">
        <v>-1.5642015929877299E-2</v>
      </c>
    </row>
    <row r="3185" spans="1:13" x14ac:dyDescent="0.55000000000000004">
      <c r="A3185">
        <v>3180</v>
      </c>
      <c r="C3185">
        <f t="shared" si="153"/>
        <v>2.3901527160789648E-2</v>
      </c>
      <c r="D3185">
        <f t="shared" si="154"/>
        <v>-6.7664347329205146E-5</v>
      </c>
      <c r="E3185" s="2">
        <f t="shared" si="155"/>
        <v>8.2848403760366171E-4</v>
      </c>
      <c r="K3185">
        <v>3180</v>
      </c>
      <c r="L3185" s="14">
        <v>1.2743225628586701E-4</v>
      </c>
      <c r="M3185" s="14">
        <v>-4.8818714850211303E-3</v>
      </c>
    </row>
    <row r="3186" spans="1:13" x14ac:dyDescent="0.55000000000000004">
      <c r="A3186">
        <v>3181</v>
      </c>
      <c r="C3186">
        <f t="shared" si="153"/>
        <v>2.1788242345917346E-2</v>
      </c>
      <c r="D3186">
        <f t="shared" si="154"/>
        <v>-1.1724171203768619E-4</v>
      </c>
      <c r="E3186" s="2">
        <f t="shared" si="155"/>
        <v>2.1571602894037407E-4</v>
      </c>
      <c r="K3186">
        <v>3181</v>
      </c>
      <c r="L3186" s="14">
        <v>8.6417965407483904E-5</v>
      </c>
      <c r="M3186" s="14">
        <v>7.1009679581906003E-3</v>
      </c>
    </row>
    <row r="3187" spans="1:13" x14ac:dyDescent="0.55000000000000004">
      <c r="A3187">
        <v>3182</v>
      </c>
      <c r="C3187">
        <f t="shared" si="153"/>
        <v>1.420656796192876E-2</v>
      </c>
      <c r="D3187">
        <f t="shared" si="154"/>
        <v>-1.3739387828391717E-4</v>
      </c>
      <c r="E3187" s="2">
        <f t="shared" si="155"/>
        <v>9.6023009141083204E-6</v>
      </c>
      <c r="K3187">
        <v>3182</v>
      </c>
      <c r="L3187" s="14">
        <v>2.3759758994659E-5</v>
      </c>
      <c r="M3187" s="14">
        <v>1.7305325925066301E-2</v>
      </c>
    </row>
    <row r="3188" spans="1:13" x14ac:dyDescent="0.55000000000000004">
      <c r="A3188">
        <v>3183</v>
      </c>
      <c r="C3188">
        <f t="shared" si="153"/>
        <v>3.0593444703619467E-3</v>
      </c>
      <c r="D3188">
        <f t="shared" si="154"/>
        <v>-1.2306307711450187E-4</v>
      </c>
      <c r="E3188" s="2">
        <f t="shared" si="155"/>
        <v>4.0465800984067218E-4</v>
      </c>
      <c r="K3188">
        <v>3183</v>
      </c>
      <c r="L3188" s="14">
        <v>-4.4849226453222199E-5</v>
      </c>
      <c r="M3188" s="14">
        <v>2.31754576595611E-2</v>
      </c>
    </row>
    <row r="3189" spans="1:13" x14ac:dyDescent="0.55000000000000004">
      <c r="A3189">
        <v>3184</v>
      </c>
      <c r="C3189">
        <f t="shared" si="153"/>
        <v>-8.8557099975413549E-3</v>
      </c>
      <c r="D3189">
        <f t="shared" si="154"/>
        <v>-7.7846037553239327E-5</v>
      </c>
      <c r="E3189" s="2">
        <f t="shared" si="155"/>
        <v>1.03020856633775E-3</v>
      </c>
      <c r="K3189">
        <v>3184</v>
      </c>
      <c r="L3189" s="14">
        <v>-1.02225444911492E-4</v>
      </c>
      <c r="M3189" s="14">
        <v>2.3241152253117198E-2</v>
      </c>
    </row>
    <row r="3190" spans="1:13" x14ac:dyDescent="0.55000000000000004">
      <c r="A3190">
        <v>3185</v>
      </c>
      <c r="C3190">
        <f t="shared" si="153"/>
        <v>-1.8548167919617817E-2</v>
      </c>
      <c r="D3190">
        <f t="shared" si="154"/>
        <v>-1.3091283430391958E-5</v>
      </c>
      <c r="E3190" s="2">
        <f t="shared" si="155"/>
        <v>1.2984580929415132E-3</v>
      </c>
      <c r="K3190">
        <v>3185</v>
      </c>
      <c r="L3190" s="14">
        <v>-1.3399866653105799E-4</v>
      </c>
      <c r="M3190" s="14">
        <v>1.7485956087238699E-2</v>
      </c>
    </row>
    <row r="3191" spans="1:13" x14ac:dyDescent="0.55000000000000004">
      <c r="A3191">
        <v>3186</v>
      </c>
      <c r="C3191">
        <f t="shared" si="153"/>
        <v>-2.3585426658197958E-2</v>
      </c>
      <c r="D3191">
        <f t="shared" si="154"/>
        <v>5.4949106890206273E-5</v>
      </c>
      <c r="E3191" s="2">
        <f t="shared" si="155"/>
        <v>9.5708066926326646E-4</v>
      </c>
      <c r="K3191">
        <v>3186</v>
      </c>
      <c r="L3191" s="14">
        <v>-1.3221109085054399E-4</v>
      </c>
      <c r="M3191" s="14">
        <v>7.3512937443150801E-3</v>
      </c>
    </row>
    <row r="3192" spans="1:13" x14ac:dyDescent="0.55000000000000004">
      <c r="A3192">
        <v>3187</v>
      </c>
      <c r="C3192">
        <f t="shared" si="153"/>
        <v>-2.2703240447029472E-2</v>
      </c>
      <c r="D3192">
        <f t="shared" si="154"/>
        <v>1.0919842961763259E-4</v>
      </c>
      <c r="E3192" s="2">
        <f t="shared" si="155"/>
        <v>3.2683920299740403E-4</v>
      </c>
      <c r="K3192">
        <v>3187</v>
      </c>
      <c r="L3192" s="14">
        <v>-9.7310427288448007E-5</v>
      </c>
      <c r="M3192" s="14">
        <v>-4.6245457209878804E-3</v>
      </c>
    </row>
    <row r="3193" spans="1:13" x14ac:dyDescent="0.55000000000000004">
      <c r="A3193">
        <v>3188</v>
      </c>
      <c r="C3193">
        <f t="shared" si="153"/>
        <v>-1.6123019429995243E-2</v>
      </c>
      <c r="D3193">
        <f t="shared" si="154"/>
        <v>1.3604124823130085E-4</v>
      </c>
      <c r="E3193" s="2">
        <f t="shared" si="155"/>
        <v>4.635981301681157E-7</v>
      </c>
      <c r="K3193">
        <v>3188</v>
      </c>
      <c r="L3193" s="14">
        <v>-3.8037763541895497E-5</v>
      </c>
      <c r="M3193" s="14">
        <v>-1.5442139021870501E-2</v>
      </c>
    </row>
    <row r="3194" spans="1:13" x14ac:dyDescent="0.55000000000000004">
      <c r="A3194">
        <v>3189</v>
      </c>
      <c r="C3194">
        <f t="shared" si="153"/>
        <v>-5.4962603824866632E-3</v>
      </c>
      <c r="D3194">
        <f t="shared" si="154"/>
        <v>1.2874058106125542E-4</v>
      </c>
      <c r="E3194" s="2">
        <f t="shared" si="155"/>
        <v>2.8547118087648358E-4</v>
      </c>
      <c r="K3194">
        <v>3189</v>
      </c>
      <c r="L3194" s="14">
        <v>3.0761694052878198E-5</v>
      </c>
      <c r="M3194" s="14">
        <v>-2.239215280865E-2</v>
      </c>
    </row>
    <row r="3195" spans="1:13" x14ac:dyDescent="0.55000000000000004">
      <c r="A3195">
        <v>3190</v>
      </c>
      <c r="C3195">
        <f t="shared" si="153"/>
        <v>6.5099441691784787E-3</v>
      </c>
      <c r="D3195">
        <f t="shared" si="154"/>
        <v>8.9128741681118422E-5</v>
      </c>
      <c r="E3195" s="2">
        <f t="shared" si="155"/>
        <v>9.1469089729665637E-4</v>
      </c>
      <c r="K3195">
        <v>3190</v>
      </c>
      <c r="L3195" s="14">
        <v>9.1856694540413107E-5</v>
      </c>
      <c r="M3195" s="14">
        <v>-2.3733913013672E-2</v>
      </c>
    </row>
    <row r="3196" spans="1:13" x14ac:dyDescent="0.55000000000000004">
      <c r="A3196">
        <v>3191</v>
      </c>
      <c r="C3196">
        <f t="shared" si="153"/>
        <v>1.6882289953115373E-2</v>
      </c>
      <c r="D3196">
        <f t="shared" si="154"/>
        <v>2.7147466823832231E-5</v>
      </c>
      <c r="E3196" s="2">
        <f t="shared" si="155"/>
        <v>1.2969835209832182E-3</v>
      </c>
      <c r="K3196">
        <v>3191</v>
      </c>
      <c r="L3196" s="14">
        <v>1.29945616042738E-4</v>
      </c>
      <c r="M3196" s="14">
        <v>-1.9131367469912602E-2</v>
      </c>
    </row>
    <row r="3197" spans="1:13" x14ac:dyDescent="0.55000000000000004">
      <c r="A3197">
        <v>3192</v>
      </c>
      <c r="C3197">
        <f t="shared" si="153"/>
        <v>2.3017536809209076E-2</v>
      </c>
      <c r="D3197">
        <f t="shared" si="154"/>
        <v>-4.1647249982084271E-5</v>
      </c>
      <c r="E3197" s="2">
        <f t="shared" si="155"/>
        <v>1.0728762070290573E-3</v>
      </c>
      <c r="K3197">
        <v>3192</v>
      </c>
      <c r="L3197" s="14">
        <v>1.35488851883083E-4</v>
      </c>
      <c r="M3197" s="14">
        <v>-9.7372522609262598E-3</v>
      </c>
    </row>
    <row r="3198" spans="1:13" x14ac:dyDescent="0.55000000000000004">
      <c r="A3198">
        <v>3193</v>
      </c>
      <c r="C3198">
        <f t="shared" si="153"/>
        <v>2.3375867097495447E-2</v>
      </c>
      <c r="D3198">
        <f t="shared" si="154"/>
        <v>-9.9989384897855363E-5</v>
      </c>
      <c r="E3198" s="2">
        <f t="shared" si="155"/>
        <v>4.5284899389111334E-4</v>
      </c>
      <c r="K3198">
        <v>3193</v>
      </c>
      <c r="L3198" s="14">
        <v>1.07098064257493E-4</v>
      </c>
      <c r="M3198" s="14">
        <v>2.0956181823367399E-3</v>
      </c>
    </row>
    <row r="3199" spans="1:13" x14ac:dyDescent="0.55000000000000004">
      <c r="A3199">
        <v>3194</v>
      </c>
      <c r="C3199">
        <f t="shared" si="153"/>
        <v>1.7867347468493975E-2</v>
      </c>
      <c r="D3199">
        <f t="shared" si="154"/>
        <v>-1.3323629181327142E-4</v>
      </c>
      <c r="E3199" s="2">
        <f t="shared" si="155"/>
        <v>1.9924791033094629E-5</v>
      </c>
      <c r="K3199">
        <v>3194</v>
      </c>
      <c r="L3199" s="14">
        <v>5.1883902050457799E-5</v>
      </c>
      <c r="M3199" s="14">
        <v>1.3403628051562101E-2</v>
      </c>
    </row>
    <row r="3200" spans="1:13" x14ac:dyDescent="0.55000000000000004">
      <c r="A3200">
        <v>3195</v>
      </c>
      <c r="C3200">
        <f t="shared" si="153"/>
        <v>7.8745002388676925E-3</v>
      </c>
      <c r="D3200">
        <f t="shared" si="154"/>
        <v>-1.3304369788201052E-4</v>
      </c>
      <c r="E3200" s="2">
        <f t="shared" si="155"/>
        <v>1.8171352430900261E-4</v>
      </c>
      <c r="K3200">
        <v>3195</v>
      </c>
      <c r="L3200" s="14">
        <v>-1.6324905289475601E-5</v>
      </c>
      <c r="M3200" s="14">
        <v>2.1354616125202001E-2</v>
      </c>
    </row>
    <row r="3201" spans="1:13" x14ac:dyDescent="0.55000000000000004">
      <c r="A3201">
        <v>3196</v>
      </c>
      <c r="C3201">
        <f t="shared" si="153"/>
        <v>-4.094680569535305E-3</v>
      </c>
      <c r="D3201">
        <f t="shared" si="154"/>
        <v>-9.9459940121255689E-5</v>
      </c>
      <c r="E3201" s="2">
        <f t="shared" si="155"/>
        <v>7.8690845881804476E-4</v>
      </c>
      <c r="K3201">
        <v>3196</v>
      </c>
      <c r="L3201" s="14">
        <v>-8.0445038827299794E-5</v>
      </c>
      <c r="M3201" s="14">
        <v>2.3957208115864201E-2</v>
      </c>
    </row>
    <row r="3202" spans="1:13" x14ac:dyDescent="0.55000000000000004">
      <c r="A3202">
        <v>3197</v>
      </c>
      <c r="C3202">
        <f t="shared" si="153"/>
        <v>-1.5036182864003208E-2</v>
      </c>
      <c r="D3202">
        <f t="shared" si="154"/>
        <v>-4.091383383926196E-5</v>
      </c>
      <c r="E3202" s="2">
        <f t="shared" si="155"/>
        <v>1.2670575304156541E-3</v>
      </c>
      <c r="K3202">
        <v>3197</v>
      </c>
      <c r="L3202" s="14">
        <v>-1.24417213346036E-4</v>
      </c>
      <c r="M3202" s="14">
        <v>2.05595687141789E-2</v>
      </c>
    </row>
    <row r="3203" spans="1:13" x14ac:dyDescent="0.55000000000000004">
      <c r="A3203">
        <v>3198</v>
      </c>
      <c r="C3203">
        <f t="shared" si="153"/>
        <v>-2.2203920197128132E-2</v>
      </c>
      <c r="D3203">
        <f t="shared" si="154"/>
        <v>2.7900782340215601E-5</v>
      </c>
      <c r="E3203" s="2">
        <f t="shared" si="155"/>
        <v>1.1707742088565053E-3</v>
      </c>
      <c r="K3203">
        <v>3198</v>
      </c>
      <c r="L3203" s="14">
        <v>-1.3722832495390101E-4</v>
      </c>
      <c r="M3203" s="14">
        <v>1.2012657785722599E-2</v>
      </c>
    </row>
    <row r="3204" spans="1:13" x14ac:dyDescent="0.55000000000000004">
      <c r="A3204">
        <v>3199</v>
      </c>
      <c r="C3204">
        <f t="shared" si="153"/>
        <v>-2.3798941582412601E-2</v>
      </c>
      <c r="D3204">
        <f t="shared" si="154"/>
        <v>8.9712890255083503E-5</v>
      </c>
      <c r="E3204" s="2">
        <f t="shared" si="155"/>
        <v>5.8835565966934848E-4</v>
      </c>
      <c r="K3204">
        <v>3199</v>
      </c>
      <c r="L3204" s="14">
        <v>-1.1566975127433799E-4</v>
      </c>
      <c r="M3204" s="14">
        <v>4.5710219371355602E-4</v>
      </c>
    </row>
    <row r="3205" spans="1:13" x14ac:dyDescent="0.55000000000000004">
      <c r="A3205">
        <v>3200</v>
      </c>
      <c r="C3205">
        <f t="shared" si="153"/>
        <v>-1.9420930272397597E-2</v>
      </c>
      <c r="D3205">
        <f t="shared" si="154"/>
        <v>1.2900895371361197E-4</v>
      </c>
      <c r="E3205" s="2">
        <f t="shared" si="155"/>
        <v>6.7371145706854936E-5</v>
      </c>
      <c r="K3205">
        <v>3200</v>
      </c>
      <c r="L3205" s="14">
        <v>-6.5140970825074794E-5</v>
      </c>
      <c r="M3205" s="14">
        <v>-1.1212937478367199E-2</v>
      </c>
    </row>
    <row r="3206" spans="1:13" x14ac:dyDescent="0.55000000000000004">
      <c r="A3206">
        <v>3201</v>
      </c>
      <c r="C3206">
        <f t="shared" ref="C3206:C3269" si="156">$D$1*COS($B$2*(A3206-$L$2)+$B$1)</f>
        <v>-1.01686748248984E-2</v>
      </c>
      <c r="D3206">
        <f t="shared" ref="D3206:D3269" si="157">$D$2*COS($B$2*(A3206-$L$3)+$B$3)</f>
        <v>1.3592648908315958E-4</v>
      </c>
      <c r="E3206" s="2">
        <f t="shared" ref="E3206:E3269" si="158">(M3206-C3206)^2</f>
        <v>9.8127896399892483E-5</v>
      </c>
      <c r="K3206">
        <v>3201</v>
      </c>
      <c r="L3206" s="14">
        <v>1.7027698725735099E-6</v>
      </c>
      <c r="M3206" s="14">
        <v>-2.0074627398976901E-2</v>
      </c>
    </row>
    <row r="3207" spans="1:13" x14ac:dyDescent="0.55000000000000004">
      <c r="A3207">
        <v>3202</v>
      </c>
      <c r="C3207">
        <f t="shared" si="156"/>
        <v>1.6357036650937952E-3</v>
      </c>
      <c r="D3207">
        <f t="shared" si="157"/>
        <v>1.0872934079624078E-4</v>
      </c>
      <c r="E3207" s="2">
        <f t="shared" si="158"/>
        <v>6.525064611237148E-4</v>
      </c>
      <c r="K3207">
        <v>3202</v>
      </c>
      <c r="L3207" s="14">
        <v>6.8120041292418302E-5</v>
      </c>
      <c r="M3207" s="14">
        <v>-2.3908502353565599E-2</v>
      </c>
    </row>
    <row r="3208" spans="1:13" x14ac:dyDescent="0.55000000000000004">
      <c r="A3208">
        <v>3203</v>
      </c>
      <c r="C3208">
        <f t="shared" si="156"/>
        <v>1.3029555013045081E-2</v>
      </c>
      <c r="D3208">
        <f t="shared" si="157"/>
        <v>5.4243419802125458E-5</v>
      </c>
      <c r="E3208" s="2">
        <f t="shared" si="158"/>
        <v>1.2099196706293275E-3</v>
      </c>
      <c r="K3208">
        <v>3203</v>
      </c>
      <c r="L3208" s="14">
        <v>1.1747622578452E-4</v>
      </c>
      <c r="M3208" s="14">
        <v>-2.1754344576122998E-2</v>
      </c>
    </row>
    <row r="3209" spans="1:13" x14ac:dyDescent="0.55000000000000004">
      <c r="A3209">
        <v>3204</v>
      </c>
      <c r="C3209">
        <f t="shared" si="156"/>
        <v>2.1153262693950483E-2</v>
      </c>
      <c r="D3209">
        <f t="shared" si="157"/>
        <v>-1.385645620175317E-5</v>
      </c>
      <c r="E3209" s="2">
        <f t="shared" si="158"/>
        <v>1.2464387135136808E-3</v>
      </c>
      <c r="K3209">
        <v>3204</v>
      </c>
      <c r="L3209" s="14">
        <v>1.37409760759293E-4</v>
      </c>
      <c r="M3209" s="14">
        <v>-1.4151676245434199E-2</v>
      </c>
    </row>
    <row r="3210" spans="1:13" x14ac:dyDescent="0.55000000000000004">
      <c r="A3210">
        <v>3205</v>
      </c>
      <c r="C3210">
        <f t="shared" si="156"/>
        <v>2.3967947314077087E-2</v>
      </c>
      <c r="D3210">
        <f t="shared" si="157"/>
        <v>-7.847865376909259E-5</v>
      </c>
      <c r="E3210" s="2">
        <f t="shared" si="158"/>
        <v>7.2752007846618098E-4</v>
      </c>
      <c r="K3210">
        <v>3205</v>
      </c>
      <c r="L3210" s="14">
        <v>1.22928168723631E-4</v>
      </c>
      <c r="M3210" s="14">
        <v>-3.0046328084507002E-3</v>
      </c>
    </row>
    <row r="3211" spans="1:13" x14ac:dyDescent="0.55000000000000004">
      <c r="A3211">
        <v>3206</v>
      </c>
      <c r="C3211">
        <f t="shared" si="156"/>
        <v>2.0767182362696646E-2</v>
      </c>
      <c r="D3211">
        <f t="shared" si="157"/>
        <v>-1.2340436344015536E-4</v>
      </c>
      <c r="E3211" s="2">
        <f t="shared" si="158"/>
        <v>1.4095014928969921E-4</v>
      </c>
      <c r="K3211">
        <v>3206</v>
      </c>
      <c r="L3211" s="14">
        <v>7.7658454240141399E-5</v>
      </c>
      <c r="M3211" s="14">
        <v>8.89493955479808E-3</v>
      </c>
    </row>
    <row r="3212" spans="1:13" x14ac:dyDescent="0.55000000000000004">
      <c r="A3212">
        <v>3207</v>
      </c>
      <c r="C3212">
        <f t="shared" si="156"/>
        <v>1.2354292375751539E-2</v>
      </c>
      <c r="D3212">
        <f t="shared" si="157"/>
        <v>-1.3735817904533319E-4</v>
      </c>
      <c r="E3212" s="2">
        <f t="shared" si="158"/>
        <v>3.8594246131535221E-5</v>
      </c>
      <c r="K3212">
        <v>3207</v>
      </c>
      <c r="L3212" s="14">
        <v>1.29386981341334E-5</v>
      </c>
      <c r="M3212" s="14">
        <v>1.8566719126348701E-2</v>
      </c>
    </row>
    <row r="3213" spans="1:13" x14ac:dyDescent="0.55000000000000004">
      <c r="A3213">
        <v>3208</v>
      </c>
      <c r="C3213">
        <f t="shared" si="156"/>
        <v>8.4073541048848143E-4</v>
      </c>
      <c r="D3213">
        <f t="shared" si="157"/>
        <v>-1.1683798699135016E-4</v>
      </c>
      <c r="E3213" s="2">
        <f t="shared" si="158"/>
        <v>5.1745391096705469E-4</v>
      </c>
      <c r="K3213">
        <v>3208</v>
      </c>
      <c r="L3213" s="14">
        <v>-5.5021635185424197E-5</v>
      </c>
      <c r="M3213" s="14">
        <v>2.3588348713141898E-2</v>
      </c>
    </row>
    <row r="3214" spans="1:13" x14ac:dyDescent="0.55000000000000004">
      <c r="A3214">
        <v>3209</v>
      </c>
      <c r="C3214">
        <f t="shared" si="156"/>
        <v>-1.0883828421660283E-2</v>
      </c>
      <c r="D3214">
        <f t="shared" si="157"/>
        <v>-6.6993922951849415E-5</v>
      </c>
      <c r="E3214" s="2">
        <f t="shared" si="158"/>
        <v>1.1280166053340794E-3</v>
      </c>
      <c r="K3214">
        <v>3209</v>
      </c>
      <c r="L3214" s="14">
        <v>-1.09201458643348E-4</v>
      </c>
      <c r="M3214" s="14">
        <v>2.27021300332369E-2</v>
      </c>
    </row>
    <row r="3215" spans="1:13" x14ac:dyDescent="0.55000000000000004">
      <c r="A3215">
        <v>3210</v>
      </c>
      <c r="C3215">
        <f t="shared" si="156"/>
        <v>-1.9876780732872818E-2</v>
      </c>
      <c r="D3215">
        <f t="shared" si="157"/>
        <v>-3.3579637128649719E-7</v>
      </c>
      <c r="E3215" s="2">
        <f t="shared" si="158"/>
        <v>1.2964898468403947E-3</v>
      </c>
      <c r="K3215">
        <v>3210</v>
      </c>
      <c r="L3215" s="14">
        <v>-1.36031099347377E-4</v>
      </c>
      <c r="M3215" s="14">
        <v>1.6130022052717501E-2</v>
      </c>
    </row>
    <row r="3216" spans="1:13" x14ac:dyDescent="0.55000000000000004">
      <c r="A3216">
        <v>3211</v>
      </c>
      <c r="C3216">
        <f t="shared" si="156"/>
        <v>-2.3881080049414145E-2</v>
      </c>
      <c r="D3216">
        <f t="shared" si="157"/>
        <v>6.6406608019567177E-5</v>
      </c>
      <c r="E3216" s="2">
        <f t="shared" si="158"/>
        <v>8.6430884682171653E-4</v>
      </c>
      <c r="K3216">
        <v>3211</v>
      </c>
      <c r="L3216" s="14">
        <v>-1.2879090734418101E-4</v>
      </c>
      <c r="M3216" s="14">
        <v>5.5180499857028203E-3</v>
      </c>
    </row>
    <row r="3217" spans="1:13" x14ac:dyDescent="0.55000000000000004">
      <c r="A3217">
        <v>3212</v>
      </c>
      <c r="C3217">
        <f t="shared" si="156"/>
        <v>-2.1891731646877612E-2</v>
      </c>
      <c r="D3217">
        <f t="shared" si="157"/>
        <v>1.1648235353874563E-4</v>
      </c>
      <c r="E3217" s="2">
        <f t="shared" si="158"/>
        <v>2.3764626422601544E-4</v>
      </c>
      <c r="K3217">
        <v>3212</v>
      </c>
      <c r="L3217" s="14">
        <v>-8.9294233635850496E-5</v>
      </c>
      <c r="M3217" s="14">
        <v>-6.4759519317280903E-3</v>
      </c>
    </row>
    <row r="3218" spans="1:13" x14ac:dyDescent="0.55000000000000004">
      <c r="A3218">
        <v>3213</v>
      </c>
      <c r="C3218">
        <f t="shared" si="156"/>
        <v>-1.4408020042065152E-2</v>
      </c>
      <c r="D3218">
        <f t="shared" si="157"/>
        <v>1.3732348357290095E-4</v>
      </c>
      <c r="E3218" s="2">
        <f t="shared" si="158"/>
        <v>5.9535583829610614E-6</v>
      </c>
      <c r="K3218">
        <v>3213</v>
      </c>
      <c r="L3218" s="14">
        <v>-2.74332651722111E-5</v>
      </c>
      <c r="M3218" s="14">
        <v>-1.6848011513968499E-2</v>
      </c>
    </row>
    <row r="3219" spans="1:13" x14ac:dyDescent="0.55000000000000004">
      <c r="A3219">
        <v>3214</v>
      </c>
      <c r="C3219">
        <f t="shared" si="156"/>
        <v>-3.3081991038329179E-3</v>
      </c>
      <c r="D3219">
        <f t="shared" si="157"/>
        <v>1.2369931378006284E-4</v>
      </c>
      <c r="E3219" s="2">
        <f t="shared" si="158"/>
        <v>3.8778207095997702E-4</v>
      </c>
      <c r="K3219">
        <v>3214</v>
      </c>
      <c r="L3219" s="14">
        <v>4.1298534737430398E-5</v>
      </c>
      <c r="M3219" s="14">
        <v>-2.3000382095060098E-2</v>
      </c>
    </row>
    <row r="3220" spans="1:13" x14ac:dyDescent="0.55000000000000004">
      <c r="A3220">
        <v>3215</v>
      </c>
      <c r="C3220">
        <f t="shared" si="156"/>
        <v>8.6219100782964492E-3</v>
      </c>
      <c r="D3220">
        <f t="shared" si="157"/>
        <v>7.9029223603137015E-5</v>
      </c>
      <c r="E3220" s="2">
        <f t="shared" si="158"/>
        <v>1.0249009580706513E-3</v>
      </c>
      <c r="K3220">
        <v>3215</v>
      </c>
      <c r="L3220" s="14">
        <v>9.9686860424572907E-5</v>
      </c>
      <c r="M3220" s="14">
        <v>-2.3392164296432101E-2</v>
      </c>
    </row>
    <row r="3221" spans="1:13" x14ac:dyDescent="0.55000000000000004">
      <c r="A3221">
        <v>3216</v>
      </c>
      <c r="C3221">
        <f t="shared" si="156"/>
        <v>1.8388101566218173E-2</v>
      </c>
      <c r="D3221">
        <f t="shared" si="157"/>
        <v>1.4524464105685166E-5</v>
      </c>
      <c r="E3221" s="2">
        <f t="shared" si="158"/>
        <v>1.3186583279839303E-3</v>
      </c>
      <c r="K3221">
        <v>3216</v>
      </c>
      <c r="L3221" s="14">
        <v>1.3310799350599499E-4</v>
      </c>
      <c r="M3221" s="14">
        <v>-1.7925233835310701E-2</v>
      </c>
    </row>
    <row r="3222" spans="1:13" x14ac:dyDescent="0.55000000000000004">
      <c r="A3222">
        <v>3217</v>
      </c>
      <c r="C3222">
        <f t="shared" si="156"/>
        <v>2.3539267151414058E-2</v>
      </c>
      <c r="D3222">
        <f t="shared" si="157"/>
        <v>-5.3625629729960305E-5</v>
      </c>
      <c r="E3222" s="2">
        <f t="shared" si="158"/>
        <v>9.9275938958207945E-4</v>
      </c>
      <c r="K3222">
        <v>3217</v>
      </c>
      <c r="L3222" s="14">
        <v>1.3319140387179799E-4</v>
      </c>
      <c r="M3222" s="14">
        <v>-7.9688173600582207E-3</v>
      </c>
    </row>
    <row r="3223" spans="1:13" x14ac:dyDescent="0.55000000000000004">
      <c r="A3223">
        <v>3218</v>
      </c>
      <c r="C3223">
        <f t="shared" si="156"/>
        <v>2.2782572850100279E-2</v>
      </c>
      <c r="D3223">
        <f t="shared" si="157"/>
        <v>-1.0831682084296945E-4</v>
      </c>
      <c r="E3223" s="2">
        <f t="shared" si="158"/>
        <v>3.5340743885388501E-4</v>
      </c>
      <c r="K3223">
        <v>3218</v>
      </c>
      <c r="L3223" s="14">
        <v>9.9916200878426601E-5</v>
      </c>
      <c r="M3223" s="14">
        <v>3.9834388579748697E-3</v>
      </c>
    </row>
    <row r="3224" spans="1:13" x14ac:dyDescent="0.55000000000000004">
      <c r="A3224">
        <v>3219</v>
      </c>
      <c r="C3224">
        <f t="shared" si="156"/>
        <v>1.6307932981944367E-2</v>
      </c>
      <c r="D3224">
        <f t="shared" si="157"/>
        <v>-1.3582277306182247E-4</v>
      </c>
      <c r="E3224" s="2">
        <f t="shared" si="158"/>
        <v>1.8766667767381341E-6</v>
      </c>
      <c r="K3224">
        <v>3219</v>
      </c>
      <c r="L3224" s="14">
        <v>4.1616365539942197E-5</v>
      </c>
      <c r="M3224" s="14">
        <v>1.49380181025675E-2</v>
      </c>
    </row>
    <row r="3225" spans="1:13" x14ac:dyDescent="0.55000000000000004">
      <c r="A3225">
        <v>3220</v>
      </c>
      <c r="C3225">
        <f t="shared" si="156"/>
        <v>5.7403456794428596E-3</v>
      </c>
      <c r="D3225">
        <f t="shared" si="157"/>
        <v>-1.2924007215939985E-4</v>
      </c>
      <c r="E3225" s="2">
        <f t="shared" si="158"/>
        <v>2.6931870109492728E-4</v>
      </c>
      <c r="K3225">
        <v>3220</v>
      </c>
      <c r="L3225" s="14">
        <v>-2.71065467172095E-5</v>
      </c>
      <c r="M3225" s="14">
        <v>2.21512780446355E-2</v>
      </c>
    </row>
    <row r="3226" spans="1:13" x14ac:dyDescent="0.55000000000000004">
      <c r="A3226">
        <v>3221</v>
      </c>
      <c r="C3226">
        <f t="shared" si="156"/>
        <v>-6.2679473918401405E-3</v>
      </c>
      <c r="D3226">
        <f t="shared" si="157"/>
        <v>-9.0220837309698735E-5</v>
      </c>
      <c r="E3226" s="2">
        <f t="shared" si="158"/>
        <v>9.0508077299986892E-4</v>
      </c>
      <c r="K3226">
        <v>3221</v>
      </c>
      <c r="L3226" s="14">
        <v>-8.9040456192228403E-5</v>
      </c>
      <c r="M3226" s="14">
        <v>2.3816612983871999E-2</v>
      </c>
    </row>
    <row r="3227" spans="1:13" x14ac:dyDescent="0.55000000000000004">
      <c r="A3227">
        <v>3222</v>
      </c>
      <c r="C3227">
        <f t="shared" si="156"/>
        <v>-1.6703117785619472E-2</v>
      </c>
      <c r="D3227">
        <f t="shared" si="157"/>
        <v>-2.8558073999624171E-5</v>
      </c>
      <c r="E3227" s="2">
        <f t="shared" si="158"/>
        <v>1.3118918220226851E-3</v>
      </c>
      <c r="K3227">
        <v>3222</v>
      </c>
      <c r="L3227" s="14">
        <v>-1.2867363104701501E-4</v>
      </c>
      <c r="M3227" s="14">
        <v>1.9516929453757301E-2</v>
      </c>
    </row>
    <row r="3228" spans="1:13" x14ac:dyDescent="0.55000000000000004">
      <c r="A3228">
        <v>3223</v>
      </c>
      <c r="C3228">
        <f t="shared" si="156"/>
        <v>-2.2946157688945701E-2</v>
      </c>
      <c r="D3228">
        <f t="shared" si="157"/>
        <v>4.0272163926961269E-5</v>
      </c>
      <c r="E3228" s="2">
        <f t="shared" si="158"/>
        <v>1.1072434309669305E-3</v>
      </c>
      <c r="K3228">
        <v>3223</v>
      </c>
      <c r="L3228" s="14">
        <v>-1.36079696772821E-4</v>
      </c>
      <c r="M3228" s="14">
        <v>1.0329109867708601E-2</v>
      </c>
    </row>
    <row r="3229" spans="1:13" x14ac:dyDescent="0.55000000000000004">
      <c r="A3229">
        <v>3224</v>
      </c>
      <c r="C3229">
        <f t="shared" si="156"/>
        <v>-2.3430195679099503E-2</v>
      </c>
      <c r="D3229">
        <f t="shared" si="157"/>
        <v>9.8994937578720764E-5</v>
      </c>
      <c r="E3229" s="2">
        <f t="shared" si="158"/>
        <v>4.8331807832301452E-4</v>
      </c>
      <c r="K3229">
        <v>3224</v>
      </c>
      <c r="L3229" s="14">
        <v>-1.0940375826472301E-4</v>
      </c>
      <c r="M3229" s="14">
        <v>-1.44569936185324E-3</v>
      </c>
    </row>
    <row r="3230" spans="1:13" x14ac:dyDescent="0.55000000000000004">
      <c r="A3230">
        <v>3225</v>
      </c>
      <c r="C3230">
        <f t="shared" si="156"/>
        <v>-1.8033748423138488E-2</v>
      </c>
      <c r="D3230">
        <f t="shared" si="157"/>
        <v>1.3287206854594171E-4</v>
      </c>
      <c r="E3230" s="2">
        <f t="shared" si="158"/>
        <v>2.6783980630660548E-5</v>
      </c>
      <c r="K3230">
        <v>3225</v>
      </c>
      <c r="L3230" s="14">
        <v>-5.5326969807581598E-5</v>
      </c>
      <c r="M3230" s="14">
        <v>-1.2858424217771201E-2</v>
      </c>
    </row>
    <row r="3231" spans="1:13" x14ac:dyDescent="0.55000000000000004">
      <c r="A3231">
        <v>3226</v>
      </c>
      <c r="C3231">
        <f t="shared" si="156"/>
        <v>-8.1112104343901027E-3</v>
      </c>
      <c r="D3231">
        <f t="shared" si="157"/>
        <v>1.3340111102935791E-4</v>
      </c>
      <c r="E3231" s="2">
        <f t="shared" si="158"/>
        <v>1.6742979397968967E-4</v>
      </c>
      <c r="K3231">
        <v>3226</v>
      </c>
      <c r="L3231" s="14">
        <v>1.26068014614715E-5</v>
      </c>
      <c r="M3231" s="14">
        <v>-2.10506769604757E-2</v>
      </c>
    </row>
    <row r="3232" spans="1:13" x14ac:dyDescent="0.55000000000000004">
      <c r="A3232">
        <v>3227</v>
      </c>
      <c r="C3232">
        <f t="shared" si="156"/>
        <v>3.8470704027547152E-3</v>
      </c>
      <c r="D3232">
        <f t="shared" si="157"/>
        <v>1.0044928651697757E-4</v>
      </c>
      <c r="E3232" s="2">
        <f t="shared" si="158"/>
        <v>7.7382596172118556E-4</v>
      </c>
      <c r="K3232">
        <v>3227</v>
      </c>
      <c r="L3232" s="14">
        <v>7.7383121097580803E-5</v>
      </c>
      <c r="M3232" s="14">
        <v>-2.3970657069509901E-2</v>
      </c>
    </row>
    <row r="3233" spans="1:13" x14ac:dyDescent="0.55000000000000004">
      <c r="A3233">
        <v>3228</v>
      </c>
      <c r="C3233">
        <f t="shared" si="156"/>
        <v>1.4839817658618167E-2</v>
      </c>
      <c r="D3233">
        <f t="shared" si="157"/>
        <v>4.2286808391799513E-5</v>
      </c>
      <c r="E3233" s="2">
        <f t="shared" si="158"/>
        <v>1.2764081732601633E-3</v>
      </c>
      <c r="K3233">
        <v>3228</v>
      </c>
      <c r="L3233" s="14">
        <v>1.2277835800476899E-4</v>
      </c>
      <c r="M3233" s="14">
        <v>-2.08870374123248E-2</v>
      </c>
    </row>
    <row r="3234" spans="1:13" x14ac:dyDescent="0.55000000000000004">
      <c r="A3234">
        <v>3229</v>
      </c>
      <c r="C3234">
        <f t="shared" si="156"/>
        <v>2.2108083480638478E-2</v>
      </c>
      <c r="D3234">
        <f t="shared" si="157"/>
        <v>-2.6488767303539887E-5</v>
      </c>
      <c r="E3234" s="2">
        <f t="shared" si="158"/>
        <v>1.2027171835806655E-3</v>
      </c>
      <c r="K3234">
        <v>3229</v>
      </c>
      <c r="L3234" s="14">
        <v>1.37422993488026E-4</v>
      </c>
      <c r="M3234" s="14">
        <v>-1.25721296614497E-2</v>
      </c>
    </row>
    <row r="3235" spans="1:13" x14ac:dyDescent="0.55000000000000004">
      <c r="A3235">
        <v>3230</v>
      </c>
      <c r="C3235">
        <f t="shared" si="156"/>
        <v>2.3827686350580676E-2</v>
      </c>
      <c r="D3235">
        <f t="shared" si="157"/>
        <v>-8.861622074555662E-5</v>
      </c>
      <c r="E3235" s="2">
        <f t="shared" si="158"/>
        <v>6.2181109782982898E-4</v>
      </c>
      <c r="K3235">
        <v>3230</v>
      </c>
      <c r="L3235" s="14">
        <v>1.17649187741848E-4</v>
      </c>
      <c r="M3235" s="14">
        <v>-1.1084540450344599E-3</v>
      </c>
    </row>
    <row r="3236" spans="1:13" x14ac:dyDescent="0.55000000000000004">
      <c r="A3236">
        <v>3231</v>
      </c>
      <c r="C3236">
        <f t="shared" si="156"/>
        <v>1.9567042194304846E-2</v>
      </c>
      <c r="D3236">
        <f t="shared" si="157"/>
        <v>-1.2850287066216602E-4</v>
      </c>
      <c r="E3236" s="2">
        <f t="shared" si="158"/>
        <v>7.981995520960109E-5</v>
      </c>
      <c r="K3236">
        <v>3231</v>
      </c>
      <c r="L3236" s="14">
        <v>6.8409413083149706E-5</v>
      </c>
      <c r="M3236" s="14">
        <v>1.0632840763309399E-2</v>
      </c>
    </row>
    <row r="3237" spans="1:13" x14ac:dyDescent="0.55000000000000004">
      <c r="A3237">
        <v>3232</v>
      </c>
      <c r="C3237">
        <f t="shared" si="156"/>
        <v>1.0395482887783117E-2</v>
      </c>
      <c r="D3237">
        <f t="shared" si="157"/>
        <v>-1.3613800866817106E-4</v>
      </c>
      <c r="E3237" s="2">
        <f t="shared" si="158"/>
        <v>8.6780249714970442E-5</v>
      </c>
      <c r="K3237">
        <v>3232</v>
      </c>
      <c r="L3237" s="14">
        <v>2.03607653658756E-6</v>
      </c>
      <c r="M3237" s="14">
        <v>1.9711074641127101E-2</v>
      </c>
    </row>
    <row r="3238" spans="1:13" x14ac:dyDescent="0.55000000000000004">
      <c r="A3238">
        <v>3233</v>
      </c>
      <c r="C3238">
        <f t="shared" si="156"/>
        <v>-1.3851235040046751E-3</v>
      </c>
      <c r="D3238">
        <f t="shared" si="157"/>
        <v>-1.0960537606060862E-4</v>
      </c>
      <c r="E3238" s="2">
        <f t="shared" si="158"/>
        <v>6.3694004257446772E-4</v>
      </c>
      <c r="K3238">
        <v>3233</v>
      </c>
      <c r="L3238" s="14">
        <v>-6.4847208009464794E-5</v>
      </c>
      <c r="M3238" s="14">
        <v>2.3852547596444899E-2</v>
      </c>
    </row>
    <row r="3239" spans="1:13" x14ac:dyDescent="0.55000000000000004">
      <c r="A3239">
        <v>3234</v>
      </c>
      <c r="C3239">
        <f t="shared" si="156"/>
        <v>-1.2818093092531374E-2</v>
      </c>
      <c r="D3239">
        <f t="shared" si="157"/>
        <v>-5.5564104359709851E-5</v>
      </c>
      <c r="E3239" s="2">
        <f t="shared" si="158"/>
        <v>1.2136928721686036E-3</v>
      </c>
      <c r="K3239">
        <v>3234</v>
      </c>
      <c r="L3239" s="14">
        <v>-1.15489107026673E-4</v>
      </c>
      <c r="M3239" s="14">
        <v>2.2020002035770401E-2</v>
      </c>
    </row>
    <row r="3240" spans="1:13" x14ac:dyDescent="0.55000000000000004">
      <c r="A3240">
        <v>3235</v>
      </c>
      <c r="C3240">
        <f t="shared" si="156"/>
        <v>-2.1033991498797502E-2</v>
      </c>
      <c r="D3240">
        <f t="shared" si="157"/>
        <v>1.242258633708421E-5</v>
      </c>
      <c r="E3240" s="2">
        <f t="shared" si="158"/>
        <v>1.2749471339205897E-3</v>
      </c>
      <c r="K3240">
        <v>3235</v>
      </c>
      <c r="L3240" s="14">
        <v>-1.37206042746646E-4</v>
      </c>
      <c r="M3240" s="14">
        <v>1.46724103630618E-2</v>
      </c>
    </row>
    <row r="3241" spans="1:13" x14ac:dyDescent="0.55000000000000004">
      <c r="A3241">
        <v>3236</v>
      </c>
      <c r="C3241">
        <f t="shared" si="156"/>
        <v>-2.3970801400229086E-2</v>
      </c>
      <c r="D3241">
        <f t="shared" si="157"/>
        <v>7.7291469709786368E-5</v>
      </c>
      <c r="E3241" s="2">
        <f t="shared" si="158"/>
        <v>7.6290991259041945E-4</v>
      </c>
      <c r="K3241">
        <v>3236</v>
      </c>
      <c r="L3241" s="14">
        <v>-1.2455887389622501E-4</v>
      </c>
      <c r="M3241" s="14">
        <v>3.6500224938986799E-3</v>
      </c>
    </row>
    <row r="3242" spans="1:13" x14ac:dyDescent="0.55000000000000004">
      <c r="A3242">
        <v>3237</v>
      </c>
      <c r="C3242">
        <f t="shared" si="156"/>
        <v>-2.0891445414690443E-2</v>
      </c>
      <c r="D3242">
        <f t="shared" si="157"/>
        <v>1.2276182336124427E-4</v>
      </c>
      <c r="E3242" s="2">
        <f t="shared" si="158"/>
        <v>1.5888373752174134E-4</v>
      </c>
      <c r="K3242">
        <v>3237</v>
      </c>
      <c r="L3242" s="14">
        <v>-8.0715162371340795E-5</v>
      </c>
      <c r="M3242" s="14">
        <v>-8.2865361519570795E-3</v>
      </c>
    </row>
    <row r="3243" spans="1:13" x14ac:dyDescent="0.55000000000000004">
      <c r="A3243">
        <v>3238</v>
      </c>
      <c r="C3243">
        <f t="shared" si="156"/>
        <v>-1.2568776986794004E-2</v>
      </c>
      <c r="D3243">
        <f t="shared" si="157"/>
        <v>1.3742154696295365E-4</v>
      </c>
      <c r="E3243" s="2">
        <f t="shared" si="158"/>
        <v>3.1124163434658421E-5</v>
      </c>
      <c r="K3243">
        <v>3238</v>
      </c>
      <c r="L3243" s="14">
        <v>-1.6655837710038201E-5</v>
      </c>
      <c r="M3243" s="14">
        <v>-1.8147680412616898E-2</v>
      </c>
    </row>
    <row r="3244" spans="1:13" x14ac:dyDescent="0.55000000000000004">
      <c r="A3244">
        <v>3239</v>
      </c>
      <c r="C3244">
        <f t="shared" si="156"/>
        <v>-1.0916104641847681E-3</v>
      </c>
      <c r="D3244">
        <f t="shared" si="157"/>
        <v>1.1759135889386025E-4</v>
      </c>
      <c r="E3244" s="2">
        <f t="shared" si="158"/>
        <v>5.0050705827960583E-4</v>
      </c>
      <c r="K3244">
        <v>3239</v>
      </c>
      <c r="L3244" s="14">
        <v>5.1575044831059099E-5</v>
      </c>
      <c r="M3244" s="14">
        <v>-2.3463625533900901E-2</v>
      </c>
    </row>
    <row r="3245" spans="1:13" x14ac:dyDescent="0.55000000000000004">
      <c r="A3245">
        <v>3240</v>
      </c>
      <c r="C3245">
        <f t="shared" si="156"/>
        <v>1.0659527275760436E-2</v>
      </c>
      <c r="D3245">
        <f t="shared" si="157"/>
        <v>6.8248218371549292E-5</v>
      </c>
      <c r="E3245" s="2">
        <f t="shared" si="158"/>
        <v>1.1264405576703036E-3</v>
      </c>
      <c r="K3245">
        <v>3240</v>
      </c>
      <c r="L3245" s="14">
        <v>1.06888637445867E-4</v>
      </c>
      <c r="M3245" s="14">
        <v>-2.2902960082453998E-2</v>
      </c>
    </row>
    <row r="3246" spans="1:13" x14ac:dyDescent="0.55000000000000004">
      <c r="A3246">
        <v>3241</v>
      </c>
      <c r="C3246">
        <f t="shared" si="156"/>
        <v>1.9735348354497247E-2</v>
      </c>
      <c r="D3246">
        <f t="shared" si="157"/>
        <v>1.7762135962811974E-6</v>
      </c>
      <c r="E3246" s="2">
        <f t="shared" si="158"/>
        <v>1.3207013190426244E-3</v>
      </c>
      <c r="K3246">
        <v>3241</v>
      </c>
      <c r="L3246" s="14">
        <v>1.35431307723392E-4</v>
      </c>
      <c r="M3246" s="14">
        <v>-1.6606106198707199E-2</v>
      </c>
    </row>
    <row r="3247" spans="1:13" x14ac:dyDescent="0.55000000000000004">
      <c r="A3247">
        <v>3242</v>
      </c>
      <c r="C3247">
        <f t="shared" si="156"/>
        <v>2.3858012984375305E-2</v>
      </c>
      <c r="D3247">
        <f t="shared" si="157"/>
        <v>-6.5141583351160229E-5</v>
      </c>
      <c r="E3247" s="2">
        <f t="shared" si="158"/>
        <v>9.0048984573826033E-4</v>
      </c>
      <c r="K3247">
        <v>3242</v>
      </c>
      <c r="L3247" s="14">
        <v>1.3005436682675501E-4</v>
      </c>
      <c r="M3247" s="14">
        <v>-6.1501500006902804E-3</v>
      </c>
    </row>
    <row r="3248" spans="1:13" x14ac:dyDescent="0.55000000000000004">
      <c r="A3248">
        <v>3243</v>
      </c>
      <c r="C3248">
        <f t="shared" si="156"/>
        <v>2.1992819242286604E-2</v>
      </c>
      <c r="D3248">
        <f t="shared" si="157"/>
        <v>-1.1571021595409218E-4</v>
      </c>
      <c r="E3248" s="2">
        <f t="shared" si="158"/>
        <v>2.6071494642226895E-4</v>
      </c>
      <c r="K3248">
        <v>3243</v>
      </c>
      <c r="L3248" s="14">
        <v>9.2104502959638996E-5</v>
      </c>
      <c r="M3248" s="14">
        <v>5.8461494177602796E-3</v>
      </c>
    </row>
    <row r="3249" spans="1:13" x14ac:dyDescent="0.55000000000000004">
      <c r="A3249">
        <v>3244</v>
      </c>
      <c r="C3249">
        <f t="shared" si="156"/>
        <v>1.460789144223177E-2</v>
      </c>
      <c r="D3249">
        <f t="shared" si="157"/>
        <v>-1.3723802333038008E-4</v>
      </c>
      <c r="E3249" s="2">
        <f t="shared" si="158"/>
        <v>3.134149763810007E-6</v>
      </c>
      <c r="K3249">
        <v>3244</v>
      </c>
      <c r="L3249" s="14">
        <v>3.1086494951426497E-5</v>
      </c>
      <c r="M3249" s="14">
        <v>1.6378244447654702E-2</v>
      </c>
    </row>
    <row r="3250" spans="1:13" x14ac:dyDescent="0.55000000000000004">
      <c r="A3250">
        <v>3245</v>
      </c>
      <c r="C3250">
        <f t="shared" si="156"/>
        <v>3.5566908002699184E-3</v>
      </c>
      <c r="D3250">
        <f t="shared" si="157"/>
        <v>-1.2432197959917886E-4</v>
      </c>
      <c r="E3250" s="2">
        <f t="shared" si="158"/>
        <v>3.7062470906696623E-4</v>
      </c>
      <c r="K3250">
        <v>3245</v>
      </c>
      <c r="L3250" s="14">
        <v>-3.7717318563984801E-5</v>
      </c>
      <c r="M3250" s="14">
        <v>2.2808306552381901E-2</v>
      </c>
    </row>
    <row r="3251" spans="1:13" x14ac:dyDescent="0.55000000000000004">
      <c r="A3251">
        <v>3246</v>
      </c>
      <c r="C3251">
        <f t="shared" si="156"/>
        <v>-8.3871642636042746E-3</v>
      </c>
      <c r="D3251">
        <f t="shared" si="157"/>
        <v>-8.0203739488056365E-5</v>
      </c>
      <c r="E3251" s="2">
        <f t="shared" si="158"/>
        <v>1.01844282746082E-3</v>
      </c>
      <c r="K3251">
        <v>3246</v>
      </c>
      <c r="L3251" s="14">
        <v>-9.7074595663788706E-5</v>
      </c>
      <c r="M3251" s="14">
        <v>2.3525886788603501E-2</v>
      </c>
    </row>
    <row r="3252" spans="1:13" x14ac:dyDescent="0.55000000000000004">
      <c r="A3252">
        <v>3247</v>
      </c>
      <c r="C3252">
        <f t="shared" si="156"/>
        <v>-1.8226017884709386E-2</v>
      </c>
      <c r="D3252">
        <f t="shared" si="157"/>
        <v>-1.5956051326123609E-5</v>
      </c>
      <c r="E3252" s="2">
        <f t="shared" si="158"/>
        <v>1.3378974575046715E-3</v>
      </c>
      <c r="K3252">
        <v>3247</v>
      </c>
      <c r="L3252" s="14">
        <v>-1.3211893807252501E-4</v>
      </c>
      <c r="M3252" s="14">
        <v>1.83512627346132E-2</v>
      </c>
    </row>
    <row r="3253" spans="1:13" x14ac:dyDescent="0.55000000000000004">
      <c r="A3253">
        <v>3248</v>
      </c>
      <c r="C3253">
        <f t="shared" si="156"/>
        <v>-2.3490525190692644E-2</v>
      </c>
      <c r="D3253">
        <f t="shared" si="157"/>
        <v>5.2296269390864415E-5</v>
      </c>
      <c r="E3253" s="2">
        <f t="shared" si="158"/>
        <v>1.028547519325433E-3</v>
      </c>
      <c r="K3253">
        <v>3248</v>
      </c>
      <c r="L3253" s="14">
        <v>-1.3407327283460901E-4</v>
      </c>
      <c r="M3253" s="14">
        <v>8.5804510857700501E-3</v>
      </c>
    </row>
    <row r="3254" spans="1:13" x14ac:dyDescent="0.55000000000000004">
      <c r="A3254">
        <v>3249</v>
      </c>
      <c r="C3254">
        <f t="shared" si="156"/>
        <v>-2.2859405814909698E-2</v>
      </c>
      <c r="D3254">
        <f t="shared" si="157"/>
        <v>1.0742332880963535E-4</v>
      </c>
      <c r="E3254" s="2">
        <f t="shared" si="158"/>
        <v>3.8103110460015432E-4</v>
      </c>
      <c r="K3254">
        <v>3249</v>
      </c>
      <c r="L3254" s="14">
        <v>-1.02448124685064E-4</v>
      </c>
      <c r="M3254" s="14">
        <v>-3.33938776675835E-3</v>
      </c>
    </row>
    <row r="3255" spans="1:13" x14ac:dyDescent="0.55000000000000004">
      <c r="A3255">
        <v>3250</v>
      </c>
      <c r="C3255">
        <f t="shared" si="156"/>
        <v>-1.6491057417627845E-2</v>
      </c>
      <c r="D3255">
        <f t="shared" si="157"/>
        <v>1.3558939700129927E-4</v>
      </c>
      <c r="E3255" s="2">
        <f t="shared" si="158"/>
        <v>4.2774561233667605E-6</v>
      </c>
      <c r="K3255">
        <v>3250</v>
      </c>
      <c r="L3255" s="14">
        <v>-4.5164208166119897E-5</v>
      </c>
      <c r="M3255" s="14">
        <v>-1.4422856237044399E-2</v>
      </c>
    </row>
    <row r="3256" spans="1:13" x14ac:dyDescent="0.55000000000000004">
      <c r="A3256">
        <v>3251</v>
      </c>
      <c r="C3256">
        <f t="shared" si="156"/>
        <v>-5.9838012126002408E-3</v>
      </c>
      <c r="D3256">
        <f t="shared" si="157"/>
        <v>1.2972538454369197E-4</v>
      </c>
      <c r="E3256" s="2">
        <f t="shared" si="158"/>
        <v>2.5313540838309989E-4</v>
      </c>
      <c r="K3256">
        <v>3251</v>
      </c>
      <c r="L3256" s="14">
        <v>2.3431364466436001E-5</v>
      </c>
      <c r="M3256" s="14">
        <v>-2.1894030889858199E-2</v>
      </c>
    </row>
    <row r="3257" spans="1:13" x14ac:dyDescent="0.55000000000000004">
      <c r="A3257">
        <v>3252</v>
      </c>
      <c r="C3257">
        <f t="shared" si="156"/>
        <v>6.0252629683946353E-3</v>
      </c>
      <c r="D3257">
        <f t="shared" si="157"/>
        <v>9.1303034959932603E-5</v>
      </c>
      <c r="E3257" s="2">
        <f t="shared" si="158"/>
        <v>8.9442701332678883E-4</v>
      </c>
      <c r="K3257">
        <v>3252</v>
      </c>
      <c r="L3257" s="14">
        <v>8.6158406510741001E-5</v>
      </c>
      <c r="M3257" s="14">
        <v>-2.3881709685600098E-2</v>
      </c>
    </row>
    <row r="3258" spans="1:13" x14ac:dyDescent="0.55000000000000004">
      <c r="A3258">
        <v>3253</v>
      </c>
      <c r="C3258">
        <f t="shared" si="156"/>
        <v>1.6522113146788898E-2</v>
      </c>
      <c r="D3258">
        <f t="shared" si="157"/>
        <v>2.9965548116507614E-5</v>
      </c>
      <c r="E3258" s="2">
        <f t="shared" si="158"/>
        <v>1.3257011556387435E-3</v>
      </c>
      <c r="K3258">
        <v>3253</v>
      </c>
      <c r="L3258" s="14">
        <v>1.2730654115648E-4</v>
      </c>
      <c r="M3258" s="14">
        <v>-1.98880661392122E-2</v>
      </c>
    </row>
    <row r="3259" spans="1:13" x14ac:dyDescent="0.55000000000000004">
      <c r="A3259">
        <v>3254</v>
      </c>
      <c r="C3259">
        <f t="shared" si="156"/>
        <v>2.287226118379972E-2</v>
      </c>
      <c r="D3259">
        <f t="shared" si="157"/>
        <v>-3.8892659679562515E-5</v>
      </c>
      <c r="E3259" s="2">
        <f t="shared" si="158"/>
        <v>1.141466377842683E-3</v>
      </c>
      <c r="K3259">
        <v>3254</v>
      </c>
      <c r="L3259" s="14">
        <v>1.36569962817134E-4</v>
      </c>
      <c r="M3259" s="14">
        <v>-1.0913333051653399E-2</v>
      </c>
    </row>
    <row r="3260" spans="1:13" x14ac:dyDescent="0.55000000000000004">
      <c r="A3260">
        <v>3255</v>
      </c>
      <c r="C3260">
        <f t="shared" si="156"/>
        <v>2.348195377281628E-2</v>
      </c>
      <c r="D3260">
        <f t="shared" si="157"/>
        <v>-9.7989629689259163E-5</v>
      </c>
      <c r="E3260" s="2">
        <f t="shared" si="158"/>
        <v>5.1471093925390635E-4</v>
      </c>
      <c r="K3260">
        <v>3255</v>
      </c>
      <c r="L3260" s="14">
        <v>1.1162859007169501E-4</v>
      </c>
      <c r="M3260" s="14">
        <v>7.9471200009506701E-4</v>
      </c>
    </row>
    <row r="3261" spans="1:13" x14ac:dyDescent="0.55000000000000004">
      <c r="A3261">
        <v>3256</v>
      </c>
      <c r="C3261">
        <f t="shared" si="156"/>
        <v>1.8198170925169167E-2</v>
      </c>
      <c r="D3261">
        <f t="shared" si="157"/>
        <v>-1.3249326810446313E-4</v>
      </c>
      <c r="E3261" s="2">
        <f t="shared" si="158"/>
        <v>3.4744592954075798E-5</v>
      </c>
      <c r="K3261">
        <v>3256</v>
      </c>
      <c r="L3261" s="14">
        <v>5.8729144449302102E-5</v>
      </c>
      <c r="M3261" s="14">
        <v>1.23037165013844E-2</v>
      </c>
    </row>
    <row r="3262" spans="1:13" x14ac:dyDescent="0.55000000000000004">
      <c r="A3262">
        <v>3257</v>
      </c>
      <c r="C3262">
        <f t="shared" si="156"/>
        <v>8.3470307623122117E-3</v>
      </c>
      <c r="D3262">
        <f t="shared" si="157"/>
        <v>-1.3374388896195052E-4</v>
      </c>
      <c r="E3262" s="2">
        <f t="shared" si="158"/>
        <v>1.5336712455590526E-4</v>
      </c>
      <c r="K3262">
        <v>3257</v>
      </c>
      <c r="L3262" s="14">
        <v>-8.8793797295804307E-6</v>
      </c>
      <c r="M3262" s="14">
        <v>2.07311788781862E-2</v>
      </c>
    </row>
    <row r="3263" spans="1:13" x14ac:dyDescent="0.55000000000000004">
      <c r="A3263">
        <v>3258</v>
      </c>
      <c r="C3263">
        <f t="shared" si="156"/>
        <v>-3.5990381802641679E-3</v>
      </c>
      <c r="D3263">
        <f t="shared" si="157"/>
        <v>-1.0142761278816382E-4</v>
      </c>
      <c r="E3263" s="2">
        <f t="shared" si="158"/>
        <v>7.5985277000981729E-4</v>
      </c>
      <c r="K3263">
        <v>3258</v>
      </c>
      <c r="L3263" s="14">
        <v>-7.4264008171516895E-5</v>
      </c>
      <c r="M3263" s="14">
        <v>2.39663888980493E-2</v>
      </c>
    </row>
    <row r="3264" spans="1:13" x14ac:dyDescent="0.55000000000000004">
      <c r="A3264">
        <v>3259</v>
      </c>
      <c r="C3264">
        <f t="shared" si="156"/>
        <v>-1.4641824401463378E-2</v>
      </c>
      <c r="D3264">
        <f t="shared" si="157"/>
        <v>-4.3655143728760218E-5</v>
      </c>
      <c r="E3264" s="2">
        <f t="shared" si="158"/>
        <v>1.2845695782915305E-3</v>
      </c>
      <c r="K3264">
        <v>3259</v>
      </c>
      <c r="L3264" s="14">
        <v>-1.2104875506643599E-4</v>
      </c>
      <c r="M3264" s="14">
        <v>2.1199068141713202E-2</v>
      </c>
    </row>
    <row r="3265" spans="1:13" x14ac:dyDescent="0.55000000000000004">
      <c r="A3265">
        <v>3260</v>
      </c>
      <c r="C3265">
        <f t="shared" si="156"/>
        <v>-2.2009821323065989E-2</v>
      </c>
      <c r="D3265">
        <f t="shared" si="157"/>
        <v>2.50738462291433E-5</v>
      </c>
      <c r="E3265" s="2">
        <f t="shared" si="158"/>
        <v>1.2342665992925103E-3</v>
      </c>
      <c r="K3265">
        <v>3260</v>
      </c>
      <c r="L3265" s="14">
        <v>-1.3751609032300899E-4</v>
      </c>
      <c r="M3265" s="14">
        <v>1.31223092598137E-2</v>
      </c>
    </row>
    <row r="3266" spans="1:13" x14ac:dyDescent="0.55000000000000004">
      <c r="A3266">
        <v>3261</v>
      </c>
      <c r="C3266">
        <f t="shared" si="156"/>
        <v>-2.3853817022819506E-2</v>
      </c>
      <c r="D3266">
        <f t="shared" si="157"/>
        <v>8.7509829297503775E-5</v>
      </c>
      <c r="E3266" s="2">
        <f t="shared" si="158"/>
        <v>6.560157103891437E-4</v>
      </c>
      <c r="K3266">
        <v>3261</v>
      </c>
      <c r="L3266" s="14">
        <v>-1.1954166767029299E-4</v>
      </c>
      <c r="M3266" s="14">
        <v>1.75898661889734E-3</v>
      </c>
    </row>
    <row r="3267" spans="1:13" x14ac:dyDescent="0.55000000000000004">
      <c r="A3267">
        <v>3262</v>
      </c>
      <c r="C3267">
        <f t="shared" si="156"/>
        <v>-1.9711007448483017E-2</v>
      </c>
      <c r="D3267">
        <f t="shared" si="157"/>
        <v>1.2798268977402068E-4</v>
      </c>
      <c r="E3267" s="2">
        <f t="shared" si="158"/>
        <v>9.3433920624012894E-5</v>
      </c>
      <c r="K3267">
        <v>3262</v>
      </c>
      <c r="L3267" s="14">
        <v>-7.1627292766884897E-5</v>
      </c>
      <c r="M3267" s="14">
        <v>-1.00448851326827E-2</v>
      </c>
    </row>
    <row r="3268" spans="1:13" x14ac:dyDescent="0.55000000000000004">
      <c r="A3268">
        <v>3263</v>
      </c>
      <c r="C3268">
        <f t="shared" si="156"/>
        <v>-1.062115047964869E-2</v>
      </c>
      <c r="D3268">
        <f t="shared" si="157"/>
        <v>1.3633459277831458E-4</v>
      </c>
      <c r="E3268" s="2">
        <f t="shared" si="158"/>
        <v>7.5895504701495065E-5</v>
      </c>
      <c r="K3268">
        <v>3263</v>
      </c>
      <c r="L3268" s="14">
        <v>-5.7734180465452403E-6</v>
      </c>
      <c r="M3268" s="14">
        <v>-1.9332953088838999E-2</v>
      </c>
    </row>
    <row r="3269" spans="1:13" x14ac:dyDescent="0.55000000000000004">
      <c r="A3269">
        <v>3264</v>
      </c>
      <c r="C3269">
        <f t="shared" si="156"/>
        <v>1.1343913833144407E-3</v>
      </c>
      <c r="D3269">
        <f t="shared" si="157"/>
        <v>1.1046938670105085E-4</v>
      </c>
      <c r="E3269" s="2">
        <f t="shared" si="158"/>
        <v>6.2067522717479829E-4</v>
      </c>
      <c r="K3269">
        <v>3264</v>
      </c>
      <c r="L3269" s="14">
        <v>6.1526445039236996E-5</v>
      </c>
      <c r="M3269" s="14">
        <v>-2.37789630109617E-2</v>
      </c>
    </row>
    <row r="3270" spans="1:13" x14ac:dyDescent="0.55000000000000004">
      <c r="A3270">
        <v>3265</v>
      </c>
      <c r="C3270">
        <f t="shared" ref="C3270:C3333" si="159">$D$1*COS($B$2*(A3270-$L$2)+$B$1)</f>
        <v>1.2605224920295158E-2</v>
      </c>
      <c r="D3270">
        <f t="shared" ref="D3270:D3333" si="160">$D$2*COS($B$2*(A3270-$L$3)+$B$3)</f>
        <v>5.6878693071609455E-5</v>
      </c>
      <c r="E3270" s="2">
        <f t="shared" ref="E3270:E3333" si="161">(M3270-C3270)^2</f>
        <v>1.2162383566210137E-3</v>
      </c>
      <c r="K3270">
        <v>3265</v>
      </c>
      <c r="L3270" s="14">
        <v>1.1341662828258699E-4</v>
      </c>
      <c r="M3270" s="14">
        <v>-2.2269384133012E-2</v>
      </c>
    </row>
    <row r="3271" spans="1:13" x14ac:dyDescent="0.55000000000000004">
      <c r="A3271">
        <v>3266</v>
      </c>
      <c r="C3271">
        <f t="shared" si="159"/>
        <v>2.0912412699341538E-2</v>
      </c>
      <c r="D3271">
        <f t="shared" si="160"/>
        <v>-1.0987353611082568E-5</v>
      </c>
      <c r="E3271" s="2">
        <f t="shared" si="161"/>
        <v>1.3028282739993731E-3</v>
      </c>
      <c r="K3271">
        <v>3266</v>
      </c>
      <c r="L3271" s="14">
        <v>1.3690091338688199E-4</v>
      </c>
      <c r="M3271" s="14">
        <v>-1.51822998497199E-2</v>
      </c>
    </row>
    <row r="3272" spans="1:13" x14ac:dyDescent="0.55000000000000004">
      <c r="A3272">
        <v>3267</v>
      </c>
      <c r="C3272">
        <f t="shared" si="159"/>
        <v>2.3971025689537233E-2</v>
      </c>
      <c r="D3272">
        <f t="shared" si="160"/>
        <v>-7.6095806131597736E-5</v>
      </c>
      <c r="E3272" s="2">
        <f t="shared" si="161"/>
        <v>7.988390029961955E-4</v>
      </c>
      <c r="K3272">
        <v>3267</v>
      </c>
      <c r="L3272" s="14">
        <v>1.26097515461822E-4</v>
      </c>
      <c r="M3272" s="14">
        <v>-4.2927143849149701E-3</v>
      </c>
    </row>
    <row r="3273" spans="1:13" x14ac:dyDescent="0.55000000000000004">
      <c r="A3273">
        <v>3268</v>
      </c>
      <c r="C3273">
        <f t="shared" si="159"/>
        <v>2.1013416500875598E-2</v>
      </c>
      <c r="D3273">
        <f t="shared" si="160"/>
        <v>-1.2210581528640632E-4</v>
      </c>
      <c r="E3273" s="2">
        <f t="shared" si="161"/>
        <v>1.7799318004922525E-4</v>
      </c>
      <c r="K3273">
        <v>3268</v>
      </c>
      <c r="L3273" s="14">
        <v>8.3712212537154896E-5</v>
      </c>
      <c r="M3273" s="14">
        <v>7.6720080276586403E-3</v>
      </c>
    </row>
    <row r="3274" spans="1:13" x14ac:dyDescent="0.55000000000000004">
      <c r="A3274">
        <v>3269</v>
      </c>
      <c r="C3274">
        <f t="shared" si="159"/>
        <v>1.2781882698170198E-2</v>
      </c>
      <c r="D3274">
        <f t="shared" si="160"/>
        <v>-1.3746983859069768E-4</v>
      </c>
      <c r="E3274" s="2">
        <f t="shared" si="161"/>
        <v>2.4337900169186452E-5</v>
      </c>
      <c r="K3274">
        <v>3269</v>
      </c>
      <c r="L3274" s="14">
        <v>2.03606666696924E-5</v>
      </c>
      <c r="M3274" s="14">
        <v>1.77152284360226E-2</v>
      </c>
    </row>
    <row r="3275" spans="1:13" x14ac:dyDescent="0.55000000000000004">
      <c r="A3275">
        <v>3270</v>
      </c>
      <c r="C3275">
        <f t="shared" si="159"/>
        <v>1.342365759108476E-3</v>
      </c>
      <c r="D3275">
        <f t="shared" si="160"/>
        <v>-1.1833183004352022E-4</v>
      </c>
      <c r="E3275" s="2">
        <f t="shared" si="161"/>
        <v>4.8308497883203989E-4</v>
      </c>
      <c r="K3275">
        <v>3270</v>
      </c>
      <c r="L3275" s="14">
        <v>-4.8090334473600599E-5</v>
      </c>
      <c r="M3275" s="14">
        <v>2.3321559985286101E-2</v>
      </c>
    </row>
    <row r="3276" spans="1:13" x14ac:dyDescent="0.55000000000000004">
      <c r="A3276">
        <v>3271</v>
      </c>
      <c r="C3276">
        <f t="shared" si="159"/>
        <v>-1.043405669081186E-2</v>
      </c>
      <c r="D3276">
        <f t="shared" si="160"/>
        <v>-6.9495026392464479E-5</v>
      </c>
      <c r="E3276" s="2">
        <f t="shared" si="161"/>
        <v>1.123652000587958E-3</v>
      </c>
      <c r="K3276">
        <v>3271</v>
      </c>
      <c r="L3276" s="14">
        <v>-1.04496813017204E-4</v>
      </c>
      <c r="M3276" s="14">
        <v>2.3086862159779901E-2</v>
      </c>
    </row>
    <row r="3277" spans="1:13" x14ac:dyDescent="0.55000000000000004">
      <c r="A3277">
        <v>3272</v>
      </c>
      <c r="C3277">
        <f t="shared" si="159"/>
        <v>-1.9591750843803053E-2</v>
      </c>
      <c r="D3277">
        <f t="shared" si="160"/>
        <v>-3.2164359558297441E-6</v>
      </c>
      <c r="E3277" s="2">
        <f t="shared" si="161"/>
        <v>1.3440778513910229E-3</v>
      </c>
      <c r="K3277">
        <v>3272</v>
      </c>
      <c r="L3277" s="14">
        <v>-1.3473141648948301E-4</v>
      </c>
      <c r="M3277" s="14">
        <v>1.70699164858619E-2</v>
      </c>
    </row>
    <row r="3278" spans="1:13" x14ac:dyDescent="0.55000000000000004">
      <c r="A3278">
        <v>3273</v>
      </c>
      <c r="C3278">
        <f t="shared" si="159"/>
        <v>-2.3832328496322549E-2</v>
      </c>
      <c r="D3278">
        <f t="shared" si="160"/>
        <v>6.3869412107741454E-5</v>
      </c>
      <c r="E3278" s="2">
        <f t="shared" si="161"/>
        <v>9.369741098725513E-4</v>
      </c>
      <c r="K3278">
        <v>3273</v>
      </c>
      <c r="L3278" s="14">
        <v>-1.3122170088894399E-4</v>
      </c>
      <c r="M3278" s="14">
        <v>6.77770433398574E-3</v>
      </c>
    </row>
    <row r="3279" spans="1:13" x14ac:dyDescent="0.55000000000000004">
      <c r="A3279">
        <v>3274</v>
      </c>
      <c r="C3279">
        <f t="shared" si="159"/>
        <v>-2.2091494041991979E-2</v>
      </c>
      <c r="D3279">
        <f t="shared" si="160"/>
        <v>1.1492538399365891E-4</v>
      </c>
      <c r="E3279" s="2">
        <f t="shared" si="161"/>
        <v>2.8491644427841725E-4</v>
      </c>
      <c r="K3279">
        <v>3274</v>
      </c>
      <c r="L3279" s="14">
        <v>-9.4846696260435503E-5</v>
      </c>
      <c r="M3279" s="14">
        <v>-5.21202591416232E-3</v>
      </c>
    </row>
    <row r="3280" spans="1:13" x14ac:dyDescent="0.55000000000000004">
      <c r="A3280">
        <v>3275</v>
      </c>
      <c r="C3280">
        <f t="shared" si="159"/>
        <v>-1.4806160234868972E-2</v>
      </c>
      <c r="D3280">
        <f t="shared" si="160"/>
        <v>1.3713750693205594E-4</v>
      </c>
      <c r="E3280" s="2">
        <f t="shared" si="161"/>
        <v>1.1885615599267586E-6</v>
      </c>
      <c r="K3280">
        <v>3275</v>
      </c>
      <c r="L3280" s="14">
        <v>-3.4716748167313799E-5</v>
      </c>
      <c r="M3280" s="14">
        <v>-1.5896371939046999E-2</v>
      </c>
    </row>
    <row r="3281" spans="1:13" x14ac:dyDescent="0.55000000000000004">
      <c r="A3281">
        <v>3276</v>
      </c>
      <c r="C3281">
        <f t="shared" si="159"/>
        <v>-3.804792298061287E-3</v>
      </c>
      <c r="D3281">
        <f t="shared" si="160"/>
        <v>1.2493100626021617E-4</v>
      </c>
      <c r="E3281" s="2">
        <f t="shared" si="161"/>
        <v>3.532362636814418E-4</v>
      </c>
      <c r="K3281">
        <v>3276</v>
      </c>
      <c r="L3281" s="14">
        <v>3.4108224871381498E-5</v>
      </c>
      <c r="M3281" s="14">
        <v>-2.25993729978652E-2</v>
      </c>
    </row>
    <row r="3282" spans="1:13" x14ac:dyDescent="0.55000000000000004">
      <c r="A3282">
        <v>3277</v>
      </c>
      <c r="C3282">
        <f t="shared" si="159"/>
        <v>8.1514983070386186E-3</v>
      </c>
      <c r="D3282">
        <f t="shared" si="160"/>
        <v>8.1369456353808624E-5</v>
      </c>
      <c r="E3282" s="2">
        <f t="shared" si="161"/>
        <v>1.0108405805732126E-3</v>
      </c>
      <c r="K3282">
        <v>3277</v>
      </c>
      <c r="L3282" s="14">
        <v>9.4390581398974004E-5</v>
      </c>
      <c r="M3282" s="14">
        <v>-2.36422208930363E-2</v>
      </c>
    </row>
    <row r="3283" spans="1:13" x14ac:dyDescent="0.55000000000000004">
      <c r="A3283">
        <v>3278</v>
      </c>
      <c r="C3283">
        <f t="shared" si="159"/>
        <v>1.8061934657023195E-2</v>
      </c>
      <c r="D3283">
        <f t="shared" si="160"/>
        <v>1.7385888034648946E-5</v>
      </c>
      <c r="E3283" s="2">
        <f t="shared" si="161"/>
        <v>1.3561294227531196E-3</v>
      </c>
      <c r="K3283">
        <v>3278</v>
      </c>
      <c r="L3283" s="14">
        <v>1.3103223125853701E-4</v>
      </c>
      <c r="M3283" s="14">
        <v>-1.8763727899855798E-2</v>
      </c>
    </row>
    <row r="3284" spans="1:13" x14ac:dyDescent="0.55000000000000004">
      <c r="A3284">
        <v>3279</v>
      </c>
      <c r="C3284">
        <f t="shared" si="159"/>
        <v>2.3439206123433341E-2</v>
      </c>
      <c r="D3284">
        <f t="shared" si="160"/>
        <v>-5.0961171714835427E-5</v>
      </c>
      <c r="E3284" s="2">
        <f t="shared" si="161"/>
        <v>1.0643872956782991E-3</v>
      </c>
      <c r="K3284">
        <v>3279</v>
      </c>
      <c r="L3284" s="14">
        <v>1.34856045934451E-4</v>
      </c>
      <c r="M3284" s="14">
        <v>-9.1857428524393901E-3</v>
      </c>
    </row>
    <row r="3285" spans="1:13" x14ac:dyDescent="0.55000000000000004">
      <c r="A3285">
        <v>3280</v>
      </c>
      <c r="C3285">
        <f t="shared" si="159"/>
        <v>2.2933730912240644E-2</v>
      </c>
      <c r="D3285">
        <f t="shared" si="160"/>
        <v>-1.065180515411586E-4</v>
      </c>
      <c r="E3285" s="2">
        <f t="shared" si="161"/>
        <v>4.0969251213925149E-4</v>
      </c>
      <c r="K3285">
        <v>3280</v>
      </c>
      <c r="L3285" s="14">
        <v>1.0490432731990899E-4</v>
      </c>
      <c r="M3285" s="14">
        <v>2.6928684765821398E-3</v>
      </c>
    </row>
    <row r="3286" spans="1:13" x14ac:dyDescent="0.55000000000000004">
      <c r="A3286">
        <v>3281</v>
      </c>
      <c r="C3286">
        <f t="shared" si="159"/>
        <v>1.6672372646767724E-2</v>
      </c>
      <c r="D3286">
        <f t="shared" si="160"/>
        <v>-1.3534114565303163E-4</v>
      </c>
      <c r="E3286" s="2">
        <f t="shared" si="161"/>
        <v>7.7025035479464312E-6</v>
      </c>
      <c r="K3286">
        <v>3281</v>
      </c>
      <c r="L3286" s="14">
        <v>4.8678669148895403E-5</v>
      </c>
      <c r="M3286" s="14">
        <v>1.38970341903004E-2</v>
      </c>
    </row>
    <row r="3287" spans="1:13" x14ac:dyDescent="0.55000000000000004">
      <c r="A3287">
        <v>3282</v>
      </c>
      <c r="C3287">
        <f t="shared" si="159"/>
        <v>6.2266002726878355E-3</v>
      </c>
      <c r="D3287">
        <f t="shared" si="160"/>
        <v>-1.301964649709932E-4</v>
      </c>
      <c r="E3287" s="2">
        <f t="shared" si="161"/>
        <v>2.3697527317432439E-4</v>
      </c>
      <c r="K3287">
        <v>3282</v>
      </c>
      <c r="L3287" s="14">
        <v>-1.9738863690998901E-5</v>
      </c>
      <c r="M3287" s="14">
        <v>2.16206014801168E-2</v>
      </c>
    </row>
    <row r="3288" spans="1:13" x14ac:dyDescent="0.55000000000000004">
      <c r="A3288">
        <v>3283</v>
      </c>
      <c r="C3288">
        <f t="shared" si="159"/>
        <v>-5.7819175233473465E-3</v>
      </c>
      <c r="D3288">
        <f t="shared" si="160"/>
        <v>-9.2375215905711626E-5</v>
      </c>
      <c r="E3288" s="2">
        <f t="shared" si="161"/>
        <v>8.8274783077067493E-4</v>
      </c>
      <c r="K3288">
        <v>3283</v>
      </c>
      <c r="L3288" s="14">
        <v>-8.3212675668462195E-5</v>
      </c>
      <c r="M3288" s="14">
        <v>2.39291550047637E-2</v>
      </c>
    </row>
    <row r="3289" spans="1:13" x14ac:dyDescent="0.55000000000000004">
      <c r="A3289">
        <v>3284</v>
      </c>
      <c r="C3289">
        <f t="shared" si="159"/>
        <v>-1.6339295894342212E-2</v>
      </c>
      <c r="D3289">
        <f t="shared" si="160"/>
        <v>-3.1369734762832802E-5</v>
      </c>
      <c r="E3289" s="2">
        <f t="shared" si="161"/>
        <v>1.3383743571093248E-3</v>
      </c>
      <c r="K3289">
        <v>3284</v>
      </c>
      <c r="L3289" s="14">
        <v>-1.25845356810796E-4</v>
      </c>
      <c r="M3289" s="14">
        <v>2.0244503212766999E-2</v>
      </c>
    </row>
    <row r="3290" spans="1:13" x14ac:dyDescent="0.55000000000000004">
      <c r="A3290">
        <v>3285</v>
      </c>
      <c r="C3290">
        <f t="shared" si="159"/>
        <v>-2.2795855400888028E-2</v>
      </c>
      <c r="D3290">
        <f t="shared" si="160"/>
        <v>3.7508888583972483E-5</v>
      </c>
      <c r="E3290" s="2">
        <f t="shared" si="161"/>
        <v>1.1754849094880841E-3</v>
      </c>
      <c r="K3290">
        <v>3285</v>
      </c>
      <c r="L3290" s="14">
        <v>-1.3695928765195E-4</v>
      </c>
      <c r="M3290" s="14">
        <v>1.1489490003352599E-2</v>
      </c>
    </row>
    <row r="3291" spans="1:13" x14ac:dyDescent="0.55000000000000004">
      <c r="A3291">
        <v>3286</v>
      </c>
      <c r="C3291">
        <f t="shared" si="159"/>
        <v>-2.3531135700351202E-2</v>
      </c>
      <c r="D3291">
        <f t="shared" si="160"/>
        <v>9.6973571520130871E-5</v>
      </c>
      <c r="E3291" s="2">
        <f t="shared" si="161"/>
        <v>5.4699847137223208E-4</v>
      </c>
      <c r="K3291">
        <v>3286</v>
      </c>
      <c r="L3291" s="14">
        <v>-1.13770915266936E-4</v>
      </c>
      <c r="M3291" s="14">
        <v>-1.4313725302287999E-4</v>
      </c>
    </row>
    <row r="3292" spans="1:13" x14ac:dyDescent="0.55000000000000004">
      <c r="A3292">
        <v>3287</v>
      </c>
      <c r="C3292">
        <f t="shared" si="159"/>
        <v>-1.8360596936066158E-2</v>
      </c>
      <c r="D3292">
        <f t="shared" si="160"/>
        <v>1.320999320464036E-4</v>
      </c>
      <c r="E3292" s="2">
        <f t="shared" si="161"/>
        <v>4.3833430670097199E-5</v>
      </c>
      <c r="K3292">
        <v>3287</v>
      </c>
      <c r="L3292" s="14">
        <v>-6.2087911369799795E-5</v>
      </c>
      <c r="M3292" s="14">
        <v>-1.1739914896419699E-2</v>
      </c>
    </row>
    <row r="3293" spans="1:13" x14ac:dyDescent="0.55000000000000004">
      <c r="A3293">
        <v>3288</v>
      </c>
      <c r="C3293">
        <f t="shared" si="159"/>
        <v>-8.5819353515047912E-3</v>
      </c>
      <c r="D3293">
        <f t="shared" si="160"/>
        <v>1.3407199407466637E-4</v>
      </c>
      <c r="E3293" s="2">
        <f t="shared" si="161"/>
        <v>1.3958058310477471E-4</v>
      </c>
      <c r="K3293">
        <v>3288</v>
      </c>
      <c r="L3293" s="14">
        <v>5.1453950953425304E-6</v>
      </c>
      <c r="M3293" s="14">
        <v>-2.0396358024863601E-2</v>
      </c>
    </row>
    <row r="3294" spans="1:13" x14ac:dyDescent="0.55000000000000004">
      <c r="A3294">
        <v>3289</v>
      </c>
      <c r="C3294">
        <f t="shared" si="159"/>
        <v>3.3506111132672006E-3</v>
      </c>
      <c r="D3294">
        <f t="shared" si="160"/>
        <v>1.0239481160426267E-4</v>
      </c>
      <c r="E3294" s="2">
        <f t="shared" si="161"/>
        <v>7.4501800049242128E-4</v>
      </c>
      <c r="K3294">
        <v>3289</v>
      </c>
      <c r="L3294" s="14">
        <v>7.1090005439142597E-5</v>
      </c>
      <c r="M3294" s="14">
        <v>-2.3944406756161302E-2</v>
      </c>
    </row>
    <row r="3295" spans="1:13" x14ac:dyDescent="0.55000000000000004">
      <c r="A3295">
        <v>3290</v>
      </c>
      <c r="C3295">
        <f t="shared" si="159"/>
        <v>1.4442224814050525E-2</v>
      </c>
      <c r="D3295">
        <f t="shared" si="160"/>
        <v>4.5018689732344923E-5</v>
      </c>
      <c r="E3295" s="2">
        <f t="shared" si="161"/>
        <v>1.291515053304073E-3</v>
      </c>
      <c r="K3295">
        <v>3290</v>
      </c>
      <c r="L3295" s="14">
        <v>1.19229682910333E-4</v>
      </c>
      <c r="M3295" s="14">
        <v>-2.1495430275062798E-2</v>
      </c>
    </row>
    <row r="3296" spans="1:13" x14ac:dyDescent="0.55000000000000004">
      <c r="A3296">
        <v>3291</v>
      </c>
      <c r="C3296">
        <f t="shared" si="159"/>
        <v>2.1909144504452392E-2</v>
      </c>
      <c r="D3296">
        <f t="shared" si="160"/>
        <v>-2.3656174343703216E-5</v>
      </c>
      <c r="E3296" s="2">
        <f t="shared" si="161"/>
        <v>1.2653625196655603E-3</v>
      </c>
      <c r="K3296">
        <v>3291</v>
      </c>
      <c r="L3296" s="14">
        <v>1.37507546649375E-4</v>
      </c>
      <c r="M3296" s="14">
        <v>-1.3662789933606499E-2</v>
      </c>
    </row>
    <row r="3297" spans="1:13" x14ac:dyDescent="0.55000000000000004">
      <c r="A3297">
        <v>3292</v>
      </c>
      <c r="C3297">
        <f t="shared" si="159"/>
        <v>2.3877330732376398E-2</v>
      </c>
      <c r="D3297">
        <f t="shared" si="160"/>
        <v>-8.6393837291294767E-5</v>
      </c>
      <c r="E3297" s="2">
        <f t="shared" si="161"/>
        <v>6.9093012975288397E-4</v>
      </c>
      <c r="K3297">
        <v>3292</v>
      </c>
      <c r="L3297" s="14">
        <v>1.2134579229519301E-4</v>
      </c>
      <c r="M3297" s="14">
        <v>-2.4082190954830898E-3</v>
      </c>
    </row>
    <row r="3298" spans="1:13" x14ac:dyDescent="0.55000000000000004">
      <c r="A3298">
        <v>3293</v>
      </c>
      <c r="C3298">
        <f t="shared" si="159"/>
        <v>1.9852810240742969E-2</v>
      </c>
      <c r="D3298">
        <f t="shared" si="160"/>
        <v>-1.2744846811735803E-4</v>
      </c>
      <c r="E3298" s="2">
        <f t="shared" si="161"/>
        <v>1.0822875671514451E-4</v>
      </c>
      <c r="K3298">
        <v>3293</v>
      </c>
      <c r="L3298" s="14">
        <v>7.4792231486035701E-5</v>
      </c>
      <c r="M3298" s="14">
        <v>9.44950515461075E-3</v>
      </c>
    </row>
    <row r="3299" spans="1:13" x14ac:dyDescent="0.55000000000000004">
      <c r="A3299">
        <v>3294</v>
      </c>
      <c r="C3299">
        <f t="shared" si="159"/>
        <v>1.0845652842720153E-2</v>
      </c>
      <c r="D3299">
        <f t="shared" si="160"/>
        <v>-1.3651621984652154E-4</v>
      </c>
      <c r="E3299" s="2">
        <f t="shared" si="161"/>
        <v>6.5527234002197134E-5</v>
      </c>
      <c r="K3299">
        <v>3294</v>
      </c>
      <c r="L3299" s="14">
        <v>9.5064923238808293E-6</v>
      </c>
      <c r="M3299" s="14">
        <v>1.89405422182581E-2</v>
      </c>
    </row>
    <row r="3300" spans="1:13" x14ac:dyDescent="0.55000000000000004">
      <c r="A3300">
        <v>3295</v>
      </c>
      <c r="C3300">
        <f t="shared" si="159"/>
        <v>-8.8353481042798107E-4</v>
      </c>
      <c r="D3300">
        <f t="shared" si="160"/>
        <v>-1.1132127792839385E-4</v>
      </c>
      <c r="E3300" s="2">
        <f t="shared" si="161"/>
        <v>6.0375064104470745E-4</v>
      </c>
      <c r="K3300">
        <v>3295</v>
      </c>
      <c r="L3300" s="14">
        <v>-5.8160206814786798E-5</v>
      </c>
      <c r="M3300" s="14">
        <v>2.36878029847493E-2</v>
      </c>
    </row>
    <row r="3301" spans="1:13" x14ac:dyDescent="0.55000000000000004">
      <c r="A3301">
        <v>3296</v>
      </c>
      <c r="C3301">
        <f t="shared" si="159"/>
        <v>-1.2390973849750372E-2</v>
      </c>
      <c r="D3301">
        <f t="shared" si="160"/>
        <v>-5.8187041716478142E-5</v>
      </c>
      <c r="E3301" s="2">
        <f t="shared" si="161"/>
        <v>1.2175410167240268E-3</v>
      </c>
      <c r="K3301">
        <v>3296</v>
      </c>
      <c r="L3301" s="14">
        <v>-1.11260321356962E-4</v>
      </c>
      <c r="M3301" s="14">
        <v>2.25023065452487E-2</v>
      </c>
    </row>
    <row r="3302" spans="1:13" x14ac:dyDescent="0.55000000000000004">
      <c r="A3302">
        <v>3297</v>
      </c>
      <c r="C3302">
        <f t="shared" si="159"/>
        <v>-2.0788539633790924E-2</v>
      </c>
      <c r="D3302">
        <f t="shared" si="160"/>
        <v>9.550915480748953E-6</v>
      </c>
      <c r="E3302" s="2">
        <f t="shared" si="161"/>
        <v>1.3300249751850655E-3</v>
      </c>
      <c r="K3302">
        <v>3297</v>
      </c>
      <c r="L3302" s="14">
        <v>-1.3649459820636099E-4</v>
      </c>
      <c r="M3302" s="14">
        <v>1.56809678373152E-2</v>
      </c>
    </row>
    <row r="3303" spans="1:13" x14ac:dyDescent="0.55000000000000004">
      <c r="A3303">
        <v>3298</v>
      </c>
      <c r="C3303">
        <f t="shared" si="159"/>
        <v>-2.3968620157395117E-2</v>
      </c>
      <c r="D3303">
        <f t="shared" si="160"/>
        <v>7.4891794208793754E-5</v>
      </c>
      <c r="E3303" s="2">
        <f t="shared" si="161"/>
        <v>8.3525933963283887E-4</v>
      </c>
      <c r="K3303">
        <v>3298</v>
      </c>
      <c r="L3303" s="14">
        <v>-1.27542956183964E-4</v>
      </c>
      <c r="M3303" s="14">
        <v>4.9322334568640798E-3</v>
      </c>
    </row>
    <row r="3304" spans="1:13" x14ac:dyDescent="0.55000000000000004">
      <c r="A3304">
        <v>3299</v>
      </c>
      <c r="C3304">
        <f t="shared" si="159"/>
        <v>-2.1133082240006647E-2</v>
      </c>
      <c r="D3304">
        <f t="shared" si="160"/>
        <v>1.2143641118519888E-4</v>
      </c>
      <c r="E3304" s="2">
        <f t="shared" si="161"/>
        <v>1.9828224507031626E-4</v>
      </c>
      <c r="K3304">
        <v>3299</v>
      </c>
      <c r="L3304" s="14">
        <v>-8.6647389566235606E-5</v>
      </c>
      <c r="M3304" s="14">
        <v>-7.0518093902136904E-3</v>
      </c>
    </row>
    <row r="3305" spans="1:13" x14ac:dyDescent="0.55000000000000004">
      <c r="A3305">
        <v>3300</v>
      </c>
      <c r="C3305">
        <f t="shared" si="159"/>
        <v>-1.2993586130406165E-2</v>
      </c>
      <c r="D3305">
        <f t="shared" si="160"/>
        <v>1.375030486305709E-4</v>
      </c>
      <c r="E3305" s="2">
        <f t="shared" si="161"/>
        <v>1.8285002977973464E-5</v>
      </c>
      <c r="K3305">
        <v>3300</v>
      </c>
      <c r="L3305" s="14">
        <v>-2.4050446710262299E-5</v>
      </c>
      <c r="M3305" s="14">
        <v>-1.7269682829262899E-2</v>
      </c>
    </row>
    <row r="3306" spans="1:13" x14ac:dyDescent="0.55000000000000004">
      <c r="A3306">
        <v>3301</v>
      </c>
      <c r="C3306">
        <f t="shared" si="159"/>
        <v>-1.5929737853123082E-3</v>
      </c>
      <c r="D3306">
        <f t="shared" si="160"/>
        <v>1.1905931920446902E-4</v>
      </c>
      <c r="E3306" s="2">
        <f t="shared" si="161"/>
        <v>4.652339814318845E-4</v>
      </c>
      <c r="K3306">
        <v>3301</v>
      </c>
      <c r="L3306" s="14">
        <v>4.4570079722435903E-5</v>
      </c>
      <c r="M3306" s="14">
        <v>-2.3162257070388902E-2</v>
      </c>
    </row>
    <row r="3307" spans="1:13" x14ac:dyDescent="0.55000000000000004">
      <c r="A3307">
        <v>3302</v>
      </c>
      <c r="C3307">
        <f t="shared" si="159"/>
        <v>1.0207441402818276E-2</v>
      </c>
      <c r="D3307">
        <f t="shared" si="160"/>
        <v>7.0734210229355982E-5</v>
      </c>
      <c r="E3307" s="2">
        <f t="shared" si="161"/>
        <v>1.1196480067346356E-3</v>
      </c>
      <c r="K3307">
        <v>3302</v>
      </c>
      <c r="L3307" s="14">
        <v>1.02027753195948E-4</v>
      </c>
      <c r="M3307" s="14">
        <v>-2.3253700340024799E-2</v>
      </c>
    </row>
    <row r="3308" spans="1:13" x14ac:dyDescent="0.55000000000000004">
      <c r="A3308">
        <v>3303</v>
      </c>
      <c r="C3308">
        <f t="shared" si="159"/>
        <v>1.944600395463484E-2</v>
      </c>
      <c r="D3308">
        <f t="shared" si="160"/>
        <v>4.6563054455270145E-6</v>
      </c>
      <c r="E3308" s="2">
        <f t="shared" si="161"/>
        <v>1.3665675218254116E-3</v>
      </c>
      <c r="K3308">
        <v>3303</v>
      </c>
      <c r="L3308" s="14">
        <v>1.3393194294730599E-4</v>
      </c>
      <c r="M3308" s="14">
        <v>-1.7521110104017499E-2</v>
      </c>
    </row>
    <row r="3309" spans="1:13" x14ac:dyDescent="0.55000000000000004">
      <c r="A3309">
        <v>3304</v>
      </c>
      <c r="C3309">
        <f t="shared" si="159"/>
        <v>2.3804029403058445E-2</v>
      </c>
      <c r="D3309">
        <f t="shared" si="160"/>
        <v>-6.2590233857106879E-5</v>
      </c>
      <c r="E3309" s="2">
        <f t="shared" si="161"/>
        <v>9.7370699997836342E-4</v>
      </c>
      <c r="K3309">
        <v>3304</v>
      </c>
      <c r="L3309" s="14">
        <v>1.32292046734056E-4</v>
      </c>
      <c r="M3309" s="14">
        <v>-7.4002491493830999E-3</v>
      </c>
    </row>
    <row r="3310" spans="1:13" x14ac:dyDescent="0.55000000000000004">
      <c r="A3310">
        <v>3305</v>
      </c>
      <c r="C3310">
        <f t="shared" si="159"/>
        <v>2.2187745220545202E-2</v>
      </c>
      <c r="D3310">
        <f t="shared" si="160"/>
        <v>-1.1412794376005786E-4</v>
      </c>
      <c r="E3310" s="2">
        <f t="shared" si="161"/>
        <v>3.1024225535821755E-4</v>
      </c>
      <c r="K3310">
        <v>3305</v>
      </c>
      <c r="L3310" s="14">
        <v>9.7518786735986102E-5</v>
      </c>
      <c r="M3310" s="14">
        <v>4.5740501125271903E-3</v>
      </c>
    </row>
    <row r="3311" spans="1:13" x14ac:dyDescent="0.55000000000000004">
      <c r="A3311">
        <v>3306</v>
      </c>
      <c r="C3311">
        <f t="shared" si="159"/>
        <v>1.5002804668236532E-2</v>
      </c>
      <c r="D3311">
        <f t="shared" si="160"/>
        <v>-1.3702194540541582E-4</v>
      </c>
      <c r="E3311" s="2">
        <f t="shared" si="161"/>
        <v>1.5995638710974652E-7</v>
      </c>
      <c r="K3311">
        <v>3306</v>
      </c>
      <c r="L3311" s="14">
        <v>3.8321341637254898E-5</v>
      </c>
      <c r="M3311" s="14">
        <v>1.54027501484082E-2</v>
      </c>
    </row>
    <row r="3312" spans="1:13" x14ac:dyDescent="0.55000000000000004">
      <c r="A3312">
        <v>3307</v>
      </c>
      <c r="C3312">
        <f t="shared" si="159"/>
        <v>4.0524763782315018E-3</v>
      </c>
      <c r="D3312">
        <f t="shared" si="160"/>
        <v>-1.2552632694746161E-4</v>
      </c>
      <c r="E3312" s="2">
        <f t="shared" si="161"/>
        <v>3.3566854892117426E-4</v>
      </c>
      <c r="K3312">
        <v>3307</v>
      </c>
      <c r="L3312" s="14">
        <v>-3.04739212028711E-5</v>
      </c>
      <c r="M3312" s="14">
        <v>2.2373735857895399E-2</v>
      </c>
    </row>
    <row r="3313" spans="1:13" x14ac:dyDescent="0.55000000000000004">
      <c r="A3313">
        <v>3308</v>
      </c>
      <c r="C3313">
        <f t="shared" si="159"/>
        <v>-7.9149380631205017E-3</v>
      </c>
      <c r="D3313">
        <f t="shared" si="160"/>
        <v>-8.2526246311530866E-5</v>
      </c>
      <c r="E3313" s="2">
        <f t="shared" si="161"/>
        <v>1.0021035191947968E-3</v>
      </c>
      <c r="K3313">
        <v>3308</v>
      </c>
      <c r="L3313" s="14">
        <v>-9.1636801431255901E-5</v>
      </c>
      <c r="M3313" s="14">
        <v>2.3741080625192101E-2</v>
      </c>
    </row>
    <row r="3314" spans="1:13" x14ac:dyDescent="0.55000000000000004">
      <c r="A3314">
        <v>3309</v>
      </c>
      <c r="C3314">
        <f t="shared" si="159"/>
        <v>-1.7895869884458217E-2</v>
      </c>
      <c r="D3314">
        <f t="shared" si="160"/>
        <v>-1.8813817366248596E-5</v>
      </c>
      <c r="E3314" s="2">
        <f t="shared" si="161"/>
        <v>1.3733097688822977E-3</v>
      </c>
      <c r="K3314">
        <v>3309</v>
      </c>
      <c r="L3314" s="14">
        <v>-1.2984867626773699E-4</v>
      </c>
      <c r="M3314" s="14">
        <v>1.91623244709377E-2</v>
      </c>
    </row>
    <row r="3315" spans="1:13" x14ac:dyDescent="0.55000000000000004">
      <c r="A3315">
        <v>3310</v>
      </c>
      <c r="C3315">
        <f t="shared" si="159"/>
        <v>-2.3385315579804191E-2</v>
      </c>
      <c r="D3315">
        <f t="shared" si="160"/>
        <v>4.962048317415712E-5</v>
      </c>
      <c r="E3315" s="2">
        <f t="shared" si="161"/>
        <v>1.1002197675331561E-3</v>
      </c>
      <c r="K3315">
        <v>3310</v>
      </c>
      <c r="L3315" s="14">
        <v>-1.3553914461025699E-4</v>
      </c>
      <c r="M3315" s="14">
        <v>9.7842452785061908E-3</v>
      </c>
    </row>
    <row r="3316" spans="1:13" x14ac:dyDescent="0.55000000000000004">
      <c r="A3316">
        <v>3311</v>
      </c>
      <c r="C3316">
        <f t="shared" si="159"/>
        <v>-2.3005539988010037E-2</v>
      </c>
      <c r="D3316">
        <f t="shared" si="160"/>
        <v>1.0560108835400607E-4</v>
      </c>
      <c r="E3316" s="2">
        <f t="shared" si="161"/>
        <v>4.3937111507867709E-4</v>
      </c>
      <c r="K3316">
        <v>3311</v>
      </c>
      <c r="L3316" s="14">
        <v>-1.0728299336132901E-4</v>
      </c>
      <c r="M3316" s="14">
        <v>-2.0443588409783399E-3</v>
      </c>
    </row>
    <row r="3317" spans="1:13" x14ac:dyDescent="0.55000000000000004">
      <c r="A3317">
        <v>3312</v>
      </c>
      <c r="C3317">
        <f t="shared" si="159"/>
        <v>-1.6851858777571088E-2</v>
      </c>
      <c r="D3317">
        <f t="shared" si="160"/>
        <v>1.3507804625226299E-4</v>
      </c>
      <c r="E3317" s="2">
        <f t="shared" si="161"/>
        <v>1.2186509677405452E-5</v>
      </c>
      <c r="K3317">
        <v>3312</v>
      </c>
      <c r="L3317" s="14">
        <v>-5.2157150889682702E-5</v>
      </c>
      <c r="M3317" s="14">
        <v>-1.33609406064583E-2</v>
      </c>
    </row>
    <row r="3318" spans="1:13" x14ac:dyDescent="0.55000000000000004">
      <c r="A3318">
        <v>3313</v>
      </c>
      <c r="C3318">
        <f t="shared" si="159"/>
        <v>-6.4687162229609858E-3</v>
      </c>
      <c r="D3318">
        <f t="shared" si="160"/>
        <v>1.3065326176050598E-4</v>
      </c>
      <c r="E3318" s="2">
        <f t="shared" si="161"/>
        <v>2.2089318360111671E-4</v>
      </c>
      <c r="K3318">
        <v>3313</v>
      </c>
      <c r="L3318" s="14">
        <v>1.60317735817584E-5</v>
      </c>
      <c r="M3318" s="14">
        <v>-2.13311919117928E-2</v>
      </c>
    </row>
    <row r="3319" spans="1:13" x14ac:dyDescent="0.55000000000000004">
      <c r="A3319">
        <v>3314</v>
      </c>
      <c r="C3319">
        <f t="shared" si="159"/>
        <v>5.5379377537232337E-3</v>
      </c>
      <c r="D3319">
        <f t="shared" si="160"/>
        <v>9.3437262519843449E-5</v>
      </c>
      <c r="E3319" s="2">
        <f t="shared" si="161"/>
        <v>8.7006425593087538E-4</v>
      </c>
      <c r="K3319">
        <v>3314</v>
      </c>
      <c r="L3319" s="14">
        <v>8.0205440905745204E-5</v>
      </c>
      <c r="M3319" s="14">
        <v>-2.3958913873711098E-2</v>
      </c>
    </row>
    <row r="3320" spans="1:13" x14ac:dyDescent="0.55000000000000004">
      <c r="A3320">
        <v>3315</v>
      </c>
      <c r="C3320">
        <f t="shared" si="159"/>
        <v>1.6154686084856807E-2</v>
      </c>
      <c r="D3320">
        <f t="shared" si="160"/>
        <v>3.2770479887612903E-5</v>
      </c>
      <c r="E3320" s="2">
        <f t="shared" si="161"/>
        <v>1.3498763404958297E-3</v>
      </c>
      <c r="K3320">
        <v>3315</v>
      </c>
      <c r="L3320" s="14">
        <v>1.2429115799645501E-4</v>
      </c>
      <c r="M3320" s="14">
        <v>-2.0585977225647398E-2</v>
      </c>
    </row>
    <row r="3321" spans="1:13" x14ac:dyDescent="0.55000000000000004">
      <c r="A3321">
        <v>3316</v>
      </c>
      <c r="C3321">
        <f t="shared" si="159"/>
        <v>2.271694872245613E-2</v>
      </c>
      <c r="D3321">
        <f t="shared" si="160"/>
        <v>-3.6121002449499352E-5</v>
      </c>
      <c r="E3321" s="2">
        <f t="shared" si="161"/>
        <v>1.2092382810267109E-3</v>
      </c>
      <c r="K3321">
        <v>3316</v>
      </c>
      <c r="L3321" s="14">
        <v>1.3724738352058699E-4</v>
      </c>
      <c r="M3321" s="14">
        <v>-1.2057154875289E-2</v>
      </c>
    </row>
    <row r="3322" spans="1:13" x14ac:dyDescent="0.55000000000000004">
      <c r="A3322">
        <v>3317</v>
      </c>
      <c r="C3322">
        <f t="shared" si="159"/>
        <v>2.3577736066036612E-2</v>
      </c>
      <c r="D3322">
        <f t="shared" si="160"/>
        <v>-9.5946874541391567E-5</v>
      </c>
      <c r="E3322" s="2">
        <f t="shared" si="161"/>
        <v>5.8014885318119318E-4</v>
      </c>
      <c r="K3322">
        <v>3317</v>
      </c>
      <c r="L3322" s="14">
        <v>1.15829150421033E-4</v>
      </c>
      <c r="M3322" s="14">
        <v>-5.0854328925595998E-4</v>
      </c>
    </row>
    <row r="3323" spans="1:13" x14ac:dyDescent="0.55000000000000004">
      <c r="A3323">
        <v>3318</v>
      </c>
      <c r="C3323">
        <f t="shared" si="159"/>
        <v>1.8521008636341343E-2</v>
      </c>
      <c r="D3323">
        <f t="shared" si="160"/>
        <v>-1.3169210352400926E-4</v>
      </c>
      <c r="E3323" s="2">
        <f t="shared" si="161"/>
        <v>5.4075028777434008E-5</v>
      </c>
      <c r="K3323">
        <v>3318</v>
      </c>
      <c r="L3323" s="14">
        <v>6.5400788046649099E-5</v>
      </c>
      <c r="M3323" s="14">
        <v>1.11674361183448E-2</v>
      </c>
    </row>
    <row r="3324" spans="1:13" x14ac:dyDescent="0.55000000000000004">
      <c r="A3324">
        <v>3319</v>
      </c>
      <c r="C3324">
        <f t="shared" si="159"/>
        <v>8.8158984308110405E-3</v>
      </c>
      <c r="D3324">
        <f t="shared" si="160"/>
        <v>-1.3438539037139485E-4</v>
      </c>
      <c r="E3324" s="2">
        <f t="shared" si="161"/>
        <v>1.2612555521470095E-4</v>
      </c>
      <c r="K3324">
        <v>3319</v>
      </c>
      <c r="L3324" s="14">
        <v>-1.40760741105221E-6</v>
      </c>
      <c r="M3324" s="14">
        <v>2.0046461872362E-2</v>
      </c>
    </row>
    <row r="3325" spans="1:13" x14ac:dyDescent="0.55000000000000004">
      <c r="A3325">
        <v>3320</v>
      </c>
      <c r="C3325">
        <f t="shared" si="159"/>
        <v>-3.1018164562850868E-3</v>
      </c>
      <c r="D3325">
        <f t="shared" si="160"/>
        <v>-1.0335077685549701E-4</v>
      </c>
      <c r="E3325" s="2">
        <f t="shared" si="161"/>
        <v>7.2935338358095202E-4</v>
      </c>
      <c r="K3325">
        <v>3320</v>
      </c>
      <c r="L3325" s="14">
        <v>-6.7863458860493002E-5</v>
      </c>
      <c r="M3325" s="14">
        <v>2.3904726891225199E-2</v>
      </c>
    </row>
    <row r="3326" spans="1:13" x14ac:dyDescent="0.55000000000000004">
      <c r="A3326">
        <v>3321</v>
      </c>
      <c r="C3326">
        <f t="shared" si="159"/>
        <v>-1.4241040794119123E-2</v>
      </c>
      <c r="D3326">
        <f t="shared" si="160"/>
        <v>-4.6377296810184266E-5</v>
      </c>
      <c r="E3326" s="2">
        <f t="shared" si="161"/>
        <v>1.2972203674821263E-3</v>
      </c>
      <c r="K3326">
        <v>3321</v>
      </c>
      <c r="L3326" s="14">
        <v>-1.17322486043988E-4</v>
      </c>
      <c r="M3326" s="14">
        <v>2.1775904766021401E-2</v>
      </c>
    </row>
    <row r="3327" spans="1:13" x14ac:dyDescent="0.55000000000000004">
      <c r="A3327">
        <v>3322</v>
      </c>
      <c r="C3327">
        <f t="shared" si="159"/>
        <v>-2.1806064069951812E-2</v>
      </c>
      <c r="D3327">
        <f t="shared" si="160"/>
        <v>2.2235907178631545E-5</v>
      </c>
      <c r="E3327" s="2">
        <f t="shared" si="161"/>
        <v>1.2959450123266572E-3</v>
      </c>
      <c r="K3327">
        <v>3322</v>
      </c>
      <c r="L3327" s="14">
        <v>-1.37397368781903E-4</v>
      </c>
      <c r="M3327" s="14">
        <v>1.4193172204261801E-2</v>
      </c>
    </row>
    <row r="3328" spans="1:13" x14ac:dyDescent="0.55000000000000004">
      <c r="A3328">
        <v>3323</v>
      </c>
      <c r="C3328">
        <f t="shared" si="159"/>
        <v>-2.3898224899601302E-2</v>
      </c>
      <c r="D3328">
        <f t="shared" si="160"/>
        <v>8.5268367160560714E-5</v>
      </c>
      <c r="E3328" s="2">
        <f t="shared" si="161"/>
        <v>7.2651253736818122E-4</v>
      </c>
      <c r="K3328">
        <v>3323</v>
      </c>
      <c r="L3328" s="14">
        <v>-1.2306022815699501E-4</v>
      </c>
      <c r="M3328" s="14">
        <v>3.0556716158968099E-3</v>
      </c>
    </row>
    <row r="3329" spans="1:13" x14ac:dyDescent="0.55000000000000004">
      <c r="A3329">
        <v>3324</v>
      </c>
      <c r="C3329">
        <f t="shared" si="159"/>
        <v>-1.9992435014135675E-2</v>
      </c>
      <c r="D3329">
        <f t="shared" si="160"/>
        <v>1.2690026430074952E-4</v>
      </c>
      <c r="E3329" s="2">
        <f t="shared" si="161"/>
        <v>1.2421758123207666E-4</v>
      </c>
      <c r="K3329">
        <v>3324</v>
      </c>
      <c r="L3329" s="14">
        <v>-7.7901889979935205E-5</v>
      </c>
      <c r="M3329" s="14">
        <v>-8.8471408846801103E-3</v>
      </c>
    </row>
    <row r="3330" spans="1:13" x14ac:dyDescent="0.55000000000000004">
      <c r="A3330">
        <v>3325</v>
      </c>
      <c r="C3330">
        <f t="shared" si="159"/>
        <v>-1.10689653472158E-2</v>
      </c>
      <c r="D3330">
        <f t="shared" si="160"/>
        <v>1.3668286994678768E-4</v>
      </c>
      <c r="E3330" s="2">
        <f t="shared" si="161"/>
        <v>5.5728714154343829E-5</v>
      </c>
      <c r="K3330">
        <v>3325</v>
      </c>
      <c r="L3330" s="14">
        <v>-1.3232540189160199E-5</v>
      </c>
      <c r="M3330" s="14">
        <v>-1.8534132067011402E-2</v>
      </c>
    </row>
    <row r="3331" spans="1:13" x14ac:dyDescent="0.55000000000000004">
      <c r="A3331">
        <v>3326</v>
      </c>
      <c r="C3331">
        <f t="shared" si="159"/>
        <v>6.3258130640363001E-4</v>
      </c>
      <c r="D3331">
        <f t="shared" si="160"/>
        <v>1.1216095628306475E-4</v>
      </c>
      <c r="E3331" s="2">
        <f t="shared" si="161"/>
        <v>5.8620720145370609E-4</v>
      </c>
      <c r="K3331">
        <v>3326</v>
      </c>
      <c r="L3331" s="14">
        <v>5.47509813807094E-5</v>
      </c>
      <c r="M3331" s="14">
        <v>-2.3579134895751599E-2</v>
      </c>
    </row>
    <row r="3332" spans="1:13" x14ac:dyDescent="0.55000000000000004">
      <c r="A3332">
        <v>3327</v>
      </c>
      <c r="C3332">
        <f t="shared" si="159"/>
        <v>1.2175363386026435E-2</v>
      </c>
      <c r="D3332">
        <f t="shared" si="160"/>
        <v>5.9489006757557193E-5</v>
      </c>
      <c r="E3332" s="2">
        <f t="shared" si="161"/>
        <v>1.2175884794833082E-3</v>
      </c>
      <c r="K3332">
        <v>3327</v>
      </c>
      <c r="L3332" s="14">
        <v>1.0902178001335E-4</v>
      </c>
      <c r="M3332" s="14">
        <v>-2.2718597115517498E-2</v>
      </c>
    </row>
    <row r="3333" spans="1:13" x14ac:dyDescent="0.55000000000000004">
      <c r="A3333">
        <v>3328</v>
      </c>
      <c r="C3333">
        <f t="shared" si="159"/>
        <v>2.066238589205413E-2</v>
      </c>
      <c r="D3333">
        <f t="shared" si="160"/>
        <v>-8.1134295353269812E-6</v>
      </c>
      <c r="E3333" s="2">
        <f t="shared" si="161"/>
        <v>1.3564806950694735E-3</v>
      </c>
      <c r="K3333">
        <v>3328</v>
      </c>
      <c r="L3333" s="14">
        <v>1.35987397519625E-4</v>
      </c>
      <c r="M3333" s="14">
        <v>-1.6168045751757398E-2</v>
      </c>
    </row>
    <row r="3334" spans="1:13" x14ac:dyDescent="0.55000000000000004">
      <c r="A3334">
        <v>3329</v>
      </c>
      <c r="C3334">
        <f t="shared" ref="C3334:C3397" si="162">$D$1*COS($B$2*(A3334-$L$2)+$B$1)</f>
        <v>2.3963585067709684E-2</v>
      </c>
      <c r="D3334">
        <f t="shared" ref="D3334:D3397" si="163">$D$2*COS($B$2*(A3334-$L$3)+$B$3)</f>
        <v>-7.3679566031524505E-5</v>
      </c>
      <c r="E3334" s="2">
        <f t="shared" ref="E3334:E3397" si="164">(M3334-C3334)^2</f>
        <v>8.7212083816548189E-4</v>
      </c>
      <c r="K3334">
        <v>3329</v>
      </c>
      <c r="L3334" s="14">
        <v>1.2889412771254199E-4</v>
      </c>
      <c r="M3334" s="14">
        <v>-5.56810703019561E-3</v>
      </c>
    </row>
    <row r="3335" spans="1:13" x14ac:dyDescent="0.55000000000000004">
      <c r="A3335">
        <v>3330</v>
      </c>
      <c r="C3335">
        <f t="shared" si="162"/>
        <v>2.1250429503753929E-2</v>
      </c>
      <c r="D3335">
        <f t="shared" si="163"/>
        <v>-1.2075368449683501E-4</v>
      </c>
      <c r="E3335" s="2">
        <f t="shared" si="164"/>
        <v>2.1975189107600415E-4</v>
      </c>
      <c r="K3335">
        <v>3330</v>
      </c>
      <c r="L3335" s="14">
        <v>8.9518524018734701E-5</v>
      </c>
      <c r="M3335" s="14">
        <v>6.4263986391070197E-3</v>
      </c>
    </row>
    <row r="3336" spans="1:13" x14ac:dyDescent="0.55000000000000004">
      <c r="A3336">
        <v>3331</v>
      </c>
      <c r="C3336">
        <f t="shared" si="162"/>
        <v>1.3203864057869658E-2</v>
      </c>
      <c r="D3336">
        <f t="shared" si="163"/>
        <v>-1.3752117343915501E-4</v>
      </c>
      <c r="E3336" s="2">
        <f t="shared" si="164"/>
        <v>1.3014120065979373E-5</v>
      </c>
      <c r="K3336">
        <v>3331</v>
      </c>
      <c r="L3336" s="14">
        <v>2.7722450651829299E-5</v>
      </c>
      <c r="M3336" s="14">
        <v>1.6811372902762401E-2</v>
      </c>
    </row>
    <row r="3337" spans="1:13" x14ac:dyDescent="0.55000000000000004">
      <c r="A3337">
        <v>3332</v>
      </c>
      <c r="C3337">
        <f t="shared" si="162"/>
        <v>1.8434070488316783E-3</v>
      </c>
      <c r="D3337">
        <f t="shared" si="163"/>
        <v>-1.1977374656458627E-4</v>
      </c>
      <c r="E3337" s="2">
        <f t="shared" si="164"/>
        <v>4.470022399121063E-4</v>
      </c>
      <c r="K3337">
        <v>3332</v>
      </c>
      <c r="L3337" s="14">
        <v>-4.1016882458425E-5</v>
      </c>
      <c r="M3337" s="14">
        <v>2.2985834532734901E-2</v>
      </c>
    </row>
    <row r="3338" spans="1:13" x14ac:dyDescent="0.55000000000000004">
      <c r="A3338">
        <v>3333</v>
      </c>
      <c r="C3338">
        <f t="shared" si="162"/>
        <v>-9.9797062733668826E-3</v>
      </c>
      <c r="D3338">
        <f t="shared" si="163"/>
        <v>-7.1965633933421415E-5</v>
      </c>
      <c r="E3338" s="2">
        <f t="shared" si="164"/>
        <v>1.114428533628998E-3</v>
      </c>
      <c r="K3338">
        <v>3333</v>
      </c>
      <c r="L3338" s="14">
        <v>-9.94832829067011E-5</v>
      </c>
      <c r="M3338" s="14">
        <v>2.3403351310218801E-2</v>
      </c>
    </row>
    <row r="3339" spans="1:13" x14ac:dyDescent="0.55000000000000004">
      <c r="A3339">
        <v>3334</v>
      </c>
      <c r="C3339">
        <f t="shared" si="162"/>
        <v>-1.9298123676641965E-2</v>
      </c>
      <c r="D3339">
        <f t="shared" si="163"/>
        <v>-6.095664099680648E-6</v>
      </c>
      <c r="E3339" s="2">
        <f t="shared" si="164"/>
        <v>1.3881196106504533E-3</v>
      </c>
      <c r="K3339">
        <v>3334</v>
      </c>
      <c r="L3339" s="14">
        <v>-1.33033478001511E-4</v>
      </c>
      <c r="M3339" s="14">
        <v>1.7959353568207201E-2</v>
      </c>
    </row>
    <row r="3340" spans="1:13" x14ac:dyDescent="0.55000000000000004">
      <c r="A3340">
        <v>3335</v>
      </c>
      <c r="C3340">
        <f t="shared" si="162"/>
        <v>-2.3773118809251929E-2</v>
      </c>
      <c r="D3340">
        <f t="shared" si="163"/>
        <v>6.1304188936675408E-5</v>
      </c>
      <c r="E3340" s="2">
        <f t="shared" si="164"/>
        <v>1.0106322739280222E-3</v>
      </c>
      <c r="K3340">
        <v>3335</v>
      </c>
      <c r="L3340" s="14">
        <v>-1.3326461325106101E-4</v>
      </c>
      <c r="M3340" s="14">
        <v>8.0173243132970595E-3</v>
      </c>
    </row>
    <row r="3341" spans="1:13" x14ac:dyDescent="0.55000000000000004">
      <c r="A3341">
        <v>3336</v>
      </c>
      <c r="C3341">
        <f t="shared" si="162"/>
        <v>-2.2281562218389197E-2</v>
      </c>
      <c r="D3341">
        <f t="shared" si="163"/>
        <v>1.1331798273913375E-4</v>
      </c>
      <c r="E3341" s="2">
        <f t="shared" si="164"/>
        <v>3.3668098134566213E-4</v>
      </c>
      <c r="K3341">
        <v>3336</v>
      </c>
      <c r="L3341" s="14">
        <v>-1.00118799398241E-4</v>
      </c>
      <c r="M3341" s="14">
        <v>-3.9326935517475896E-3</v>
      </c>
    </row>
    <row r="3342" spans="1:13" x14ac:dyDescent="0.55000000000000004">
      <c r="A3342">
        <v>3337</v>
      </c>
      <c r="C3342">
        <f t="shared" si="162"/>
        <v>-1.5197803168799982E-2</v>
      </c>
      <c r="D3342">
        <f t="shared" si="163"/>
        <v>1.3689135142852302E-4</v>
      </c>
      <c r="E3342" s="2">
        <f t="shared" si="164"/>
        <v>9.0035552731957475E-8</v>
      </c>
      <c r="K3342">
        <v>3337</v>
      </c>
      <c r="L3342" s="14">
        <v>-4.1897611144191503E-5</v>
      </c>
      <c r="M3342" s="14">
        <v>-1.4897743920097401E-2</v>
      </c>
    </row>
    <row r="3343" spans="1:13" x14ac:dyDescent="0.55000000000000004">
      <c r="A3343">
        <v>3338</v>
      </c>
      <c r="C3343">
        <f t="shared" si="162"/>
        <v>-4.2997158681152472E-3</v>
      </c>
      <c r="D3343">
        <f t="shared" si="163"/>
        <v>1.2610787635009761E-4</v>
      </c>
      <c r="E3343" s="2">
        <f t="shared" si="164"/>
        <v>3.1797473307478859E-4</v>
      </c>
      <c r="K3343">
        <v>3338</v>
      </c>
      <c r="L3343" s="14">
        <v>2.6817093734830899E-5</v>
      </c>
      <c r="M3343" s="14">
        <v>-2.2131561904765201E-2</v>
      </c>
    </row>
    <row r="3344" spans="1:13" x14ac:dyDescent="0.55000000000000004">
      <c r="A3344">
        <v>3339</v>
      </c>
      <c r="C3344">
        <f t="shared" si="162"/>
        <v>7.6775094844817341E-3</v>
      </c>
      <c r="D3344">
        <f t="shared" si="163"/>
        <v>8.367398245171648E-5</v>
      </c>
      <c r="E3344" s="2">
        <f t="shared" si="164"/>
        <v>9.9224385124882064E-4</v>
      </c>
      <c r="K3344">
        <v>3339</v>
      </c>
      <c r="L3344" s="14">
        <v>8.8815291126793201E-5</v>
      </c>
      <c r="M3344" s="14">
        <v>-2.3822392916142E-2</v>
      </c>
    </row>
    <row r="3345" spans="1:13" x14ac:dyDescent="0.55000000000000004">
      <c r="A3345">
        <v>3340</v>
      </c>
      <c r="C3345">
        <f t="shared" si="162"/>
        <v>1.7727841785705089E-2</v>
      </c>
      <c r="D3345">
        <f t="shared" si="163"/>
        <v>2.0239682665165124E-5</v>
      </c>
      <c r="E3345" s="2">
        <f t="shared" si="164"/>
        <v>1.3893957771279714E-3</v>
      </c>
      <c r="K3345">
        <v>3340</v>
      </c>
      <c r="L3345" s="14">
        <v>1.2856914788598401E-4</v>
      </c>
      <c r="M3345" s="14">
        <v>-1.9546757838274399E-2</v>
      </c>
    </row>
    <row r="3346" spans="1:13" x14ac:dyDescent="0.55000000000000004">
      <c r="A3346">
        <v>3341</v>
      </c>
      <c r="C3346">
        <f t="shared" si="162"/>
        <v>2.3328859471972434E-2</v>
      </c>
      <c r="D3346">
        <f t="shared" si="163"/>
        <v>-4.8274350851681894E-5</v>
      </c>
      <c r="E3346" s="2">
        <f t="shared" si="164"/>
        <v>1.1359849259913429E-3</v>
      </c>
      <c r="K3346">
        <v>3341</v>
      </c>
      <c r="L3346" s="14">
        <v>1.3612206397204101E-4</v>
      </c>
      <c r="M3346" s="14">
        <v>-1.0375516000528801E-2</v>
      </c>
    </row>
    <row r="3347" spans="1:13" x14ac:dyDescent="0.55000000000000004">
      <c r="A3347">
        <v>3342</v>
      </c>
      <c r="C3347">
        <f t="shared" si="162"/>
        <v>2.3074825164163332E-2</v>
      </c>
      <c r="D3347">
        <f t="shared" si="163"/>
        <v>-1.0467253984668739E-4</v>
      </c>
      <c r="E3347" s="2">
        <f t="shared" si="164"/>
        <v>4.7004351567198565E-4</v>
      </c>
      <c r="K3347">
        <v>3342</v>
      </c>
      <c r="L3347" s="14">
        <v>1.0958236469632201E-4</v>
      </c>
      <c r="M3347" s="14">
        <v>1.3943381845776201E-3</v>
      </c>
    </row>
    <row r="3348" spans="1:13" x14ac:dyDescent="0.55000000000000004">
      <c r="A3348">
        <v>3343</v>
      </c>
      <c r="C3348">
        <f t="shared" si="162"/>
        <v>1.7029496118912378E-2</v>
      </c>
      <c r="D3348">
        <f t="shared" si="163"/>
        <v>-1.34800127663192E-4</v>
      </c>
      <c r="E3348" s="2">
        <f t="shared" si="164"/>
        <v>1.776221589629566E-5</v>
      </c>
      <c r="K3348">
        <v>3343</v>
      </c>
      <c r="L3348" s="14">
        <v>5.5597082382772299E-5</v>
      </c>
      <c r="M3348" s="14">
        <v>1.28149717215105E-2</v>
      </c>
    </row>
    <row r="3349" spans="1:13" x14ac:dyDescent="0.55000000000000004">
      <c r="A3349">
        <v>3344</v>
      </c>
      <c r="C3349">
        <f t="shared" si="162"/>
        <v>6.7101225011116719E-3</v>
      </c>
      <c r="D3349">
        <f t="shared" si="163"/>
        <v>-1.3109572479748046E-4</v>
      </c>
      <c r="E3349" s="2">
        <f t="shared" si="164"/>
        <v>2.0494480931932348E-4</v>
      </c>
      <c r="K3349">
        <v>3344</v>
      </c>
      <c r="L3349" s="14">
        <v>-1.2312834112802899E-5</v>
      </c>
      <c r="M3349" s="14">
        <v>2.1026016092477999E-2</v>
      </c>
    </row>
    <row r="3350" spans="1:13" x14ac:dyDescent="0.55000000000000004">
      <c r="A3350">
        <v>3345</v>
      </c>
      <c r="C3350">
        <f t="shared" si="162"/>
        <v>-5.293350426137957E-3</v>
      </c>
      <c r="D3350">
        <f t="shared" si="163"/>
        <v>-9.4489058286956434E-5</v>
      </c>
      <c r="E3350" s="2">
        <f t="shared" si="164"/>
        <v>8.5640011622366578E-4</v>
      </c>
      <c r="K3350">
        <v>3345</v>
      </c>
      <c r="L3350" s="14">
        <v>-7.7138924921548997E-5</v>
      </c>
      <c r="M3350" s="14">
        <v>2.3970964297150298E-2</v>
      </c>
    </row>
    <row r="3351" spans="1:13" x14ac:dyDescent="0.55000000000000004">
      <c r="A3351">
        <v>3346</v>
      </c>
      <c r="C3351">
        <f t="shared" si="162"/>
        <v>-1.5968303971568534E-2</v>
      </c>
      <c r="D3351">
        <f t="shared" si="163"/>
        <v>-3.4167629817424721E-5</v>
      </c>
      <c r="E3351" s="2">
        <f t="shared" si="164"/>
        <v>1.3601742129965555E-3</v>
      </c>
      <c r="K3351">
        <v>3346</v>
      </c>
      <c r="L3351" s="14">
        <v>-1.2264509344854399E-4</v>
      </c>
      <c r="M3351" s="14">
        <v>2.0912235788534701E-2</v>
      </c>
    </row>
    <row r="3352" spans="1:13" x14ac:dyDescent="0.55000000000000004">
      <c r="A3352">
        <v>3347</v>
      </c>
      <c r="C3352">
        <f t="shared" si="162"/>
        <v>-2.2635549805276985E-2</v>
      </c>
      <c r="D3352">
        <f t="shared" si="163"/>
        <v>3.47291535397876E-5</v>
      </c>
      <c r="E3352" s="2">
        <f t="shared" si="164"/>
        <v>1.2426652842069661E-3</v>
      </c>
      <c r="K3352">
        <v>3347</v>
      </c>
      <c r="L3352" s="14">
        <v>-1.37434037486429E-4</v>
      </c>
      <c r="M3352" s="14">
        <v>1.2615908096588101E-2</v>
      </c>
    </row>
    <row r="3353" spans="1:13" x14ac:dyDescent="0.55000000000000004">
      <c r="A3353">
        <v>3348</v>
      </c>
      <c r="C3353">
        <f t="shared" si="162"/>
        <v>-2.3621749757423725E-2</v>
      </c>
      <c r="D3353">
        <f t="shared" si="163"/>
        <v>9.4909651390263041E-5</v>
      </c>
      <c r="E3353" s="2">
        <f t="shared" si="164"/>
        <v>6.1412758535086057E-4</v>
      </c>
      <c r="K3353">
        <v>3348</v>
      </c>
      <c r="L3353" s="14">
        <v>-1.17801774256965E-4</v>
      </c>
      <c r="M3353" s="14">
        <v>1.1598479584391599E-3</v>
      </c>
    </row>
    <row r="3354" spans="1:13" x14ac:dyDescent="0.55000000000000004">
      <c r="A3354">
        <v>3349</v>
      </c>
      <c r="C3354">
        <f t="shared" si="162"/>
        <v>-1.8679388427493275E-2</v>
      </c>
      <c r="D3354">
        <f t="shared" si="163"/>
        <v>1.3126982727947059E-4</v>
      </c>
      <c r="E3354" s="2">
        <f t="shared" si="164"/>
        <v>6.5491552636275189E-5</v>
      </c>
      <c r="K3354">
        <v>3349</v>
      </c>
      <c r="L3354" s="14">
        <v>-6.8665325875693096E-5</v>
      </c>
      <c r="M3354" s="14">
        <v>-1.05867032960752E-2</v>
      </c>
    </row>
    <row r="3355" spans="1:13" x14ac:dyDescent="0.55000000000000004">
      <c r="A3355">
        <v>3350</v>
      </c>
      <c r="C3355">
        <f t="shared" si="162"/>
        <v>-9.0488943325297763E-3</v>
      </c>
      <c r="D3355">
        <f t="shared" si="163"/>
        <v>1.3468404346994822E-4</v>
      </c>
      <c r="E3355" s="2">
        <f t="shared" si="164"/>
        <v>1.1305759912274584E-4</v>
      </c>
      <c r="K3355">
        <v>3350</v>
      </c>
      <c r="L3355" s="14">
        <v>-2.3312206600966399E-6</v>
      </c>
      <c r="M3355" s="14">
        <v>-1.96817490349484E-2</v>
      </c>
    </row>
    <row r="3356" spans="1:13" x14ac:dyDescent="0.55000000000000004">
      <c r="A3356">
        <v>3351</v>
      </c>
      <c r="C3356">
        <f t="shared" si="162"/>
        <v>2.8526815041667888E-3</v>
      </c>
      <c r="D3356">
        <f t="shared" si="163"/>
        <v>1.0429540366450548E-4</v>
      </c>
      <c r="E3356" s="2">
        <f t="shared" si="164"/>
        <v>7.1289321123817824E-4</v>
      </c>
      <c r="K3356">
        <v>3351</v>
      </c>
      <c r="L3356" s="14">
        <v>6.4586753231664102E-5</v>
      </c>
      <c r="M3356" s="14">
        <v>-2.3847378631311901E-2</v>
      </c>
    </row>
    <row r="3357" spans="1:13" x14ac:dyDescent="0.55000000000000004">
      <c r="A3357">
        <v>3352</v>
      </c>
      <c r="C3357">
        <f t="shared" si="162"/>
        <v>1.4038294413234148E-2</v>
      </c>
      <c r="D3357">
        <f t="shared" si="163"/>
        <v>4.773081591175025E-5</v>
      </c>
      <c r="E3357" s="2">
        <f t="shared" si="164"/>
        <v>1.3016638427655663E-3</v>
      </c>
      <c r="K3357">
        <v>3352</v>
      </c>
      <c r="L3357" s="14">
        <v>1.1532857410942601E-4</v>
      </c>
      <c r="M3357" s="14">
        <v>-2.20402843110666E-2</v>
      </c>
    </row>
    <row r="3358" spans="1:13" x14ac:dyDescent="0.55000000000000004">
      <c r="A3358">
        <v>3353</v>
      </c>
      <c r="C3358">
        <f t="shared" si="162"/>
        <v>2.1700591328347663E-2</v>
      </c>
      <c r="D3358">
        <f t="shared" si="163"/>
        <v>-2.0813200549082148E-5</v>
      </c>
      <c r="E3358" s="2">
        <f t="shared" si="164"/>
        <v>1.3259542985313943E-3</v>
      </c>
      <c r="K3358">
        <v>3353</v>
      </c>
      <c r="L3358" s="14">
        <v>1.37185638154949E-4</v>
      </c>
      <c r="M3358" s="14">
        <v>-1.47130640571172E-2</v>
      </c>
    </row>
    <row r="3359" spans="1:13" x14ac:dyDescent="0.55000000000000004">
      <c r="A3359">
        <v>3354</v>
      </c>
      <c r="C3359">
        <f t="shared" si="162"/>
        <v>2.3916497232229807E-2</v>
      </c>
      <c r="D3359">
        <f t="shared" si="163"/>
        <v>-8.4133542378761995E-5</v>
      </c>
      <c r="E3359" s="2">
        <f t="shared" si="164"/>
        <v>7.6271873184186902E-4</v>
      </c>
      <c r="K3359">
        <v>3354</v>
      </c>
      <c r="L3359" s="14">
        <v>1.24683708086652E-4</v>
      </c>
      <c r="M3359" s="14">
        <v>-3.7008656368398801E-3</v>
      </c>
    </row>
    <row r="3360" spans="1:13" x14ac:dyDescent="0.55000000000000004">
      <c r="A3360">
        <v>3355</v>
      </c>
      <c r="C3360">
        <f t="shared" si="162"/>
        <v>2.0129866450658944E-2</v>
      </c>
      <c r="D3360">
        <f t="shared" si="163"/>
        <v>-1.2633813846672613E-4</v>
      </c>
      <c r="E3360" s="2">
        <f t="shared" si="164"/>
        <v>1.4141083813246481E-4</v>
      </c>
      <c r="K3360">
        <v>3355</v>
      </c>
      <c r="L3360" s="14">
        <v>8.0953969846482294E-5</v>
      </c>
      <c r="M3360" s="14">
        <v>8.2382375406876603E-3</v>
      </c>
    </row>
    <row r="3361" spans="1:13" x14ac:dyDescent="0.55000000000000004">
      <c r="A3361">
        <v>3356</v>
      </c>
      <c r="C3361">
        <f t="shared" si="162"/>
        <v>1.1291063493891328E-2</v>
      </c>
      <c r="D3361">
        <f t="shared" si="163"/>
        <v>-1.3683452479620702E-4</v>
      </c>
      <c r="E3361" s="2">
        <f t="shared" si="164"/>
        <v>4.6552776692660034E-5</v>
      </c>
      <c r="K3361">
        <v>3356</v>
      </c>
      <c r="L3361" s="14">
        <v>1.69488076562919E-5</v>
      </c>
      <c r="M3361" s="14">
        <v>1.8114023019834599E-2</v>
      </c>
    </row>
    <row r="3362" spans="1:13" x14ac:dyDescent="0.55000000000000004">
      <c r="A3362">
        <v>3357</v>
      </c>
      <c r="C3362">
        <f t="shared" si="162"/>
        <v>-3.8155840310826671E-4</v>
      </c>
      <c r="D3362">
        <f t="shared" si="163"/>
        <v>-1.1298832964477415E-4</v>
      </c>
      <c r="E3362" s="2">
        <f t="shared" si="164"/>
        <v>5.6808803634391899E-4</v>
      </c>
      <c r="K3362">
        <v>3357</v>
      </c>
      <c r="L3362" s="14">
        <v>-5.1301288554186102E-5</v>
      </c>
      <c r="M3362" s="14">
        <v>2.34530390624232E-2</v>
      </c>
    </row>
    <row r="3363" spans="1:13" x14ac:dyDescent="0.55000000000000004">
      <c r="A3363">
        <v>3358</v>
      </c>
      <c r="C3363">
        <f t="shared" si="162"/>
        <v>-1.1958417183389526E-2</v>
      </c>
      <c r="D3363">
        <f t="shared" si="163"/>
        <v>-6.0784445358422469E-5</v>
      </c>
      <c r="E3363" s="2">
        <f t="shared" si="164"/>
        <v>1.2163711704176962E-3</v>
      </c>
      <c r="K3363">
        <v>3358</v>
      </c>
      <c r="L3363" s="14">
        <v>-1.06702658796179E-4</v>
      </c>
      <c r="M3363" s="14">
        <v>2.2918095979736399E-2</v>
      </c>
    </row>
    <row r="3364" spans="1:13" x14ac:dyDescent="0.55000000000000004">
      <c r="A3364">
        <v>3359</v>
      </c>
      <c r="C3364">
        <f t="shared" si="162"/>
        <v>-2.0533965314248812E-2</v>
      </c>
      <c r="D3364">
        <f t="shared" si="163"/>
        <v>6.6750534790143218E-6</v>
      </c>
      <c r="E3364" s="2">
        <f t="shared" si="164"/>
        <v>1.3821396567622046E-3</v>
      </c>
      <c r="K3364">
        <v>3359</v>
      </c>
      <c r="L3364" s="14">
        <v>-1.3537968620743E-4</v>
      </c>
      <c r="M3364" s="14">
        <v>1.6643173585378802E-2</v>
      </c>
    </row>
    <row r="3365" spans="1:13" x14ac:dyDescent="0.55000000000000004">
      <c r="A3365">
        <v>3360</v>
      </c>
      <c r="C3365">
        <f t="shared" si="162"/>
        <v>-2.3955920972878502E-2</v>
      </c>
      <c r="D3365">
        <f t="shared" si="163"/>
        <v>7.245925459218218E-5</v>
      </c>
      <c r="E3365" s="2">
        <f t="shared" si="164"/>
        <v>9.0937143486798284E-4</v>
      </c>
      <c r="K3365">
        <v>3360</v>
      </c>
      <c r="L3365" s="14">
        <v>-1.3015003137342799E-4</v>
      </c>
      <c r="M3365" s="14">
        <v>6.1998651198099603E-3</v>
      </c>
    </row>
    <row r="3366" spans="1:13" x14ac:dyDescent="0.55000000000000004">
      <c r="A3366">
        <v>3361</v>
      </c>
      <c r="C3366">
        <f t="shared" si="162"/>
        <v>-2.1365445418143864E-2</v>
      </c>
      <c r="D3366">
        <f t="shared" si="163"/>
        <v>1.200577101221268E-4</v>
      </c>
      <c r="E3366" s="2">
        <f t="shared" si="164"/>
        <v>2.4240021881378728E-4</v>
      </c>
      <c r="K3366">
        <v>3361</v>
      </c>
      <c r="L3366" s="14">
        <v>-9.2323493789774305E-5</v>
      </c>
      <c r="M3366" s="14">
        <v>-5.7962380261862602E-3</v>
      </c>
    </row>
    <row r="3367" spans="1:13" x14ac:dyDescent="0.55000000000000004">
      <c r="A3367">
        <v>3362</v>
      </c>
      <c r="C3367">
        <f t="shared" si="162"/>
        <v>-1.3412693411318195E-2</v>
      </c>
      <c r="D3367">
        <f t="shared" si="163"/>
        <v>1.3752421102800728E-4</v>
      </c>
      <c r="E3367" s="2">
        <f t="shared" si="164"/>
        <v>8.5728560083177417E-6</v>
      </c>
      <c r="K3367">
        <v>3362</v>
      </c>
      <c r="L3367" s="14">
        <v>-3.1373964453095599E-5</v>
      </c>
      <c r="M3367" s="14">
        <v>-1.6340637401273901E-2</v>
      </c>
    </row>
    <row r="3368" spans="1:13" x14ac:dyDescent="0.55000000000000004">
      <c r="A3368">
        <v>3363</v>
      </c>
      <c r="C3368">
        <f t="shared" si="162"/>
        <v>-2.0936380753967467E-3</v>
      </c>
      <c r="D3368">
        <f t="shared" si="163"/>
        <v>1.2047503374622442E-4</v>
      </c>
      <c r="E3368" s="2">
        <f t="shared" si="164"/>
        <v>4.2843968780280426E-4</v>
      </c>
      <c r="K3368">
        <v>3363</v>
      </c>
      <c r="L3368" s="14">
        <v>3.7433368910806003E-5</v>
      </c>
      <c r="M3368" s="14">
        <v>-2.2792422769257501E-2</v>
      </c>
    </row>
    <row r="3369" spans="1:13" x14ac:dyDescent="0.55000000000000004">
      <c r="A3369">
        <v>3364</v>
      </c>
      <c r="C3369">
        <f t="shared" si="162"/>
        <v>9.7508762869008211E-3</v>
      </c>
      <c r="D3369">
        <f t="shared" si="163"/>
        <v>7.3189162407209636E-5</v>
      </c>
      <c r="E3369" s="2">
        <f t="shared" si="164"/>
        <v>1.1079964578702048E-3</v>
      </c>
      <c r="K3369">
        <v>3364</v>
      </c>
      <c r="L3369" s="14">
        <v>9.6865282811234895E-5</v>
      </c>
      <c r="M3369" s="14">
        <v>-2.3535704460754901E-2</v>
      </c>
    </row>
    <row r="3370" spans="1:13" x14ac:dyDescent="0.55000000000000004">
      <c r="A3370">
        <v>3365</v>
      </c>
      <c r="C3370">
        <f t="shared" si="162"/>
        <v>1.9148126233524333E-2</v>
      </c>
      <c r="D3370">
        <f t="shared" si="163"/>
        <v>7.5343540086412084E-6</v>
      </c>
      <c r="E3370" s="2">
        <f t="shared" si="164"/>
        <v>1.4086847428507396E-3</v>
      </c>
      <c r="K3370">
        <v>3365</v>
      </c>
      <c r="L3370" s="14">
        <v>1.3203668572300101E-4</v>
      </c>
      <c r="M3370" s="14">
        <v>-1.83843229651456E-2</v>
      </c>
    </row>
    <row r="3371" spans="1:13" x14ac:dyDescent="0.55000000000000004">
      <c r="A3371">
        <v>3366</v>
      </c>
      <c r="C3371">
        <f t="shared" si="162"/>
        <v>2.3739600106010013E-2</v>
      </c>
      <c r="D3371">
        <f t="shared" si="163"/>
        <v>-6.001141843451446E-5</v>
      </c>
      <c r="E3371" s="2">
        <f t="shared" si="164"/>
        <v>1.0476922041677485E-3</v>
      </c>
      <c r="K3371">
        <v>3366</v>
      </c>
      <c r="L3371" s="14">
        <v>1.3413868159930999E-4</v>
      </c>
      <c r="M3371" s="14">
        <v>-8.6284737348558994E-3</v>
      </c>
    </row>
    <row r="3372" spans="1:13" x14ac:dyDescent="0.55000000000000004">
      <c r="A3372">
        <v>3367</v>
      </c>
      <c r="C3372">
        <f t="shared" si="162"/>
        <v>2.2372934743016808E-2</v>
      </c>
      <c r="D3372">
        <f t="shared" si="163"/>
        <v>-1.1249558979036611E-4</v>
      </c>
      <c r="E3372" s="2">
        <f t="shared" si="164"/>
        <v>3.6421831099993043E-4</v>
      </c>
      <c r="K3372">
        <v>3367</v>
      </c>
      <c r="L3372" s="14">
        <v>1.02644812533103E-4</v>
      </c>
      <c r="M3372" s="14">
        <v>3.2884302694935201E-3</v>
      </c>
    </row>
    <row r="3373" spans="1:13" x14ac:dyDescent="0.55000000000000004">
      <c r="A3373">
        <v>3368</v>
      </c>
      <c r="C3373">
        <f t="shared" si="162"/>
        <v>1.5391134343597406E-2</v>
      </c>
      <c r="D3373">
        <f t="shared" si="163"/>
        <v>-1.3674573932862606E-4</v>
      </c>
      <c r="E3373" s="2">
        <f t="shared" si="164"/>
        <v>1.0189041686572967E-6</v>
      </c>
      <c r="K3373">
        <v>3368</v>
      </c>
      <c r="L3373" s="14">
        <v>4.5442913405793597E-5</v>
      </c>
      <c r="M3373" s="14">
        <v>1.4381726512907899E-2</v>
      </c>
    </row>
    <row r="3374" spans="1:13" x14ac:dyDescent="0.55000000000000004">
      <c r="A3374">
        <v>3369</v>
      </c>
      <c r="C3374">
        <f t="shared" si="162"/>
        <v>4.5464836433061614E-3</v>
      </c>
      <c r="D3374">
        <f t="shared" si="163"/>
        <v>-1.2667559066688587E-4</v>
      </c>
      <c r="E3374" s="2">
        <f t="shared" si="164"/>
        <v>3.0020921327374346E-4</v>
      </c>
      <c r="K3374">
        <v>3369</v>
      </c>
      <c r="L3374" s="14">
        <v>-2.3140445291365899E-5</v>
      </c>
      <c r="M3374" s="14">
        <v>2.1873030133410399E-2</v>
      </c>
    </row>
    <row r="3375" spans="1:13" x14ac:dyDescent="0.55000000000000004">
      <c r="A3375">
        <v>3370</v>
      </c>
      <c r="C3375">
        <f t="shared" si="162"/>
        <v>-7.4392386190176799E-3</v>
      </c>
      <c r="D3375">
        <f t="shared" si="163"/>
        <v>-8.481253885813807E-5</v>
      </c>
      <c r="E3375" s="2">
        <f t="shared" si="164"/>
        <v>9.8127669340531266E-4</v>
      </c>
      <c r="K3375">
        <v>3370</v>
      </c>
      <c r="L3375" s="14">
        <v>-8.5928135912402204E-5</v>
      </c>
      <c r="M3375" s="14">
        <v>2.3886097666572501E-2</v>
      </c>
    </row>
    <row r="3376" spans="1:13" x14ac:dyDescent="0.55000000000000004">
      <c r="A3376">
        <v>3371</v>
      </c>
      <c r="C3376">
        <f t="shared" si="162"/>
        <v>-1.7557868794847688E-2</v>
      </c>
      <c r="D3376">
        <f t="shared" si="163"/>
        <v>-2.166332750208271E-5</v>
      </c>
      <c r="E3376" s="2">
        <f t="shared" si="164"/>
        <v>1.4043465936720324E-3</v>
      </c>
      <c r="K3376">
        <v>3371</v>
      </c>
      <c r="L3376" s="14">
        <v>-1.2719459183472201E-4</v>
      </c>
      <c r="M3376" s="14">
        <v>1.9916743860549199E-2</v>
      </c>
    </row>
    <row r="3377" spans="1:13" x14ac:dyDescent="0.55000000000000004">
      <c r="A3377">
        <v>3372</v>
      </c>
      <c r="C3377">
        <f t="shared" si="162"/>
        <v>-2.3269843993680518E-2</v>
      </c>
      <c r="D3377">
        <f t="shared" si="163"/>
        <v>4.6922922430282435E-5</v>
      </c>
      <c r="E3377" s="2">
        <f t="shared" si="164"/>
        <v>1.1716218391745873E-3</v>
      </c>
      <c r="K3377">
        <v>3372</v>
      </c>
      <c r="L3377" s="14">
        <v>-1.3660437317407299E-4</v>
      </c>
      <c r="M3377" s="14">
        <v>1.09591180001426E-2</v>
      </c>
    </row>
    <row r="3378" spans="1:13" x14ac:dyDescent="0.55000000000000004">
      <c r="A3378">
        <v>3373</v>
      </c>
      <c r="C3378">
        <f t="shared" si="162"/>
        <v>-2.3141578839538827E-2</v>
      </c>
      <c r="D3378">
        <f t="shared" si="163"/>
        <v>1.0373250788871846E-4</v>
      </c>
      <c r="E3378" s="2">
        <f t="shared" si="164"/>
        <v>5.0168347962129803E-4</v>
      </c>
      <c r="K3378">
        <v>3373</v>
      </c>
      <c r="L3378" s="14">
        <v>-1.1180074181997E-4</v>
      </c>
      <c r="M3378" s="14">
        <v>-7.4328694883211597E-4</v>
      </c>
    </row>
    <row r="3379" spans="1:13" x14ac:dyDescent="0.55000000000000004">
      <c r="A3379">
        <v>3374</v>
      </c>
      <c r="C3379">
        <f t="shared" si="162"/>
        <v>-1.7205265182493646E-2</v>
      </c>
      <c r="D3379">
        <f t="shared" si="163"/>
        <v>1.3450742037580588E-4</v>
      </c>
      <c r="E3379" s="2">
        <f t="shared" si="164"/>
        <v>2.4460285906989625E-5</v>
      </c>
      <c r="K3379">
        <v>3374</v>
      </c>
      <c r="L3379" s="14">
        <v>-5.8995921115606302E-5</v>
      </c>
      <c r="M3379" s="14">
        <v>-1.2259531070454299E-2</v>
      </c>
    </row>
    <row r="3380" spans="1:13" x14ac:dyDescent="0.55000000000000004">
      <c r="A3380">
        <v>3375</v>
      </c>
      <c r="C3380">
        <f t="shared" si="162"/>
        <v>-6.9507926228577115E-3</v>
      </c>
      <c r="D3380">
        <f t="shared" si="163"/>
        <v>1.3152380554003101E-4</v>
      </c>
      <c r="E3380" s="2">
        <f t="shared" si="164"/>
        <v>1.8918646171307878E-4</v>
      </c>
      <c r="K3380">
        <v>3375</v>
      </c>
      <c r="L3380" s="14">
        <v>8.5847940162858599E-6</v>
      </c>
      <c r="M3380" s="14">
        <v>-2.07052995828719E-2</v>
      </c>
    </row>
    <row r="3381" spans="1:13" x14ac:dyDescent="0.55000000000000004">
      <c r="A3381">
        <v>3376</v>
      </c>
      <c r="C3381">
        <f t="shared" si="162"/>
        <v>5.0481823738613507E-3</v>
      </c>
      <c r="D3381">
        <f t="shared" si="163"/>
        <v>9.5530487816282338E-5</v>
      </c>
      <c r="E3381" s="2">
        <f t="shared" si="164"/>
        <v>8.4178200675494622E-4</v>
      </c>
      <c r="K3381">
        <v>3376</v>
      </c>
      <c r="L3381" s="14">
        <v>7.4015394230603595E-5</v>
      </c>
      <c r="M3381" s="14">
        <v>-2.3965297368405799E-2</v>
      </c>
    </row>
    <row r="3382" spans="1:13" x14ac:dyDescent="0.55000000000000004">
      <c r="A3382">
        <v>3377</v>
      </c>
      <c r="C3382">
        <f t="shared" si="162"/>
        <v>1.5780170002149756E-2</v>
      </c>
      <c r="D3382">
        <f t="shared" si="163"/>
        <v>3.5561031273267911E-5</v>
      </c>
      <c r="E3382" s="2">
        <f t="shared" si="164"/>
        <v>1.3692373845490217E-3</v>
      </c>
      <c r="K3382">
        <v>3377</v>
      </c>
      <c r="L3382" s="14">
        <v>1.2090837980169501E-4</v>
      </c>
      <c r="M3382" s="14">
        <v>-2.1223037758111001E-2</v>
      </c>
    </row>
    <row r="3383" spans="1:13" x14ac:dyDescent="0.55000000000000004">
      <c r="A3383">
        <v>3378</v>
      </c>
      <c r="C3383">
        <f t="shared" si="162"/>
        <v>2.255166757949072E-2</v>
      </c>
      <c r="D3383">
        <f t="shared" si="163"/>
        <v>-3.3333494552271457E-5</v>
      </c>
      <c r="E3383" s="2">
        <f t="shared" si="164"/>
        <v>1.2757043934960236E-3</v>
      </c>
      <c r="K3383">
        <v>3378</v>
      </c>
      <c r="L3383" s="14">
        <v>1.37519111590319E-4</v>
      </c>
      <c r="M3383" s="14">
        <v>-1.31653366831294E-2</v>
      </c>
    </row>
    <row r="3384" spans="1:13" x14ac:dyDescent="0.55000000000000004">
      <c r="A3384">
        <v>3379</v>
      </c>
      <c r="C3384">
        <f t="shared" si="162"/>
        <v>2.3663171945843487E-2</v>
      </c>
      <c r="D3384">
        <f t="shared" si="163"/>
        <v>-9.386201585877602E-5</v>
      </c>
      <c r="E3384" s="2">
        <f t="shared" si="164"/>
        <v>6.4889753678763231E-4</v>
      </c>
      <c r="K3384">
        <v>3379</v>
      </c>
      <c r="L3384" s="14">
        <v>1.19687328774514E-4</v>
      </c>
      <c r="M3384" s="14">
        <v>-1.81029536403862E-3</v>
      </c>
    </row>
    <row r="3385" spans="1:13" x14ac:dyDescent="0.55000000000000004">
      <c r="A3385">
        <v>3380</v>
      </c>
      <c r="C3385">
        <f t="shared" si="162"/>
        <v>1.8835718933937887E-2</v>
      </c>
      <c r="D3385">
        <f t="shared" si="163"/>
        <v>-1.3083314964001364E-4</v>
      </c>
      <c r="E3385" s="2">
        <f t="shared" si="164"/>
        <v>7.8102701385781952E-5</v>
      </c>
      <c r="K3385">
        <v>3380</v>
      </c>
      <c r="L3385" s="14">
        <v>7.1879111980848904E-5</v>
      </c>
      <c r="M3385" s="14">
        <v>9.9981456592327794E-3</v>
      </c>
    </row>
    <row r="3386" spans="1:13" x14ac:dyDescent="0.55000000000000004">
      <c r="A3386">
        <v>3381</v>
      </c>
      <c r="C3386">
        <f t="shared" si="162"/>
        <v>9.2808974950672595E-3</v>
      </c>
      <c r="D3386">
        <f t="shared" si="163"/>
        <v>-1.349679206055907E-4</v>
      </c>
      <c r="E3386" s="2">
        <f t="shared" si="164"/>
        <v>1.0043229785824514E-4</v>
      </c>
      <c r="K3386">
        <v>3381</v>
      </c>
      <c r="L3386" s="14">
        <v>6.0683256859418497E-6</v>
      </c>
      <c r="M3386" s="14">
        <v>1.9302489078156501E-2</v>
      </c>
    </row>
    <row r="3387" spans="1:13" x14ac:dyDescent="0.55000000000000004">
      <c r="A3387">
        <v>3382</v>
      </c>
      <c r="C3387">
        <f t="shared" si="162"/>
        <v>-2.6032335892678645E-3</v>
      </c>
      <c r="D3387">
        <f t="shared" si="163"/>
        <v>-1.0522858839720419E-4</v>
      </c>
      <c r="E3387" s="2">
        <f t="shared" si="164"/>
        <v>6.9567427741586835E-4</v>
      </c>
      <c r="K3387">
        <v>3382</v>
      </c>
      <c r="L3387" s="14">
        <v>-6.1262310422168694E-5</v>
      </c>
      <c r="M3387" s="14">
        <v>2.37724043635072E-2</v>
      </c>
    </row>
    <row r="3388" spans="1:13" x14ac:dyDescent="0.55000000000000004">
      <c r="A3388">
        <v>3383</v>
      </c>
      <c r="C3388">
        <f t="shared" si="162"/>
        <v>-1.3834007914364605E-2</v>
      </c>
      <c r="D3388">
        <f t="shared" si="163"/>
        <v>-4.9079098544708305E-5</v>
      </c>
      <c r="E3388" s="2">
        <f t="shared" si="164"/>
        <v>1.3048264392418667E-3</v>
      </c>
      <c r="K3388">
        <v>3383</v>
      </c>
      <c r="L3388" s="14">
        <v>-1.13249420841264E-4</v>
      </c>
      <c r="M3388" s="14">
        <v>2.2288373502727301E-2</v>
      </c>
    </row>
    <row r="3389" spans="1:13" x14ac:dyDescent="0.55000000000000004">
      <c r="A3389">
        <v>3384</v>
      </c>
      <c r="C3389">
        <f t="shared" si="162"/>
        <v>-2.1592737850879406E-2</v>
      </c>
      <c r="D3389">
        <f t="shared" si="163"/>
        <v>1.9388210537838473E-5</v>
      </c>
      <c r="E3389" s="2">
        <f t="shared" si="164"/>
        <v>1.3553309040431679E-3</v>
      </c>
      <c r="K3389">
        <v>3384</v>
      </c>
      <c r="L3389" s="14">
        <v>-1.3687251126226301E-4</v>
      </c>
      <c r="M3389" s="14">
        <v>1.5222081231158299E-2</v>
      </c>
    </row>
    <row r="3390" spans="1:13" x14ac:dyDescent="0.55000000000000004">
      <c r="A3390">
        <v>3385</v>
      </c>
      <c r="C3390">
        <f t="shared" si="162"/>
        <v>-2.3932145725624656E-2</v>
      </c>
      <c r="D3390">
        <f t="shared" si="163"/>
        <v>8.2989487446440173E-5</v>
      </c>
      <c r="E3390" s="2">
        <f t="shared" si="164"/>
        <v>7.995022042826842E-4</v>
      </c>
      <c r="K3390">
        <v>3385</v>
      </c>
      <c r="L3390" s="14">
        <v>-1.2621503214221299E-4</v>
      </c>
      <c r="M3390" s="14">
        <v>4.34332428430947E-3</v>
      </c>
    </row>
    <row r="3391" spans="1:13" x14ac:dyDescent="0.55000000000000004">
      <c r="A3391">
        <v>3386</v>
      </c>
      <c r="C3391">
        <f t="shared" si="162"/>
        <v>-2.0265089472937928E-2</v>
      </c>
      <c r="D3391">
        <f t="shared" si="163"/>
        <v>1.2576215228518034E-4</v>
      </c>
      <c r="E3391" s="2">
        <f t="shared" si="164"/>
        <v>1.5981622728939948E-4</v>
      </c>
      <c r="K3391">
        <v>3386</v>
      </c>
      <c r="L3391" s="14">
        <v>-8.3946215240930099E-5</v>
      </c>
      <c r="M3391" s="14">
        <v>-7.6232451735724497E-3</v>
      </c>
    </row>
    <row r="3392" spans="1:13" x14ac:dyDescent="0.55000000000000004">
      <c r="A3392">
        <v>3387</v>
      </c>
      <c r="C3392">
        <f t="shared" si="162"/>
        <v>-1.1511922916727623E-2</v>
      </c>
      <c r="D3392">
        <f t="shared" si="163"/>
        <v>1.3697116775697774E-4</v>
      </c>
      <c r="E3392" s="2">
        <f t="shared" si="164"/>
        <v>3.8051658898181681E-5</v>
      </c>
      <c r="K3392">
        <v>3387</v>
      </c>
      <c r="L3392" s="14">
        <v>-2.06525479680443E-5</v>
      </c>
      <c r="M3392" s="14">
        <v>-1.7680525586553399E-2</v>
      </c>
    </row>
    <row r="3393" spans="1:13" x14ac:dyDescent="0.55000000000000004">
      <c r="A3393">
        <v>3388</v>
      </c>
      <c r="C3393">
        <f t="shared" si="162"/>
        <v>1.3049363949931328E-4</v>
      </c>
      <c r="D3393">
        <f t="shared" si="163"/>
        <v>1.1380330724491302E-4</v>
      </c>
      <c r="E3393" s="2">
        <f t="shared" si="164"/>
        <v>5.4943839695319164E-4</v>
      </c>
      <c r="K3393">
        <v>3388</v>
      </c>
      <c r="L3393" s="14">
        <v>4.78136780625442E-5</v>
      </c>
      <c r="M3393" s="14">
        <v>-2.33096086843642E-2</v>
      </c>
    </row>
    <row r="3394" spans="1:13" x14ac:dyDescent="0.55000000000000004">
      <c r="A3394">
        <v>3389</v>
      </c>
      <c r="C3394">
        <f t="shared" si="162"/>
        <v>1.1740159042647537E-2</v>
      </c>
      <c r="D3394">
        <f t="shared" si="163"/>
        <v>6.207321539865475E-5</v>
      </c>
      <c r="E3394" s="2">
        <f t="shared" si="164"/>
        <v>1.2138823708766314E-3</v>
      </c>
      <c r="K3394">
        <v>3389</v>
      </c>
      <c r="L3394" s="14">
        <v>1.04304671807844E-4</v>
      </c>
      <c r="M3394" s="14">
        <v>-2.31006556848618E-2</v>
      </c>
    </row>
    <row r="3395" spans="1:13" x14ac:dyDescent="0.55000000000000004">
      <c r="A3395">
        <v>3390</v>
      </c>
      <c r="C3395">
        <f t="shared" si="162"/>
        <v>2.0403291989183461E-2</v>
      </c>
      <c r="D3395">
        <f t="shared" si="163"/>
        <v>-5.235945113661236E-6</v>
      </c>
      <c r="E3395" s="2">
        <f t="shared" si="164"/>
        <v>1.4069469977594944E-3</v>
      </c>
      <c r="K3395">
        <v>3390</v>
      </c>
      <c r="L3395" s="14">
        <v>1.3467191343966101E-4</v>
      </c>
      <c r="M3395" s="14">
        <v>-1.7106000163021901E-2</v>
      </c>
    </row>
    <row r="3396" spans="1:13" x14ac:dyDescent="0.55000000000000004">
      <c r="A3396">
        <v>3391</v>
      </c>
      <c r="C3396">
        <f t="shared" si="162"/>
        <v>2.3945628713706046E-2</v>
      </c>
      <c r="D3396">
        <f t="shared" si="163"/>
        <v>-7.1230993767414409E-5</v>
      </c>
      <c r="E3396" s="2">
        <f t="shared" si="164"/>
        <v>9.4695718791856657E-4</v>
      </c>
      <c r="K3396">
        <v>3391</v>
      </c>
      <c r="L3396" s="14">
        <v>1.3130973890661799E-4</v>
      </c>
      <c r="M3396" s="14">
        <v>-6.8270407824323502E-3</v>
      </c>
    </row>
    <row r="3397" spans="1:13" x14ac:dyDescent="0.55000000000000004">
      <c r="A3397">
        <v>3392</v>
      </c>
      <c r="C3397">
        <f t="shared" si="162"/>
        <v>2.1478117364971346E-2</v>
      </c>
      <c r="D3397">
        <f t="shared" si="163"/>
        <v>-1.1934856441526794E-4</v>
      </c>
      <c r="E3397" s="2">
        <f t="shared" si="164"/>
        <v>2.662224305361846E-4</v>
      </c>
      <c r="K3397">
        <v>3392</v>
      </c>
      <c r="L3397" s="14">
        <v>9.5060225677931205E-5</v>
      </c>
      <c r="M3397" s="14">
        <v>5.1617933140037202E-3</v>
      </c>
    </row>
    <row r="3398" spans="1:13" x14ac:dyDescent="0.55000000000000004">
      <c r="A3398">
        <v>3393</v>
      </c>
      <c r="C3398">
        <f t="shared" ref="C3398:C3461" si="165">$D$1*COS($B$2*(A3398-$L$2)+$B$1)</f>
        <v>1.3620051280429944E-2</v>
      </c>
      <c r="D3398">
        <f t="shared" ref="D3398:D3461" si="166">$D$2*COS($B$2*(A3398-$L$3)+$B$3)</f>
        <v>-1.3751216106387888E-4</v>
      </c>
      <c r="E3398" s="2">
        <f t="shared" ref="E3398:E3461" si="167">(M3398-C3398)^2</f>
        <v>5.0076278790323382E-6</v>
      </c>
      <c r="K3398">
        <v>3393</v>
      </c>
      <c r="L3398" s="14">
        <v>3.50022892173788E-5</v>
      </c>
      <c r="M3398" s="14">
        <v>1.5857824253506601E-2</v>
      </c>
    </row>
    <row r="3399" spans="1:13" x14ac:dyDescent="0.55000000000000004">
      <c r="A3399">
        <v>3394</v>
      </c>
      <c r="C3399">
        <f t="shared" si="165"/>
        <v>2.3436394124028005E-3</v>
      </c>
      <c r="D3399">
        <f t="shared" si="166"/>
        <v>-1.2116310381182962E-4</v>
      </c>
      <c r="E3399" s="2">
        <f t="shared" si="167"/>
        <v>4.0959790718965238E-4</v>
      </c>
      <c r="K3399">
        <v>3394</v>
      </c>
      <c r="L3399" s="14">
        <v>-3.3822187716104199E-5</v>
      </c>
      <c r="M3399" s="14">
        <v>2.2582164733919E-2</v>
      </c>
    </row>
    <row r="3400" spans="1:13" x14ac:dyDescent="0.55000000000000004">
      <c r="A3400">
        <v>3395</v>
      </c>
      <c r="C3400">
        <f t="shared" si="165"/>
        <v>-9.5209765479781789E-3</v>
      </c>
      <c r="D3400">
        <f t="shared" si="166"/>
        <v>-7.4404661419442139E-5</v>
      </c>
      <c r="E3400" s="2">
        <f t="shared" si="167"/>
        <v>1.1003576017778044E-3</v>
      </c>
      <c r="K3400">
        <v>3395</v>
      </c>
      <c r="L3400" s="14">
        <v>-9.4175687918469095E-5</v>
      </c>
      <c r="M3400" s="14">
        <v>2.3650661967141998E-2</v>
      </c>
    </row>
    <row r="3401" spans="1:13" x14ac:dyDescent="0.55000000000000004">
      <c r="A3401">
        <v>3396</v>
      </c>
      <c r="C3401">
        <f t="shared" si="165"/>
        <v>-1.8996028081252517E-2</v>
      </c>
      <c r="D3401">
        <f t="shared" si="166"/>
        <v>-8.9722173361261838E-6</v>
      </c>
      <c r="E3401" s="2">
        <f t="shared" si="167"/>
        <v>1.4282150282614934E-3</v>
      </c>
      <c r="K3401">
        <v>3396</v>
      </c>
      <c r="L3401" s="14">
        <v>-1.309423028581E-4</v>
      </c>
      <c r="M3401" s="14">
        <v>1.8795704192638998E-2</v>
      </c>
    </row>
    <row r="3402" spans="1:13" x14ac:dyDescent="0.55000000000000004">
      <c r="A3402">
        <v>3397</v>
      </c>
      <c r="C3402">
        <f t="shared" si="165"/>
        <v>-2.370347697063457E-2</v>
      </c>
      <c r="D3402">
        <f t="shared" si="166"/>
        <v>5.8712064179221565E-5</v>
      </c>
      <c r="E3402" s="2">
        <f t="shared" si="167"/>
        <v>1.0848277004803101E-3</v>
      </c>
      <c r="K3402">
        <v>3397</v>
      </c>
      <c r="L3402" s="14">
        <v>-1.3491360573984599E-4</v>
      </c>
      <c r="M3402" s="14">
        <v>9.2332457030060208E-3</v>
      </c>
    </row>
    <row r="3403" spans="1:13" x14ac:dyDescent="0.55000000000000004">
      <c r="A3403">
        <v>3398</v>
      </c>
      <c r="C3403">
        <f t="shared" si="165"/>
        <v>-2.2461852770099992E-2</v>
      </c>
      <c r="D3403">
        <f t="shared" si="166"/>
        <v>1.1166085513712066E-4</v>
      </c>
      <c r="E3403" s="2">
        <f t="shared" si="167"/>
        <v>3.9283701086924538E-4</v>
      </c>
      <c r="K3403">
        <v>3398</v>
      </c>
      <c r="L3403" s="14">
        <v>-1.050949591208E-4</v>
      </c>
      <c r="M3403" s="14">
        <v>-2.6417364518427902E-3</v>
      </c>
    </row>
    <row r="3404" spans="1:13" x14ac:dyDescent="0.55000000000000004">
      <c r="A3404">
        <v>3399</v>
      </c>
      <c r="C3404">
        <f t="shared" si="165"/>
        <v>-1.5582776982586446E-2</v>
      </c>
      <c r="D3404">
        <f t="shared" si="166"/>
        <v>1.3658512508058675E-4</v>
      </c>
      <c r="E3404" s="2">
        <f t="shared" si="167"/>
        <v>2.9849391988479093E-6</v>
      </c>
      <c r="K3404">
        <v>3399</v>
      </c>
      <c r="L3404" s="14">
        <v>-4.8954628028155203E-5</v>
      </c>
      <c r="M3404" s="14">
        <v>-1.3855079324184401E-2</v>
      </c>
    </row>
    <row r="3405" spans="1:13" x14ac:dyDescent="0.55000000000000004">
      <c r="A3405">
        <v>3400</v>
      </c>
      <c r="C3405">
        <f t="shared" si="165"/>
        <v>-4.7927526313211212E-3</v>
      </c>
      <c r="D3405">
        <f t="shared" si="166"/>
        <v>1.2722940761483086E-4</v>
      </c>
      <c r="E3405" s="2">
        <f t="shared" si="167"/>
        <v>2.8242748545098651E-4</v>
      </c>
      <c r="K3405">
        <v>3400</v>
      </c>
      <c r="L3405" s="14">
        <v>1.94466933466052E-5</v>
      </c>
      <c r="M3405" s="14">
        <v>-2.15983316291119E-2</v>
      </c>
    </row>
    <row r="3406" spans="1:13" x14ac:dyDescent="0.55000000000000004">
      <c r="A3406">
        <v>3401</v>
      </c>
      <c r="C3406">
        <f t="shared" si="165"/>
        <v>7.2001516070296003E-3</v>
      </c>
      <c r="D3406">
        <f t="shared" si="166"/>
        <v>8.5941790621661655E-5</v>
      </c>
      <c r="E3406" s="2">
        <f t="shared" si="167"/>
        <v>9.6922006582139924E-4</v>
      </c>
      <c r="K3406">
        <v>3401</v>
      </c>
      <c r="L3406" s="14">
        <v>8.2977469734181201E-5</v>
      </c>
      <c r="M3406" s="14">
        <v>-2.3932147791206299E-2</v>
      </c>
    </row>
    <row r="3407" spans="1:13" x14ac:dyDescent="0.55000000000000004">
      <c r="A3407">
        <v>3402</v>
      </c>
      <c r="C3407">
        <f t="shared" si="165"/>
        <v>1.7385969559340787E-2</v>
      </c>
      <c r="D3407">
        <f t="shared" si="166"/>
        <v>2.3084595691288734E-5</v>
      </c>
      <c r="E3407" s="2">
        <f t="shared" si="167"/>
        <v>1.418123354803876E-3</v>
      </c>
      <c r="K3407">
        <v>3402</v>
      </c>
      <c r="L3407" s="14">
        <v>1.2572602407198E-4</v>
      </c>
      <c r="M3407" s="14">
        <v>-2.02720090747266E-2</v>
      </c>
    </row>
    <row r="3408" spans="1:13" x14ac:dyDescent="0.55000000000000004">
      <c r="A3408">
        <v>3403</v>
      </c>
      <c r="C3408">
        <f t="shared" si="165"/>
        <v>2.3208275619418635E-2</v>
      </c>
      <c r="D3408">
        <f t="shared" si="166"/>
        <v>-4.5566346172928265E-5</v>
      </c>
      <c r="E3408" s="2">
        <f t="shared" si="167"/>
        <v>1.207068790954039E-3</v>
      </c>
      <c r="K3408">
        <v>3403</v>
      </c>
      <c r="L3408" s="14">
        <v>1.3698571573332201E-4</v>
      </c>
      <c r="M3408" s="14">
        <v>-1.15346199270674E-2</v>
      </c>
    </row>
    <row r="3409" spans="1:13" x14ac:dyDescent="0.55000000000000004">
      <c r="A3409">
        <v>3404</v>
      </c>
      <c r="C3409">
        <f t="shared" si="165"/>
        <v>2.3205793690701568E-2</v>
      </c>
      <c r="D3409">
        <f t="shared" si="166"/>
        <v>-1.0278109560944545E-4</v>
      </c>
      <c r="E3409" s="2">
        <f t="shared" si="167"/>
        <v>5.342619587624676E-4</v>
      </c>
      <c r="K3409">
        <v>3404</v>
      </c>
      <c r="L3409" s="14">
        <v>1.1393648509156901E-4</v>
      </c>
      <c r="M3409" s="14">
        <v>9.1686336912893596E-5</v>
      </c>
    </row>
    <row r="3410" spans="1:13" x14ac:dyDescent="0.55000000000000004">
      <c r="A3410">
        <v>3405</v>
      </c>
      <c r="C3410">
        <f t="shared" si="165"/>
        <v>1.7379146684982603E-2</v>
      </c>
      <c r="D3410">
        <f t="shared" si="166"/>
        <v>-1.3419995650253543E-4</v>
      </c>
      <c r="E3410" s="2">
        <f t="shared" si="167"/>
        <v>3.2309191707764943E-5</v>
      </c>
      <c r="K3410">
        <v>3405</v>
      </c>
      <c r="L3410" s="14">
        <v>6.2351154947993103E-5</v>
      </c>
      <c r="M3410" s="14">
        <v>1.1695029189032599E-2</v>
      </c>
    </row>
    <row r="3411" spans="1:13" x14ac:dyDescent="0.55000000000000004">
      <c r="A3411">
        <v>3406</v>
      </c>
      <c r="C3411">
        <f t="shared" si="165"/>
        <v>7.1907001846794206E-3</v>
      </c>
      <c r="D3411">
        <f t="shared" si="166"/>
        <v>-1.319374570241298E-4</v>
      </c>
      <c r="E3411" s="2">
        <f t="shared" si="167"/>
        <v>1.7367495092691281E-4</v>
      </c>
      <c r="K3411">
        <v>3406</v>
      </c>
      <c r="L3411" s="14">
        <v>-4.8504087507917699E-6</v>
      </c>
      <c r="M3411" s="14">
        <v>2.0369279430065199E-2</v>
      </c>
    </row>
    <row r="3412" spans="1:13" x14ac:dyDescent="0.55000000000000004">
      <c r="A3412">
        <v>3407</v>
      </c>
      <c r="C3412">
        <f t="shared" si="165"/>
        <v>-4.80246049404447E-3</v>
      </c>
      <c r="D3412">
        <f t="shared" si="166"/>
        <v>-9.6561436853603191E-5</v>
      </c>
      <c r="E3412" s="2">
        <f t="shared" si="167"/>
        <v>8.2623925338715901E-4</v>
      </c>
      <c r="K3412">
        <v>3407</v>
      </c>
      <c r="L3412" s="14">
        <v>-7.0837157488189495E-5</v>
      </c>
      <c r="M3412" s="14">
        <v>2.3941917276002301E-2</v>
      </c>
    </row>
    <row r="3413" spans="1:13" x14ac:dyDescent="0.55000000000000004">
      <c r="A3413">
        <v>3408</v>
      </c>
      <c r="C3413">
        <f t="shared" si="165"/>
        <v>-1.5590304816466066E-2</v>
      </c>
      <c r="D3413">
        <f t="shared" si="166"/>
        <v>-3.6950531387381014E-5</v>
      </c>
      <c r="E3413" s="2">
        <f t="shared" si="167"/>
        <v>1.3770376723381773E-3</v>
      </c>
      <c r="K3413">
        <v>3408</v>
      </c>
      <c r="L3413" s="14">
        <v>-1.19082300690848E-4</v>
      </c>
      <c r="M3413" s="14">
        <v>2.1518153415292601E-2</v>
      </c>
    </row>
    <row r="3414" spans="1:13" x14ac:dyDescent="0.55000000000000004">
      <c r="A3414">
        <v>3409</v>
      </c>
      <c r="C3414">
        <f t="shared" si="165"/>
        <v>-2.2465311247677127E-2</v>
      </c>
      <c r="D3414">
        <f t="shared" si="166"/>
        <v>3.1934178602382446E-5</v>
      </c>
      <c r="E3414" s="2">
        <f t="shared" si="167"/>
        <v>1.3082939146019923E-3</v>
      </c>
      <c r="K3414">
        <v>3409</v>
      </c>
      <c r="L3414" s="14">
        <v>-1.3750254295252299E-4</v>
      </c>
      <c r="M3414" s="14">
        <v>1.3705034542790401E-2</v>
      </c>
    </row>
    <row r="3415" spans="1:13" x14ac:dyDescent="0.55000000000000004">
      <c r="A3415">
        <v>3410</v>
      </c>
      <c r="C3415">
        <f t="shared" si="165"/>
        <v>-2.3701998086910286E-2</v>
      </c>
      <c r="D3415">
        <f t="shared" si="166"/>
        <v>9.2804082882024622E-5</v>
      </c>
      <c r="E3415" s="2">
        <f t="shared" si="167"/>
        <v>6.8441899835242927E-4</v>
      </c>
      <c r="K3415">
        <v>3410</v>
      </c>
      <c r="L3415" s="14">
        <v>-1.2148442032788899E-4</v>
      </c>
      <c r="M3415" s="14">
        <v>2.4594047491845201E-3</v>
      </c>
    </row>
    <row r="3416" spans="1:13" x14ac:dyDescent="0.55000000000000004">
      <c r="A3416">
        <v>3411</v>
      </c>
      <c r="C3416">
        <f t="shared" si="165"/>
        <v>-1.8989983004914734E-2</v>
      </c>
      <c r="D3416">
        <f t="shared" si="166"/>
        <v>1.3038211851281757E-4</v>
      </c>
      <c r="E3416" s="2">
        <f t="shared" si="167"/>
        <v>9.1925617064697582E-5</v>
      </c>
      <c r="K3416">
        <v>3411</v>
      </c>
      <c r="L3416" s="14">
        <v>-7.5039770997506098E-5</v>
      </c>
      <c r="M3416" s="14">
        <v>-9.4021982208941004E-3</v>
      </c>
    </row>
    <row r="3417" spans="1:13" x14ac:dyDescent="0.55000000000000004">
      <c r="A3417">
        <v>3412</v>
      </c>
      <c r="C3417">
        <f t="shared" si="165"/>
        <v>-9.511882465741521E-3</v>
      </c>
      <c r="D3417">
        <f t="shared" si="166"/>
        <v>1.3523699063463281E-4</v>
      </c>
      <c r="E3417" s="2">
        <f t="shared" si="167"/>
        <v>8.8305109778787368E-5</v>
      </c>
      <c r="K3417">
        <v>3412</v>
      </c>
      <c r="L3417" s="14">
        <v>-9.8009455078542103E-6</v>
      </c>
      <c r="M3417" s="14">
        <v>-1.8908962319546498E-2</v>
      </c>
    </row>
    <row r="3418" spans="1:13" x14ac:dyDescent="0.55000000000000004">
      <c r="A3418">
        <v>3413</v>
      </c>
      <c r="C3418">
        <f t="shared" si="165"/>
        <v>2.3535000777585597E-3</v>
      </c>
      <c r="D3418">
        <f t="shared" si="166"/>
        <v>1.0615022867674107E-4</v>
      </c>
      <c r="E3418" s="2">
        <f t="shared" si="167"/>
        <v>6.7773581103933557E-4</v>
      </c>
      <c r="K3418">
        <v>3413</v>
      </c>
      <c r="L3418" s="14">
        <v>5.7892587584891598E-5</v>
      </c>
      <c r="M3418" s="14">
        <v>-2.3679859502582501E-2</v>
      </c>
    </row>
    <row r="3419" spans="1:13" x14ac:dyDescent="0.55000000000000004">
      <c r="A3419">
        <v>3414</v>
      </c>
      <c r="C3419">
        <f t="shared" si="165"/>
        <v>1.3628203709443291E-2</v>
      </c>
      <c r="D3419">
        <f t="shared" si="166"/>
        <v>5.0421996791208138E-5</v>
      </c>
      <c r="E3419" s="2">
        <f t="shared" si="167"/>
        <v>1.3066918342802903E-3</v>
      </c>
      <c r="K3419">
        <v>3414</v>
      </c>
      <c r="L3419" s="14">
        <v>1.11086562977461E-4</v>
      </c>
      <c r="M3419" s="14">
        <v>-2.2519988974013101E-2</v>
      </c>
    </row>
    <row r="3420" spans="1:13" x14ac:dyDescent="0.55000000000000004">
      <c r="A3420">
        <v>3415</v>
      </c>
      <c r="C3420">
        <f t="shared" si="165"/>
        <v>2.1482515469973072E-2</v>
      </c>
      <c r="D3420">
        <f t="shared" si="166"/>
        <v>-1.7961093478189995E-5</v>
      </c>
      <c r="E3420" s="2">
        <f t="shared" si="167"/>
        <v>1.3840158107753006E-3</v>
      </c>
      <c r="K3420">
        <v>3415</v>
      </c>
      <c r="L3420" s="14">
        <v>1.3645821954131999E-4</v>
      </c>
      <c r="M3420" s="14">
        <v>-1.57198475030331E-2</v>
      </c>
    </row>
    <row r="3421" spans="1:13" x14ac:dyDescent="0.55000000000000004">
      <c r="A3421">
        <v>3416</v>
      </c>
      <c r="C3421">
        <f t="shared" si="165"/>
        <v>2.3945168663037347E-2</v>
      </c>
      <c r="D3421">
        <f t="shared" si="166"/>
        <v>-8.183632787437398E-5</v>
      </c>
      <c r="E3421" s="2">
        <f t="shared" si="167"/>
        <v>8.368142207176389E-4</v>
      </c>
      <c r="K3421">
        <v>3416</v>
      </c>
      <c r="L3421" s="14">
        <v>1.27653068495718E-4</v>
      </c>
      <c r="M3421" s="14">
        <v>-4.9825727060643704E-3</v>
      </c>
    </row>
    <row r="3422" spans="1:13" x14ac:dyDescent="0.55000000000000004">
      <c r="A3422">
        <v>3417</v>
      </c>
      <c r="C3422">
        <f t="shared" si="165"/>
        <v>2.0398089245879252E-2</v>
      </c>
      <c r="D3422">
        <f t="shared" si="166"/>
        <v>-1.2517236894660029E-4</v>
      </c>
      <c r="E3422" s="2">
        <f t="shared" si="167"/>
        <v>1.7943864093023401E-4</v>
      </c>
      <c r="K3422">
        <v>3417</v>
      </c>
      <c r="L3422" s="14">
        <v>8.6876414543219602E-5</v>
      </c>
      <c r="M3422" s="14">
        <v>7.0026183347752296E-3</v>
      </c>
    </row>
    <row r="3423" spans="1:13" x14ac:dyDescent="0.55000000000000004">
      <c r="A3423">
        <v>3418</v>
      </c>
      <c r="C3423">
        <f t="shared" si="165"/>
        <v>1.1731519385603907E-2</v>
      </c>
      <c r="D3423">
        <f t="shared" si="166"/>
        <v>-1.3709278383822732E-4</v>
      </c>
      <c r="E3423" s="2">
        <f t="shared" si="167"/>
        <v>3.0276854614178063E-5</v>
      </c>
      <c r="K3423">
        <v>3418</v>
      </c>
      <c r="L3423" s="14">
        <v>2.4341023626222401E-5</v>
      </c>
      <c r="M3423" s="14">
        <v>1.7233960172579998E-2</v>
      </c>
    </row>
    <row r="3424" spans="1:13" x14ac:dyDescent="0.55000000000000004">
      <c r="A3424">
        <v>3419</v>
      </c>
      <c r="C3424">
        <f t="shared" si="165"/>
        <v>1.205854403502851E-4</v>
      </c>
      <c r="D3424">
        <f t="shared" si="166"/>
        <v>-1.146057996730622E-4</v>
      </c>
      <c r="E3424" s="2">
        <f t="shared" si="167"/>
        <v>5.3030556385728824E-4</v>
      </c>
      <c r="K3424">
        <v>3419</v>
      </c>
      <c r="L3424" s="14">
        <v>-4.4290727658709998E-5</v>
      </c>
      <c r="M3424" s="14">
        <v>2.3148949773434999E-2</v>
      </c>
    </row>
    <row r="3425" spans="1:13" x14ac:dyDescent="0.55000000000000004">
      <c r="A3425">
        <v>3420</v>
      </c>
      <c r="C3425">
        <f t="shared" si="165"/>
        <v>-1.1520612908538898E-2</v>
      </c>
      <c r="D3425">
        <f t="shared" si="166"/>
        <v>-6.3355175489431545E-5</v>
      </c>
      <c r="E3425" s="2">
        <f t="shared" si="167"/>
        <v>1.2101182682174273E-3</v>
      </c>
      <c r="K3425">
        <v>3420</v>
      </c>
      <c r="L3425" s="14">
        <v>-1.01829591441791E-4</v>
      </c>
      <c r="M3425" s="14">
        <v>2.3266141297874601E-2</v>
      </c>
    </row>
    <row r="3426" spans="1:13" x14ac:dyDescent="0.55000000000000004">
      <c r="A3426">
        <v>3421</v>
      </c>
      <c r="C3426">
        <f t="shared" si="165"/>
        <v>-2.0270380252811727E-2</v>
      </c>
      <c r="D3426">
        <f t="shared" si="166"/>
        <v>3.7962623214583943E-6</v>
      </c>
      <c r="E3426" s="2">
        <f t="shared" si="167"/>
        <v>1.4308489179012092E-3</v>
      </c>
      <c r="K3426">
        <v>3421</v>
      </c>
      <c r="L3426" s="14">
        <v>-1.3386460234335299E-4</v>
      </c>
      <c r="M3426" s="14">
        <v>1.7556183401599298E-2</v>
      </c>
    </row>
    <row r="3427" spans="1:13" x14ac:dyDescent="0.55000000000000004">
      <c r="A3427">
        <v>3422</v>
      </c>
      <c r="C3427">
        <f t="shared" si="165"/>
        <v>-2.39327094193434E-2</v>
      </c>
      <c r="D3427">
        <f t="shared" si="166"/>
        <v>6.9994918308522954E-5</v>
      </c>
      <c r="E3427" s="2">
        <f t="shared" si="167"/>
        <v>9.8482238487066225E-4</v>
      </c>
      <c r="K3427">
        <v>3422</v>
      </c>
      <c r="L3427" s="14">
        <v>-1.3237239315231801E-4</v>
      </c>
      <c r="M3427" s="14">
        <v>7.4491704617386497E-3</v>
      </c>
    </row>
    <row r="3428" spans="1:13" x14ac:dyDescent="0.55000000000000004">
      <c r="A3428">
        <v>3423</v>
      </c>
      <c r="C3428">
        <f t="shared" si="165"/>
        <v>-2.1588432983184063E-2</v>
      </c>
      <c r="D3428">
        <f t="shared" si="166"/>
        <v>1.1862632517545716E-4</v>
      </c>
      <c r="E3428" s="2">
        <f t="shared" si="167"/>
        <v>2.9121079670691271E-4</v>
      </c>
      <c r="K3428">
        <v>3423</v>
      </c>
      <c r="L3428" s="14">
        <v>-9.7726696917575399E-5</v>
      </c>
      <c r="M3428" s="14">
        <v>-4.52353343156312E-3</v>
      </c>
    </row>
    <row r="3429" spans="1:13" x14ac:dyDescent="0.55000000000000004">
      <c r="A3429">
        <v>3424</v>
      </c>
      <c r="C3429">
        <f t="shared" si="165"/>
        <v>-1.3825914916317184E-2</v>
      </c>
      <c r="D3429">
        <f t="shared" si="166"/>
        <v>1.3748502486875142E-4</v>
      </c>
      <c r="E3429" s="2">
        <f t="shared" si="167"/>
        <v>2.3635231163699924E-6</v>
      </c>
      <c r="K3429">
        <v>3424</v>
      </c>
      <c r="L3429" s="14">
        <v>-3.8604743187412197E-5</v>
      </c>
      <c r="M3429" s="14">
        <v>-1.53632903149658E-2</v>
      </c>
    </row>
    <row r="3430" spans="1:13" x14ac:dyDescent="0.55000000000000004">
      <c r="A3430">
        <v>3425</v>
      </c>
      <c r="C3430">
        <f t="shared" si="165"/>
        <v>-2.5933836326180156E-3</v>
      </c>
      <c r="D3430">
        <f t="shared" si="166"/>
        <v>1.2183788127437684E-4</v>
      </c>
      <c r="E3430" s="2">
        <f t="shared" si="167"/>
        <v>3.905300118785622E-4</v>
      </c>
      <c r="K3430">
        <v>3425</v>
      </c>
      <c r="L3430" s="14">
        <v>3.0186007960478399E-5</v>
      </c>
      <c r="M3430" s="14">
        <v>-2.2355215832051401E-2</v>
      </c>
    </row>
    <row r="3431" spans="1:13" x14ac:dyDescent="0.55000000000000004">
      <c r="A3431">
        <v>3426</v>
      </c>
      <c r="C3431">
        <f t="shared" si="165"/>
        <v>9.2900322785178131E-3</v>
      </c>
      <c r="D3431">
        <f t="shared" si="166"/>
        <v>7.5611997619739346E-5</v>
      </c>
      <c r="E3431" s="2">
        <f t="shared" si="167"/>
        <v>1.0915207523305617E-3</v>
      </c>
      <c r="K3431">
        <v>3426</v>
      </c>
      <c r="L3431" s="14">
        <v>9.1416486154269097E-5</v>
      </c>
      <c r="M3431" s="14">
        <v>-2.3748138862309E-2</v>
      </c>
    </row>
    <row r="3432" spans="1:13" x14ac:dyDescent="0.55000000000000004">
      <c r="A3432">
        <v>3427</v>
      </c>
      <c r="C3432">
        <f t="shared" si="165"/>
        <v>1.8841845906262405E-2</v>
      </c>
      <c r="D3432">
        <f t="shared" si="166"/>
        <v>1.040909633653594E-5</v>
      </c>
      <c r="E3432" s="2">
        <f t="shared" si="167"/>
        <v>1.4466641991868303E-3</v>
      </c>
      <c r="K3432">
        <v>3427</v>
      </c>
      <c r="L3432" s="14">
        <v>1.2975113828401401E-4</v>
      </c>
      <c r="M3432" s="14">
        <v>-1.91931931917434E-2</v>
      </c>
    </row>
    <row r="3433" spans="1:13" x14ac:dyDescent="0.55000000000000004">
      <c r="A3433">
        <v>3428</v>
      </c>
      <c r="C3433">
        <f t="shared" si="165"/>
        <v>2.3664753366134845E-2</v>
      </c>
      <c r="D3433">
        <f t="shared" si="166"/>
        <v>-5.7406268720795872E-5</v>
      </c>
      <c r="E3433" s="2">
        <f t="shared" si="167"/>
        <v>1.1219784377266106E-3</v>
      </c>
      <c r="K3433">
        <v>3428</v>
      </c>
      <c r="L3433" s="14">
        <v>1.35588812912903E-4</v>
      </c>
      <c r="M3433" s="14">
        <v>-9.8311932203793296E-3</v>
      </c>
    </row>
    <row r="3434" spans="1:13" x14ac:dyDescent="0.55000000000000004">
      <c r="A3434">
        <v>3429</v>
      </c>
      <c r="C3434">
        <f t="shared" si="165"/>
        <v>2.2548306544589548E-2</v>
      </c>
      <c r="D3434">
        <f t="shared" si="166"/>
        <v>-1.1081387035675102E-4</v>
      </c>
      <c r="E3434" s="2">
        <f t="shared" si="167"/>
        <v>4.2251692385171117E-4</v>
      </c>
      <c r="K3434">
        <v>3429</v>
      </c>
      <c r="L3434" s="14">
        <v>1.07467428215826E-4</v>
      </c>
      <c r="M3434" s="14">
        <v>1.9930900813238E-3</v>
      </c>
    </row>
    <row r="3435" spans="1:13" x14ac:dyDescent="0.55000000000000004">
      <c r="A3435">
        <v>3430</v>
      </c>
      <c r="C3435">
        <f t="shared" si="165"/>
        <v>1.5772710060971182E-2</v>
      </c>
      <c r="D3435">
        <f t="shared" si="166"/>
        <v>-1.3640952630512772E-4</v>
      </c>
      <c r="E3435" s="2">
        <f t="shared" si="167"/>
        <v>6.0246608363388207E-6</v>
      </c>
      <c r="K3435">
        <v>3430</v>
      </c>
      <c r="L3435" s="14">
        <v>5.2430159442572397E-5</v>
      </c>
      <c r="M3435" s="14">
        <v>1.33181916079261E-2</v>
      </c>
    </row>
    <row r="3436" spans="1:13" x14ac:dyDescent="0.55000000000000004">
      <c r="A3436">
        <v>3431</v>
      </c>
      <c r="C3436">
        <f t="shared" si="165"/>
        <v>5.0384958143981163E-3</v>
      </c>
      <c r="D3436">
        <f t="shared" si="166"/>
        <v>-1.2776926643559417E-4</v>
      </c>
      <c r="E3436" s="2">
        <f t="shared" si="167"/>
        <v>2.6468601001293236E-4</v>
      </c>
      <c r="K3436">
        <v>3431</v>
      </c>
      <c r="L3436" s="14">
        <v>-1.5738568016170301E-5</v>
      </c>
      <c r="M3436" s="14">
        <v>2.1307669426260899E-2</v>
      </c>
    </row>
    <row r="3437" spans="1:13" x14ac:dyDescent="0.55000000000000004">
      <c r="A3437">
        <v>3432</v>
      </c>
      <c r="C3437">
        <f t="shared" si="165"/>
        <v>-6.9602746785237292E-3</v>
      </c>
      <c r="D3437">
        <f t="shared" si="166"/>
        <v>-8.7061613853175592E-5</v>
      </c>
      <c r="E3437" s="2">
        <f t="shared" si="167"/>
        <v>9.5609487897732213E-4</v>
      </c>
      <c r="K3437">
        <v>3432</v>
      </c>
      <c r="L3437" s="14">
        <v>-7.9965473480275397E-5</v>
      </c>
      <c r="M3437" s="14">
        <v>2.39605092536039E-2</v>
      </c>
    </row>
    <row r="3438" spans="1:13" x14ac:dyDescent="0.55000000000000004">
      <c r="A3438">
        <v>3433</v>
      </c>
      <c r="C3438">
        <f t="shared" si="165"/>
        <v>-1.7212162937964258E-2</v>
      </c>
      <c r="D3438">
        <f t="shared" si="166"/>
        <v>-2.4503331307808633E-5</v>
      </c>
      <c r="E3438" s="2">
        <f t="shared" si="167"/>
        <v>1.4306893080021316E-3</v>
      </c>
      <c r="K3438">
        <v>3433</v>
      </c>
      <c r="L3438" s="14">
        <v>-1.2416453004146199E-4</v>
      </c>
      <c r="M3438" s="14">
        <v>2.06122908981737E-2</v>
      </c>
    </row>
    <row r="3439" spans="1:13" x14ac:dyDescent="0.55000000000000004">
      <c r="A3439">
        <v>3434</v>
      </c>
      <c r="C3439">
        <f t="shared" si="165"/>
        <v>-2.3144161103750956E-2</v>
      </c>
      <c r="D3439">
        <f t="shared" si="166"/>
        <v>4.4204770907349423E-5</v>
      </c>
      <c r="E3439" s="2">
        <f t="shared" si="167"/>
        <v>1.242263423276876E-3</v>
      </c>
      <c r="K3439">
        <v>3434</v>
      </c>
      <c r="L3439" s="14">
        <v>-1.3726580979294201E-4</v>
      </c>
      <c r="M3439" s="14">
        <v>1.2101596417926399E-2</v>
      </c>
    </row>
    <row r="3440" spans="1:13" x14ac:dyDescent="0.55000000000000004">
      <c r="A3440">
        <v>3435</v>
      </c>
      <c r="C3440">
        <f t="shared" si="165"/>
        <v>-2.3267462672704846E-2</v>
      </c>
      <c r="D3440">
        <f t="shared" si="166"/>
        <v>1.0181840738740336E-4</v>
      </c>
      <c r="E3440" s="2">
        <f t="shared" si="167"/>
        <v>5.6774712163020033E-4</v>
      </c>
      <c r="K3440">
        <v>3435</v>
      </c>
      <c r="L3440" s="14">
        <v>-1.15988015946516E-4</v>
      </c>
      <c r="M3440" s="14">
        <v>5.59982041955605E-4</v>
      </c>
    </row>
    <row r="3441" spans="1:13" x14ac:dyDescent="0.55000000000000004">
      <c r="A3441">
        <v>3436</v>
      </c>
      <c r="C3441">
        <f t="shared" si="165"/>
        <v>-1.7551121550128158E-2</v>
      </c>
      <c r="D3441">
        <f t="shared" si="166"/>
        <v>1.3387776977473199E-4</v>
      </c>
      <c r="E3441" s="2">
        <f t="shared" si="167"/>
        <v>4.1335104344476388E-5</v>
      </c>
      <c r="K3441">
        <v>3436</v>
      </c>
      <c r="L3441" s="14">
        <v>-6.5660303968873203E-5</v>
      </c>
      <c r="M3441" s="14">
        <v>-1.11218833102994E-2</v>
      </c>
    </row>
    <row r="3442" spans="1:13" x14ac:dyDescent="0.55000000000000004">
      <c r="A3442">
        <v>3437</v>
      </c>
      <c r="C3442">
        <f t="shared" si="165"/>
        <v>-7.4298188667163033E-3</v>
      </c>
      <c r="D3442">
        <f t="shared" si="166"/>
        <v>1.3233663386875885E-4</v>
      </c>
      <c r="E3442" s="2">
        <f t="shared" si="167"/>
        <v>1.5846744007089552E-4</v>
      </c>
      <c r="K3442">
        <v>3437</v>
      </c>
      <c r="L3442" s="14">
        <v>1.1124384647284E-6</v>
      </c>
      <c r="M3442" s="14">
        <v>-2.00182039923349E-2</v>
      </c>
    </row>
    <row r="3443" spans="1:13" x14ac:dyDescent="0.55000000000000004">
      <c r="A3443">
        <v>3438</v>
      </c>
      <c r="C3443">
        <f t="shared" si="165"/>
        <v>4.5562117440856136E-3</v>
      </c>
      <c r="D3443">
        <f t="shared" si="166"/>
        <v>9.7581792296643182E-5</v>
      </c>
      <c r="E3443" s="2">
        <f t="shared" si="167"/>
        <v>8.0980386798624646E-4</v>
      </c>
      <c r="K3443">
        <v>3438</v>
      </c>
      <c r="L3443" s="14">
        <v>6.7606563783771393E-5</v>
      </c>
      <c r="M3443" s="14">
        <v>-2.3900841300568298E-2</v>
      </c>
    </row>
    <row r="3444" spans="1:13" x14ac:dyDescent="0.55000000000000004">
      <c r="A3444">
        <v>3439</v>
      </c>
      <c r="C3444">
        <f t="shared" si="165"/>
        <v>1.5398729244311914E-2</v>
      </c>
      <c r="D3444">
        <f t="shared" si="166"/>
        <v>3.833597772001227E-5</v>
      </c>
      <c r="E3444" s="2">
        <f t="shared" si="167"/>
        <v>1.3835493998800214E-3</v>
      </c>
      <c r="K3444">
        <v>3439</v>
      </c>
      <c r="L3444" s="14">
        <v>1.17168205802495E-4</v>
      </c>
      <c r="M3444" s="14">
        <v>-2.1797364635019301E-2</v>
      </c>
    </row>
    <row r="3445" spans="1:13" x14ac:dyDescent="0.55000000000000004">
      <c r="A3445">
        <v>3440</v>
      </c>
      <c r="C3445">
        <f t="shared" si="165"/>
        <v>2.2376490283846071E-2</v>
      </c>
      <c r="D3445">
        <f t="shared" si="166"/>
        <v>-3.0531359206751376E-5</v>
      </c>
      <c r="E3445" s="2">
        <f t="shared" si="167"/>
        <v>1.3403721350071641E-3</v>
      </c>
      <c r="K3445">
        <v>3440</v>
      </c>
      <c r="L3445" s="14">
        <v>1.3738434381920599E-4</v>
      </c>
      <c r="M3445" s="14">
        <v>-1.4234602775596499E-2</v>
      </c>
    </row>
    <row r="3446" spans="1:13" x14ac:dyDescent="0.55000000000000004">
      <c r="A3446">
        <v>3441</v>
      </c>
      <c r="C3446">
        <f t="shared" si="165"/>
        <v>2.3738223921126546E-2</v>
      </c>
      <c r="D3446">
        <f t="shared" si="166"/>
        <v>-9.1735968522610421E-5</v>
      </c>
      <c r="E3446" s="2">
        <f t="shared" si="167"/>
        <v>7.2064974414628666E-4</v>
      </c>
      <c r="K3446">
        <v>3441</v>
      </c>
      <c r="L3446" s="14">
        <v>1.2319172065580099E-4</v>
      </c>
      <c r="M3446" s="14">
        <v>-3.1066963459609799E-3</v>
      </c>
    </row>
    <row r="3447" spans="1:13" x14ac:dyDescent="0.55000000000000004">
      <c r="A3447">
        <v>3442</v>
      </c>
      <c r="C3447">
        <f t="shared" si="165"/>
        <v>1.9142163716368583E-2</v>
      </c>
      <c r="D3447">
        <f t="shared" si="166"/>
        <v>-1.2991678337975892E-4</v>
      </c>
      <c r="E3447" s="2">
        <f t="shared" si="167"/>
        <v>1.069747997356024E-4</v>
      </c>
      <c r="K3447">
        <v>3442</v>
      </c>
      <c r="L3447" s="14">
        <v>7.8144966828199602E-5</v>
      </c>
      <c r="M3447" s="14">
        <v>8.7993014560654708E-3</v>
      </c>
    </row>
    <row r="3448" spans="1:13" x14ac:dyDescent="0.55000000000000004">
      <c r="A3448">
        <v>3443</v>
      </c>
      <c r="C3448">
        <f t="shared" si="165"/>
        <v>9.7418239035747256E-3</v>
      </c>
      <c r="D3448">
        <f t="shared" si="166"/>
        <v>-1.3549122403784815E-4</v>
      </c>
      <c r="E3448" s="2">
        <f t="shared" si="167"/>
        <v>7.6731217911051814E-5</v>
      </c>
      <c r="K3448">
        <v>3443</v>
      </c>
      <c r="L3448" s="14">
        <v>1.3526321282295401E-5</v>
      </c>
      <c r="M3448" s="14">
        <v>1.85014596215171E-2</v>
      </c>
    </row>
    <row r="3449" spans="1:13" x14ac:dyDescent="0.55000000000000004">
      <c r="A3449">
        <v>3444</v>
      </c>
      <c r="C3449">
        <f t="shared" si="165"/>
        <v>-2.1035083676611832E-3</v>
      </c>
      <c r="D3449">
        <f t="shared" si="166"/>
        <v>-1.0706022339083827E-4</v>
      </c>
      <c r="E3449" s="2">
        <f t="shared" si="167"/>
        <v>6.5911940180844969E-4</v>
      </c>
      <c r="K3449">
        <v>3444</v>
      </c>
      <c r="L3449" s="14">
        <v>-5.4480075339964898E-5</v>
      </c>
      <c r="M3449" s="14">
        <v>2.3569812450036899E-2</v>
      </c>
    </row>
    <row r="3450" spans="1:13" x14ac:dyDescent="0.55000000000000004">
      <c r="A3450">
        <v>3445</v>
      </c>
      <c r="C3450">
        <f t="shared" si="165"/>
        <v>-1.3420904376908006E-2</v>
      </c>
      <c r="D3450">
        <f t="shared" si="166"/>
        <v>-5.1759363324111577E-5</v>
      </c>
      <c r="E3450" s="2">
        <f t="shared" si="167"/>
        <v>1.3072464951400361E-3</v>
      </c>
      <c r="K3450">
        <v>3445</v>
      </c>
      <c r="L3450" s="14">
        <v>-1.0884159912348E-4</v>
      </c>
      <c r="M3450" s="14">
        <v>2.2734959533943801E-2</v>
      </c>
    </row>
    <row r="3451" spans="1:13" x14ac:dyDescent="0.55000000000000004">
      <c r="A3451">
        <v>3446</v>
      </c>
      <c r="C3451">
        <f t="shared" si="165"/>
        <v>-2.1369936277943168E-2</v>
      </c>
      <c r="D3451">
        <f t="shared" si="166"/>
        <v>1.653200593678112E-5</v>
      </c>
      <c r="E3451" s="2">
        <f t="shared" si="167"/>
        <v>1.4119506087837716E-3</v>
      </c>
      <c r="K3451">
        <v>3446</v>
      </c>
      <c r="L3451" s="14">
        <v>-1.3594306920225799E-4</v>
      </c>
      <c r="M3451" s="14">
        <v>1.6205994965124801E-2</v>
      </c>
    </row>
    <row r="3452" spans="1:13" x14ac:dyDescent="0.55000000000000004">
      <c r="A3452">
        <v>3447</v>
      </c>
      <c r="C3452">
        <f t="shared" si="165"/>
        <v>-2.3955564615731253E-2</v>
      </c>
      <c r="D3452">
        <f t="shared" si="166"/>
        <v>8.0674190174577997E-5</v>
      </c>
      <c r="E3452" s="2">
        <f t="shared" si="167"/>
        <v>8.7460391139919022E-4</v>
      </c>
      <c r="K3452">
        <v>3447</v>
      </c>
      <c r="L3452" s="14">
        <v>-1.2899675426975501E-4</v>
      </c>
      <c r="M3452" s="14">
        <v>5.6181384225963997E-3</v>
      </c>
    </row>
    <row r="3453" spans="1:13" x14ac:dyDescent="0.55000000000000004">
      <c r="A3453">
        <v>3448</v>
      </c>
      <c r="C3453">
        <f t="shared" si="165"/>
        <v>-2.0528851178298529E-2</v>
      </c>
      <c r="D3453">
        <f t="shared" si="166"/>
        <v>1.2456885315513739E-4</v>
      </c>
      <c r="E3453" s="2">
        <f t="shared" si="167"/>
        <v>2.0028010703916413E-4</v>
      </c>
      <c r="K3453">
        <v>3448</v>
      </c>
      <c r="L3453" s="14">
        <v>-8.9742401992626099E-5</v>
      </c>
      <c r="M3453" s="14">
        <v>-6.3768157402718101E-3</v>
      </c>
    </row>
    <row r="3454" spans="1:13" x14ac:dyDescent="0.55000000000000004">
      <c r="A3454">
        <v>3449</v>
      </c>
      <c r="C3454">
        <f t="shared" si="165"/>
        <v>-1.1949828808955985E-2</v>
      </c>
      <c r="D3454">
        <f t="shared" si="166"/>
        <v>1.3719935969765733E-4</v>
      </c>
      <c r="E3454" s="2">
        <f t="shared" si="167"/>
        <v>2.3278965549373744E-5</v>
      </c>
      <c r="K3454">
        <v>3449</v>
      </c>
      <c r="L3454" s="14">
        <v>-2.8011508414999201E-5</v>
      </c>
      <c r="M3454" s="14">
        <v>-1.6774656842095999E-2</v>
      </c>
    </row>
    <row r="3455" spans="1:13" x14ac:dyDescent="0.55000000000000004">
      <c r="A3455">
        <v>3450</v>
      </c>
      <c r="C3455">
        <f t="shared" si="165"/>
        <v>-3.7165129097132524E-4</v>
      </c>
      <c r="D3455">
        <f t="shared" si="166"/>
        <v>1.1539571888910905E-4</v>
      </c>
      <c r="E3455" s="2">
        <f t="shared" si="167"/>
        <v>5.1073874647733302E-4</v>
      </c>
      <c r="K3455">
        <v>3450</v>
      </c>
      <c r="L3455" s="14">
        <v>4.0735041215946701E-5</v>
      </c>
      <c r="M3455" s="14">
        <v>-2.2971181075401199E-2</v>
      </c>
    </row>
    <row r="3456" spans="1:13" x14ac:dyDescent="0.55000000000000004">
      <c r="A3456">
        <v>3451</v>
      </c>
      <c r="C3456">
        <f t="shared" si="165"/>
        <v>1.129980286710567E-2</v>
      </c>
      <c r="D3456">
        <f t="shared" si="166"/>
        <v>6.4630184989038596E-5</v>
      </c>
      <c r="E3456" s="2">
        <f t="shared" si="167"/>
        <v>1.2050779986484516E-3</v>
      </c>
      <c r="K3456">
        <v>3451</v>
      </c>
      <c r="L3456" s="14">
        <v>9.9279247072509203E-5</v>
      </c>
      <c r="M3456" s="14">
        <v>-2.3414430505510401E-2</v>
      </c>
    </row>
    <row r="3457" spans="1:13" x14ac:dyDescent="0.55000000000000004">
      <c r="A3457">
        <v>3452</v>
      </c>
      <c r="C3457">
        <f t="shared" si="165"/>
        <v>2.0135244686659649E-2</v>
      </c>
      <c r="D3457">
        <f t="shared" si="166"/>
        <v>-2.3561630476158801E-6</v>
      </c>
      <c r="E3457" s="2">
        <f t="shared" si="167"/>
        <v>1.4537928259964789E-3</v>
      </c>
      <c r="K3457">
        <v>3452</v>
      </c>
      <c r="L3457" s="14">
        <v>1.3295834961602601E-4</v>
      </c>
      <c r="M3457" s="14">
        <v>-1.7993390562933E-2</v>
      </c>
    </row>
    <row r="3458" spans="1:13" x14ac:dyDescent="0.55000000000000004">
      <c r="A3458">
        <v>3453</v>
      </c>
      <c r="C3458">
        <f t="shared" si="165"/>
        <v>2.3917164507144921E-2</v>
      </c>
      <c r="D3458">
        <f t="shared" si="166"/>
        <v>-6.8751163823295254E-5</v>
      </c>
      <c r="E3458" s="2">
        <f t="shared" si="167"/>
        <v>1.0229096560410524E-3</v>
      </c>
      <c r="K3458">
        <v>3453</v>
      </c>
      <c r="L3458" s="14">
        <v>1.3333720868448899E-4</v>
      </c>
      <c r="M3458" s="14">
        <v>-8.0657943309778001E-3</v>
      </c>
    </row>
    <row r="3459" spans="1:13" x14ac:dyDescent="0.55000000000000004">
      <c r="A3459">
        <v>3454</v>
      </c>
      <c r="C3459">
        <f t="shared" si="165"/>
        <v>2.1696380170238595E-2</v>
      </c>
      <c r="D3459">
        <f t="shared" si="166"/>
        <v>-1.1789107163836298E-4</v>
      </c>
      <c r="E3459" s="2">
        <f t="shared" si="167"/>
        <v>3.173546303171695E-4</v>
      </c>
      <c r="K3459">
        <v>3454</v>
      </c>
      <c r="L3459" s="14">
        <v>1.0032093667393101E-4</v>
      </c>
      <c r="M3459" s="14">
        <v>3.8819301277262098E-3</v>
      </c>
    </row>
    <row r="3460" spans="1:13" x14ac:dyDescent="0.55000000000000004">
      <c r="A3460">
        <v>3455</v>
      </c>
      <c r="C3460">
        <f t="shared" si="165"/>
        <v>1.4030261734022033E-2</v>
      </c>
      <c r="D3460">
        <f t="shared" si="166"/>
        <v>-1.3744280541969176E-4</v>
      </c>
      <c r="E3460" s="2">
        <f t="shared" si="167"/>
        <v>6.8415953769013409E-7</v>
      </c>
      <c r="K3460">
        <v>3455</v>
      </c>
      <c r="L3460" s="14">
        <v>4.2178663727478802E-5</v>
      </c>
      <c r="M3460" s="14">
        <v>1.4857401104195001E-2</v>
      </c>
    </row>
    <row r="3461" spans="1:13" x14ac:dyDescent="0.55000000000000004">
      <c r="A3461">
        <v>3456</v>
      </c>
      <c r="C3461">
        <f t="shared" si="165"/>
        <v>2.8428433370184234E-3</v>
      </c>
      <c r="D3461">
        <f t="shared" si="166"/>
        <v>-1.2249929210515035E-4</v>
      </c>
      <c r="E3461" s="2">
        <f t="shared" si="167"/>
        <v>3.7129052526398354E-4</v>
      </c>
      <c r="K3461">
        <v>3456</v>
      </c>
      <c r="L3461" s="14">
        <v>-2.6527517206954499E-5</v>
      </c>
      <c r="M3461" s="14">
        <v>2.2111743805493099E-2</v>
      </c>
    </row>
    <row r="3462" spans="1:13" x14ac:dyDescent="0.55000000000000004">
      <c r="A3462">
        <v>3457</v>
      </c>
      <c r="C3462">
        <f t="shared" ref="C3462:C3525" si="168">$D$1*COS($B$2*(A3462-$L$2)+$B$1)</f>
        <v>-9.0580688151937726E-3</v>
      </c>
      <c r="D3462">
        <f t="shared" ref="D3462:D3525" si="169">$D$2*COS($B$2*(A3462-$L$3)+$B$3)</f>
        <v>-7.6811038552420188E-5</v>
      </c>
      <c r="E3462" s="2">
        <f t="shared" ref="E3462:E3525" si="170">(M3462-C3462)^2</f>
        <v>1.0814976723044246E-3</v>
      </c>
      <c r="K3462">
        <v>3457</v>
      </c>
      <c r="L3462" s="14">
        <v>-8.8589716892136707E-5</v>
      </c>
      <c r="M3462" s="14">
        <v>2.3828063099405501E-2</v>
      </c>
    </row>
    <row r="3463" spans="1:13" x14ac:dyDescent="0.55000000000000004">
      <c r="A3463">
        <v>3458</v>
      </c>
      <c r="C3463">
        <f t="shared" si="168"/>
        <v>-1.868559662362456E-2</v>
      </c>
      <c r="D3463">
        <f t="shared" si="169"/>
        <v>-1.1844833372259741E-5</v>
      </c>
      <c r="E3463" s="2">
        <f t="shared" si="170"/>
        <v>1.4639877450627228E-3</v>
      </c>
      <c r="K3463">
        <v>3458</v>
      </c>
      <c r="L3463" s="14">
        <v>-1.2846407241097799E-4</v>
      </c>
      <c r="M3463" s="14">
        <v>1.95764961715E-2</v>
      </c>
    </row>
    <row r="3464" spans="1:13" x14ac:dyDescent="0.55000000000000004">
      <c r="A3464">
        <v>3459</v>
      </c>
      <c r="C3464">
        <f t="shared" si="168"/>
        <v>-2.3623433540813223E-2</v>
      </c>
      <c r="D3464">
        <f t="shared" si="169"/>
        <v>5.6094175315890273E-5</v>
      </c>
      <c r="E3464" s="2">
        <f t="shared" si="170"/>
        <v>1.1590829882688126E-3</v>
      </c>
      <c r="K3464">
        <v>3459</v>
      </c>
      <c r="L3464" s="14">
        <v>-1.36163804061242E-4</v>
      </c>
      <c r="M3464" s="14">
        <v>1.0421874333676801E-2</v>
      </c>
    </row>
    <row r="3465" spans="1:13" x14ac:dyDescent="0.55000000000000004">
      <c r="A3465">
        <v>3460</v>
      </c>
      <c r="C3465">
        <f t="shared" si="168"/>
        <v>-2.2632286581727862E-2</v>
      </c>
      <c r="D3465">
        <f t="shared" si="169"/>
        <v>1.0995472837115294E-4</v>
      </c>
      <c r="E3465" s="2">
        <f t="shared" si="170"/>
        <v>4.5323497566685103E-4</v>
      </c>
      <c r="K3465">
        <v>3460</v>
      </c>
      <c r="L3465" s="14">
        <v>-1.09760466285453E-4</v>
      </c>
      <c r="M3465" s="14">
        <v>-1.34297058363034E-3</v>
      </c>
    </row>
    <row r="3466" spans="1:13" x14ac:dyDescent="0.55000000000000004">
      <c r="A3466">
        <v>3461</v>
      </c>
      <c r="C3466">
        <f t="shared" si="168"/>
        <v>-1.5960912741508779E-2</v>
      </c>
      <c r="D3466">
        <f t="shared" si="169"/>
        <v>1.3621896226689926E-4</v>
      </c>
      <c r="E3466" s="2">
        <f t="shared" si="170"/>
        <v>1.0172607596935679E-5</v>
      </c>
      <c r="K3466">
        <v>3461</v>
      </c>
      <c r="L3466" s="14">
        <v>-5.5866938823972702E-5</v>
      </c>
      <c r="M3466" s="14">
        <v>-1.27714601870826E-2</v>
      </c>
    </row>
    <row r="3467" spans="1:13" x14ac:dyDescent="0.55000000000000004">
      <c r="A3467">
        <v>3462</v>
      </c>
      <c r="C3467">
        <f t="shared" si="168"/>
        <v>-5.2836862324603237E-3</v>
      </c>
      <c r="D3467">
        <f t="shared" si="169"/>
        <v>1.2829510790216044E-4</v>
      </c>
      <c r="E3467" s="2">
        <f t="shared" si="170"/>
        <v>2.4704207353075234E-4</v>
      </c>
      <c r="K3467">
        <v>3462</v>
      </c>
      <c r="L3467" s="14">
        <v>1.20188100392989E-5</v>
      </c>
      <c r="M3467" s="14">
        <v>-2.1001258358293001E-2</v>
      </c>
    </row>
    <row r="3468" spans="1:13" x14ac:dyDescent="0.55000000000000004">
      <c r="A3468">
        <v>3463</v>
      </c>
      <c r="C3468">
        <f t="shared" si="168"/>
        <v>6.7196341496665772E-3</v>
      </c>
      <c r="D3468">
        <f t="shared" si="169"/>
        <v>8.817188570028714E-5</v>
      </c>
      <c r="E3468" s="2">
        <f t="shared" si="170"/>
        <v>9.41924912524195E-4</v>
      </c>
      <c r="K3468">
        <v>3463</v>
      </c>
      <c r="L3468" s="14">
        <v>7.6894373368943794E-5</v>
      </c>
      <c r="M3468" s="14">
        <v>-2.3971161091320501E-2</v>
      </c>
    </row>
    <row r="3469" spans="1:13" x14ac:dyDescent="0.55000000000000004">
      <c r="A3469">
        <v>3464</v>
      </c>
      <c r="C3469">
        <f t="shared" si="168"/>
        <v>1.703646799875411E-2</v>
      </c>
      <c r="D3469">
        <f t="shared" si="169"/>
        <v>2.5919378704512221E-5</v>
      </c>
      <c r="E3469" s="2">
        <f t="shared" si="170"/>
        <v>1.4420099285685018E-3</v>
      </c>
      <c r="K3469">
        <v>3464</v>
      </c>
      <c r="L3469" s="14">
        <v>1.22511263870275E-4</v>
      </c>
      <c r="M3469" s="14">
        <v>-2.0937337822739498E-2</v>
      </c>
    </row>
    <row r="3470" spans="1:13" x14ac:dyDescent="0.55000000000000004">
      <c r="A3470">
        <v>3465</v>
      </c>
      <c r="C3470">
        <f t="shared" si="168"/>
        <v>2.3077507480574605E-2</v>
      </c>
      <c r="D3470">
        <f t="shared" si="169"/>
        <v>-4.283834600970888E-5</v>
      </c>
      <c r="E3470" s="2">
        <f t="shared" si="170"/>
        <v>1.2771428817070747E-3</v>
      </c>
      <c r="K3470">
        <v>3465</v>
      </c>
      <c r="L3470" s="14">
        <v>1.3744444833059199E-4</v>
      </c>
      <c r="M3470" s="14">
        <v>-1.26596284106391E-2</v>
      </c>
    </row>
    <row r="3471" spans="1:13" x14ac:dyDescent="0.55000000000000004">
      <c r="A3471">
        <v>3466</v>
      </c>
      <c r="C3471">
        <f t="shared" si="168"/>
        <v>2.3326579020032653E-2</v>
      </c>
      <c r="D3471">
        <f t="shared" si="169"/>
        <v>-1.0084454883618207E-4</v>
      </c>
      <c r="E3471" s="2">
        <f t="shared" si="170"/>
        <v>6.0210439189190717E-4</v>
      </c>
      <c r="K3471">
        <v>3466</v>
      </c>
      <c r="L3471" s="14">
        <v>1.17953818063056E-4</v>
      </c>
      <c r="M3471" s="14">
        <v>-1.21123652846121E-3</v>
      </c>
    </row>
    <row r="3472" spans="1:13" x14ac:dyDescent="0.55000000000000004">
      <c r="A3472">
        <v>3467</v>
      </c>
      <c r="C3472">
        <f t="shared" si="168"/>
        <v>1.7721170910853231E-2</v>
      </c>
      <c r="D3472">
        <f t="shared" si="169"/>
        <v>-1.3354089553896677E-4</v>
      </c>
      <c r="E3472" s="2">
        <f t="shared" si="170"/>
        <v>5.1561789779833617E-5</v>
      </c>
      <c r="K3472">
        <v>3467</v>
      </c>
      <c r="L3472" s="14">
        <v>6.8920922329264203E-5</v>
      </c>
      <c r="M3472" s="14">
        <v>1.0540517056235699E-2</v>
      </c>
    </row>
    <row r="3473" spans="1:13" x14ac:dyDescent="0.55000000000000004">
      <c r="A3473">
        <v>3468</v>
      </c>
      <c r="C3473">
        <f t="shared" si="168"/>
        <v>7.6681224356545509E-3</v>
      </c>
      <c r="D3473">
        <f t="shared" si="169"/>
        <v>-1.32721292280889E-4</v>
      </c>
      <c r="E3473" s="2">
        <f t="shared" si="170"/>
        <v>1.4362129699215732E-4</v>
      </c>
      <c r="K3473">
        <v>3468</v>
      </c>
      <c r="L3473" s="14">
        <v>2.6263540437462299E-6</v>
      </c>
      <c r="M3473" s="14">
        <v>1.96523327555779E-2</v>
      </c>
    </row>
    <row r="3474" spans="1:13" x14ac:dyDescent="0.55000000000000004">
      <c r="A3474">
        <v>3469</v>
      </c>
      <c r="C3474">
        <f t="shared" si="168"/>
        <v>-4.3094631396970078E-3</v>
      </c>
      <c r="D3474">
        <f t="shared" si="169"/>
        <v>-9.8591442203180057E-5</v>
      </c>
      <c r="E3474" s="2">
        <f t="shared" si="170"/>
        <v>7.9251049606393728E-4</v>
      </c>
      <c r="K3474">
        <v>3469</v>
      </c>
      <c r="L3474" s="14">
        <v>-6.4326000904745605E-5</v>
      </c>
      <c r="M3474" s="14">
        <v>2.3842099802064101E-2</v>
      </c>
    </row>
    <row r="3475" spans="1:13" x14ac:dyDescent="0.55000000000000004">
      <c r="A3475">
        <v>3470</v>
      </c>
      <c r="C3475">
        <f t="shared" si="168"/>
        <v>-1.5205464303125417E-2</v>
      </c>
      <c r="D3475">
        <f t="shared" si="169"/>
        <v>-3.9717218276143565E-5</v>
      </c>
      <c r="E3475" s="2">
        <f t="shared" si="170"/>
        <v>1.3887494903638668E-3</v>
      </c>
      <c r="K3475">
        <v>3470</v>
      </c>
      <c r="L3475" s="14">
        <v>-1.15167509877105E-4</v>
      </c>
      <c r="M3475" s="14">
        <v>2.2060465047473998E-2</v>
      </c>
    </row>
    <row r="3476" spans="1:13" x14ac:dyDescent="0.55000000000000004">
      <c r="A3476">
        <v>3471</v>
      </c>
      <c r="C3476">
        <f t="shared" si="168"/>
        <v>-2.2285214432398098E-2</v>
      </c>
      <c r="D3476">
        <f t="shared" si="169"/>
        <v>2.9125190266366247E-5</v>
      </c>
      <c r="E3476" s="2">
        <f t="shared" si="170"/>
        <v>1.3718774761121535E-3</v>
      </c>
      <c r="K3476">
        <v>3471</v>
      </c>
      <c r="L3476" s="14">
        <v>-1.37164601553381E-4</v>
      </c>
      <c r="M3476" s="14">
        <v>1.4753649968554499E-2</v>
      </c>
    </row>
    <row r="3477" spans="1:13" x14ac:dyDescent="0.55000000000000004">
      <c r="A3477">
        <v>3472</v>
      </c>
      <c r="C3477">
        <f t="shared" si="168"/>
        <v>-2.3771845474188244E-2</v>
      </c>
      <c r="D3477">
        <f t="shared" si="169"/>
        <v>9.0657789962318618E-5</v>
      </c>
      <c r="E3477" s="2">
        <f t="shared" si="170"/>
        <v>7.5754510023092944E-4</v>
      </c>
      <c r="K3477">
        <v>3472</v>
      </c>
      <c r="L3477" s="14">
        <v>-1.2480796786320001E-4</v>
      </c>
      <c r="M3477" s="14">
        <v>3.7516917300108102E-3</v>
      </c>
    </row>
    <row r="3478" spans="1:13" x14ac:dyDescent="0.55000000000000004">
      <c r="A3478">
        <v>3473</v>
      </c>
      <c r="C3478">
        <f t="shared" si="168"/>
        <v>-1.9292244372806109E-2</v>
      </c>
      <c r="D3478">
        <f t="shared" si="169"/>
        <v>1.2943719529198296E-4</v>
      </c>
      <c r="E3478" s="2">
        <f t="shared" si="170"/>
        <v>1.2326202889794121E-4</v>
      </c>
      <c r="K3478">
        <v>3473</v>
      </c>
      <c r="L3478" s="14">
        <v>-8.1192404369259598E-5</v>
      </c>
      <c r="M3478" s="14">
        <v>-8.1899009761199296E-3</v>
      </c>
    </row>
    <row r="3479" spans="1:13" x14ac:dyDescent="0.55000000000000004">
      <c r="A3479">
        <v>3474</v>
      </c>
      <c r="C3479">
        <f t="shared" si="168"/>
        <v>-9.9706965820733056E-3</v>
      </c>
      <c r="D3479">
        <f t="shared" si="169"/>
        <v>1.3573059292371192E-4</v>
      </c>
      <c r="E3479" s="2">
        <f t="shared" si="170"/>
        <v>6.5765378510483229E-5</v>
      </c>
      <c r="K3479">
        <v>3474</v>
      </c>
      <c r="L3479" s="14">
        <v>-1.72416995199277E-5</v>
      </c>
      <c r="M3479" s="14">
        <v>-1.8080282176324299E-2</v>
      </c>
    </row>
    <row r="3480" spans="1:13" x14ac:dyDescent="0.55000000000000004">
      <c r="A3480">
        <v>3475</v>
      </c>
      <c r="C3480">
        <f t="shared" si="168"/>
        <v>1.8532858851514069E-3</v>
      </c>
      <c r="D3480">
        <f t="shared" si="169"/>
        <v>1.0795847270548577E-4</v>
      </c>
      <c r="E3480" s="2">
        <f t="shared" si="170"/>
        <v>6.3986891878496882E-4</v>
      </c>
      <c r="K3480">
        <v>3475</v>
      </c>
      <c r="L3480" s="14">
        <v>5.10272959339085E-5</v>
      </c>
      <c r="M3480" s="14">
        <v>-2.3442344543540598E-2</v>
      </c>
    </row>
    <row r="3481" spans="1:13" x14ac:dyDescent="0.55000000000000004">
      <c r="A3481">
        <v>3476</v>
      </c>
      <c r="C3481">
        <f t="shared" si="168"/>
        <v>1.3212132659224524E-2</v>
      </c>
      <c r="D3481">
        <f t="shared" si="169"/>
        <v>5.3091051423155553E-5</v>
      </c>
      <c r="E3481" s="2">
        <f t="shared" si="170"/>
        <v>1.3064797448013974E-3</v>
      </c>
      <c r="K3481">
        <v>3476</v>
      </c>
      <c r="L3481" s="14">
        <v>1.06516188570735E-4</v>
      </c>
      <c r="M3481" s="14">
        <v>-2.2933126294079401E-2</v>
      </c>
    </row>
    <row r="3482" spans="1:13" x14ac:dyDescent="0.55000000000000004">
      <c r="A3482">
        <v>3477</v>
      </c>
      <c r="C3482">
        <f t="shared" si="168"/>
        <v>2.125501262566604E-2</v>
      </c>
      <c r="D3482">
        <f t="shared" si="169"/>
        <v>-1.5101104696434561E-5</v>
      </c>
      <c r="E3482" s="2">
        <f t="shared" si="170"/>
        <v>1.4390776481903239E-3</v>
      </c>
      <c r="K3482">
        <v>3477</v>
      </c>
      <c r="L3482" s="14">
        <v>1.35327441001559E-4</v>
      </c>
      <c r="M3482" s="14">
        <v>-1.6680164297479101E-2</v>
      </c>
    </row>
    <row r="3483" spans="1:13" x14ac:dyDescent="0.55000000000000004">
      <c r="A3483">
        <v>3478</v>
      </c>
      <c r="C3483">
        <f t="shared" si="168"/>
        <v>2.3963332443183646E-2</v>
      </c>
      <c r="D3483">
        <f t="shared" si="169"/>
        <v>-7.9503201843250787E-5</v>
      </c>
      <c r="E3483" s="2">
        <f t="shared" si="170"/>
        <v>9.1281836682026267E-4</v>
      </c>
      <c r="K3483">
        <v>3478</v>
      </c>
      <c r="L3483" s="14">
        <v>1.30245096323047E-4</v>
      </c>
      <c r="M3483" s="14">
        <v>-6.2495516763482499E-3</v>
      </c>
    </row>
    <row r="3484" spans="1:13" x14ac:dyDescent="0.55000000000000004">
      <c r="A3484">
        <v>3479</v>
      </c>
      <c r="C3484">
        <f t="shared" si="168"/>
        <v>2.0657360924521136E-2</v>
      </c>
      <c r="D3484">
        <f t="shared" si="169"/>
        <v>-1.2395167112150759E-4</v>
      </c>
      <c r="E3484" s="2">
        <f t="shared" si="170"/>
        <v>2.2233973993676057E-4</v>
      </c>
      <c r="K3484">
        <v>3479</v>
      </c>
      <c r="L3484" s="14">
        <v>9.25420592885102E-5</v>
      </c>
      <c r="M3484" s="14">
        <v>5.7462999315280299E-3</v>
      </c>
    </row>
    <row r="3485" spans="1:13" x14ac:dyDescent="0.55000000000000004">
      <c r="A3485">
        <v>3480</v>
      </c>
      <c r="C3485">
        <f t="shared" si="168"/>
        <v>1.2166827236419283E-2</v>
      </c>
      <c r="D3485">
        <f t="shared" si="169"/>
        <v>-1.3729088364300705E-4</v>
      </c>
      <c r="E3485" s="2">
        <f t="shared" si="170"/>
        <v>1.7107553489606748E-5</v>
      </c>
      <c r="K3485">
        <v>3480</v>
      </c>
      <c r="L3485" s="14">
        <v>3.1661289415908503E-5</v>
      </c>
      <c r="M3485" s="14">
        <v>1.6302955074096299E-2</v>
      </c>
    </row>
    <row r="3486" spans="1:13" x14ac:dyDescent="0.55000000000000004">
      <c r="A3486">
        <v>3481</v>
      </c>
      <c r="C3486">
        <f t="shared" si="168"/>
        <v>6.2267636834596068E-4</v>
      </c>
      <c r="D3486">
        <f t="shared" si="169"/>
        <v>-1.1617297823232723E-4</v>
      </c>
      <c r="E3486" s="2">
        <f t="shared" si="170"/>
        <v>4.9078897641190709E-4</v>
      </c>
      <c r="K3486">
        <v>3481</v>
      </c>
      <c r="L3486" s="14">
        <v>-3.7149246803287503E-5</v>
      </c>
      <c r="M3486" s="14">
        <v>2.2776433982166399E-2</v>
      </c>
    </row>
    <row r="3487" spans="1:13" x14ac:dyDescent="0.55000000000000004">
      <c r="A3487">
        <v>3482</v>
      </c>
      <c r="C3487">
        <f t="shared" si="168"/>
        <v>-1.1077753143205747E-2</v>
      </c>
      <c r="D3487">
        <f t="shared" si="169"/>
        <v>-6.5898104017421234E-5</v>
      </c>
      <c r="E3487" s="2">
        <f t="shared" si="170"/>
        <v>1.1987636825754543E-3</v>
      </c>
      <c r="K3487">
        <v>3482</v>
      </c>
      <c r="L3487" s="14">
        <v>-9.6655523703404199E-5</v>
      </c>
      <c r="M3487" s="14">
        <v>2.3545413704664401E-2</v>
      </c>
    </row>
    <row r="3488" spans="1:13" x14ac:dyDescent="0.55000000000000004">
      <c r="A3488">
        <v>3483</v>
      </c>
      <c r="C3488">
        <f t="shared" si="168"/>
        <v>-1.9997900116225945E-2</v>
      </c>
      <c r="D3488">
        <f t="shared" si="169"/>
        <v>9.1580528303529034E-7</v>
      </c>
      <c r="E3488" s="2">
        <f t="shared" si="170"/>
        <v>1.4757274847000323E-3</v>
      </c>
      <c r="K3488">
        <v>3483</v>
      </c>
      <c r="L3488" s="14">
        <v>-1.3195382508466501E-4</v>
      </c>
      <c r="M3488" s="14">
        <v>1.8417298499686902E-2</v>
      </c>
    </row>
    <row r="3489" spans="1:13" x14ac:dyDescent="0.55000000000000004">
      <c r="A3489">
        <v>3484</v>
      </c>
      <c r="C3489">
        <f t="shared" si="168"/>
        <v>-2.3898995682517122E-2</v>
      </c>
      <c r="D3489">
        <f t="shared" si="169"/>
        <v>6.7499866761971955E-5</v>
      </c>
      <c r="E3489" s="2">
        <f t="shared" si="170"/>
        <v>1.0611600935499564E-3</v>
      </c>
      <c r="K3489">
        <v>3484</v>
      </c>
      <c r="L3489" s="14">
        <v>-1.3420347239137E-4</v>
      </c>
      <c r="M3489" s="14">
        <v>8.6764566328377101E-3</v>
      </c>
    </row>
    <row r="3490" spans="1:13" x14ac:dyDescent="0.55000000000000004">
      <c r="A3490">
        <v>3485</v>
      </c>
      <c r="C3490">
        <f t="shared" si="168"/>
        <v>-2.1801947083355682E-2</v>
      </c>
      <c r="D3490">
        <f t="shared" si="169"/>
        <v>1.1714288446795505E-4</v>
      </c>
      <c r="E3490" s="2">
        <f t="shared" si="170"/>
        <v>3.4464026894092146E-4</v>
      </c>
      <c r="K3490">
        <v>3485</v>
      </c>
      <c r="L3490" s="14">
        <v>-1.02841027499756E-4</v>
      </c>
      <c r="M3490" s="14">
        <v>-3.2374576225350201E-3</v>
      </c>
    </row>
    <row r="3491" spans="1:13" x14ac:dyDescent="0.55000000000000004">
      <c r="A3491">
        <v>3486</v>
      </c>
      <c r="C3491">
        <f t="shared" si="168"/>
        <v>-1.4233069314994224E-2</v>
      </c>
      <c r="D3491">
        <f t="shared" si="169"/>
        <v>1.373855073485257E-4</v>
      </c>
      <c r="E3491" s="2">
        <f t="shared" si="170"/>
        <v>1.1547913292496738E-8</v>
      </c>
      <c r="K3491">
        <v>3486</v>
      </c>
      <c r="L3491" s="14">
        <v>-4.5721409291410603E-5</v>
      </c>
      <c r="M3491" s="14">
        <v>-1.43405305326148E-2</v>
      </c>
    </row>
    <row r="3492" spans="1:13" x14ac:dyDescent="0.55000000000000004">
      <c r="A3492">
        <v>3487</v>
      </c>
      <c r="C3492">
        <f t="shared" si="168"/>
        <v>-3.091991157793815E-3</v>
      </c>
      <c r="D3492">
        <f t="shared" si="169"/>
        <v>1.2314726374186552E-4</v>
      </c>
      <c r="E3492" s="2">
        <f t="shared" si="170"/>
        <v>3.5193525315847937E-4</v>
      </c>
      <c r="K3492">
        <v>3487</v>
      </c>
      <c r="L3492" s="14">
        <v>2.2849419509000201E-5</v>
      </c>
      <c r="M3492" s="14">
        <v>-2.18519286086085E-2</v>
      </c>
    </row>
    <row r="3493" spans="1:13" x14ac:dyDescent="0.55000000000000004">
      <c r="A3493">
        <v>3488</v>
      </c>
      <c r="C3493">
        <f t="shared" si="168"/>
        <v>8.8251116060104277E-3</v>
      </c>
      <c r="D3493">
        <f t="shared" si="169"/>
        <v>7.8001652674359465E-5</v>
      </c>
      <c r="E3493" s="2">
        <f t="shared" si="170"/>
        <v>1.0703031034572286E-3</v>
      </c>
      <c r="K3493">
        <v>3488</v>
      </c>
      <c r="L3493" s="14">
        <v>8.5697469445874199E-5</v>
      </c>
      <c r="M3493" s="14">
        <v>-2.38903756050526E-2</v>
      </c>
    </row>
    <row r="3494" spans="1:13" x14ac:dyDescent="0.55000000000000004">
      <c r="A3494">
        <v>3489</v>
      </c>
      <c r="C3494">
        <f t="shared" si="168"/>
        <v>1.8527297375188503E-2</v>
      </c>
      <c r="D3494">
        <f t="shared" si="169"/>
        <v>1.3279270930969892E-5</v>
      </c>
      <c r="E3494" s="2">
        <f t="shared" si="170"/>
        <v>1.4801430437678467E-3</v>
      </c>
      <c r="K3494">
        <v>3489</v>
      </c>
      <c r="L3494" s="14">
        <v>1.27082056531524E-4</v>
      </c>
      <c r="M3494" s="14">
        <v>-1.9945329826080799E-2</v>
      </c>
    </row>
    <row r="3495" spans="1:13" x14ac:dyDescent="0.55000000000000004">
      <c r="A3495">
        <v>3490</v>
      </c>
      <c r="C3495">
        <f t="shared" si="168"/>
        <v>2.3579522027799171E-2</v>
      </c>
      <c r="D3495">
        <f t="shared" si="169"/>
        <v>-5.4775927912094889E-5</v>
      </c>
      <c r="E3495" s="2">
        <f t="shared" si="170"/>
        <v>1.1960789587347172E-3</v>
      </c>
      <c r="K3495">
        <v>3490</v>
      </c>
      <c r="L3495" s="14">
        <v>1.3663815419900999E-4</v>
      </c>
      <c r="M3495" s="14">
        <v>-1.1004852460323599E-2</v>
      </c>
    </row>
    <row r="3496" spans="1:13" x14ac:dyDescent="0.55000000000000004">
      <c r="A3496">
        <v>3491</v>
      </c>
      <c r="C3496">
        <f t="shared" si="168"/>
        <v>2.2713783668321091E-2</v>
      </c>
      <c r="D3496">
        <f t="shared" si="169"/>
        <v>-1.0908352343417439E-4</v>
      </c>
      <c r="E3496" s="2">
        <f t="shared" si="170"/>
        <v>4.8496518929643309E-4</v>
      </c>
      <c r="K3496">
        <v>3491</v>
      </c>
      <c r="L3496" s="14">
        <v>1.11972378505784E-4</v>
      </c>
      <c r="M3496" s="14">
        <v>6.9185847326983896E-4</v>
      </c>
    </row>
    <row r="3497" spans="1:13" x14ac:dyDescent="0.55000000000000004">
      <c r="A3497">
        <v>3492</v>
      </c>
      <c r="C3497">
        <f t="shared" si="168"/>
        <v>1.614736437679545E-2</v>
      </c>
      <c r="D3497">
        <f t="shared" si="169"/>
        <v>-1.3601345387236576E-4</v>
      </c>
      <c r="E3497" s="2">
        <f t="shared" si="170"/>
        <v>1.5461215508535561E-5</v>
      </c>
      <c r="K3497">
        <v>3492</v>
      </c>
      <c r="L3497" s="14">
        <v>5.9262425989578399E-5</v>
      </c>
      <c r="M3497" s="14">
        <v>1.22152891602545E-2</v>
      </c>
    </row>
    <row r="3498" spans="1:13" x14ac:dyDescent="0.55000000000000004">
      <c r="A3498">
        <v>3493</v>
      </c>
      <c r="C3498">
        <f t="shared" si="168"/>
        <v>5.5282969860738539E-3</v>
      </c>
      <c r="D3498">
        <f t="shared" si="169"/>
        <v>-1.2880687432533498E-4</v>
      </c>
      <c r="E3498" s="2">
        <f t="shared" si="170"/>
        <v>2.2955364681526738E-4</v>
      </c>
      <c r="K3498">
        <v>3493</v>
      </c>
      <c r="L3498" s="14">
        <v>-8.29016875311833E-6</v>
      </c>
      <c r="M3498" s="14">
        <v>2.0679324898901001E-2</v>
      </c>
    </row>
    <row r="3499" spans="1:13" x14ac:dyDescent="0.55000000000000004">
      <c r="A3499">
        <v>3494</v>
      </c>
      <c r="C3499">
        <f t="shared" si="168"/>
        <v>-6.4782564208975997E-3</v>
      </c>
      <c r="D3499">
        <f t="shared" si="169"/>
        <v>-8.9272484356133226E-5</v>
      </c>
      <c r="E3499" s="2">
        <f t="shared" si="170"/>
        <v>9.2673678629906281E-4</v>
      </c>
      <c r="K3499">
        <v>3494</v>
      </c>
      <c r="L3499" s="14">
        <v>-7.3766439303123296E-5</v>
      </c>
      <c r="M3499" s="14">
        <v>2.3964095431399601E-2</v>
      </c>
    </row>
    <row r="3500" spans="1:13" x14ac:dyDescent="0.55000000000000004">
      <c r="A3500">
        <v>3495</v>
      </c>
      <c r="C3500">
        <f t="shared" si="168"/>
        <v>-1.6858904016910575E-2</v>
      </c>
      <c r="D3500">
        <f t="shared" si="169"/>
        <v>-2.7332582529189418E-5</v>
      </c>
      <c r="E3500" s="2">
        <f t="shared" si="170"/>
        <v>1.4520530314561814E-3</v>
      </c>
      <c r="K3500">
        <v>3495</v>
      </c>
      <c r="L3500" s="14">
        <v>-1.20767447515894E-4</v>
      </c>
      <c r="M3500" s="14">
        <v>2.12469096006489E-2</v>
      </c>
    </row>
    <row r="3501" spans="1:13" x14ac:dyDescent="0.55000000000000004">
      <c r="A3501">
        <v>3496</v>
      </c>
      <c r="C3501">
        <f t="shared" si="168"/>
        <v>-2.3008322062347972E-2</v>
      </c>
      <c r="D3501">
        <f t="shared" si="169"/>
        <v>4.1467221388214674E-5</v>
      </c>
      <c r="E3501" s="2">
        <f t="shared" si="170"/>
        <v>1.3116439638028098E-3</v>
      </c>
      <c r="K3501">
        <v>3496</v>
      </c>
      <c r="L3501" s="14">
        <v>-1.3752149931145599E-4</v>
      </c>
      <c r="M3501" s="14">
        <v>1.32083034541577E-2</v>
      </c>
    </row>
    <row r="3502" spans="1:13" x14ac:dyDescent="0.55000000000000004">
      <c r="A3502">
        <v>3497</v>
      </c>
      <c r="C3502">
        <f t="shared" si="168"/>
        <v>-2.33831362470849E-2</v>
      </c>
      <c r="D3502">
        <f t="shared" si="169"/>
        <v>9.9859626796852018E-5</v>
      </c>
      <c r="E3502" s="2">
        <f t="shared" si="170"/>
        <v>6.3729649457437861E-4</v>
      </c>
      <c r="K3502">
        <v>3497</v>
      </c>
      <c r="L3502" s="14">
        <v>-1.19832438483018E-4</v>
      </c>
      <c r="M3502" s="14">
        <v>1.86159576920671E-3</v>
      </c>
    </row>
    <row r="3503" spans="1:13" x14ac:dyDescent="0.55000000000000004">
      <c r="A3503">
        <v>3498</v>
      </c>
      <c r="C3503">
        <f t="shared" si="168"/>
        <v>-1.7889276111324643E-2</v>
      </c>
      <c r="D3503">
        <f t="shared" si="169"/>
        <v>1.3318937075315317E-4</v>
      </c>
      <c r="E3503" s="2">
        <f t="shared" si="170"/>
        <v>6.3010510211603145E-5</v>
      </c>
      <c r="K3503">
        <v>3498</v>
      </c>
      <c r="L3503" s="14">
        <v>-7.2130600050030106E-5</v>
      </c>
      <c r="M3503" s="14">
        <v>-9.9513601246438103E-3</v>
      </c>
    </row>
    <row r="3504" spans="1:13" x14ac:dyDescent="0.55000000000000004">
      <c r="A3504">
        <v>3499</v>
      </c>
      <c r="C3504">
        <f t="shared" si="168"/>
        <v>-7.9055847476050631E-3</v>
      </c>
      <c r="D3504">
        <f t="shared" si="169"/>
        <v>1.3309139006028415E-4</v>
      </c>
      <c r="E3504" s="2">
        <f t="shared" si="170"/>
        <v>1.2919394400997245E-4</v>
      </c>
      <c r="K3504">
        <v>3499</v>
      </c>
      <c r="L3504" s="14">
        <v>-6.3632053687551099E-6</v>
      </c>
      <c r="M3504" s="14">
        <v>-1.9271936141520899E-2</v>
      </c>
    </row>
    <row r="3505" spans="1:13" x14ac:dyDescent="0.55000000000000004">
      <c r="A3505">
        <v>3500</v>
      </c>
      <c r="C3505">
        <f t="shared" si="168"/>
        <v>4.0622417512585808E-3</v>
      </c>
      <c r="D3505">
        <f t="shared" si="169"/>
        <v>9.9590275806198003E-5</v>
      </c>
      <c r="E3505" s="2">
        <f t="shared" si="170"/>
        <v>7.743963567077946E-4</v>
      </c>
      <c r="K3505">
        <v>3500</v>
      </c>
      <c r="L3505" s="14">
        <v>6.0997893571584997E-5</v>
      </c>
      <c r="M3505" s="14">
        <v>-2.3765736197341899E-2</v>
      </c>
    </row>
    <row r="3506" spans="1:13" x14ac:dyDescent="0.55000000000000004">
      <c r="A3506">
        <v>3501</v>
      </c>
      <c r="C3506">
        <f t="shared" si="168"/>
        <v>1.5010531195682566E-2</v>
      </c>
      <c r="D3506">
        <f t="shared" si="169"/>
        <v>4.1094101522165576E-5</v>
      </c>
      <c r="E3506" s="2">
        <f t="shared" si="170"/>
        <v>1.3926175539512098E-3</v>
      </c>
      <c r="K3506">
        <v>3501</v>
      </c>
      <c r="L3506" s="14">
        <v>1.13081691663461E-4</v>
      </c>
      <c r="M3506" s="14">
        <v>-2.2307260190614801E-2</v>
      </c>
    </row>
    <row r="3507" spans="1:13" x14ac:dyDescent="0.55000000000000004">
      <c r="A3507">
        <v>3502</v>
      </c>
      <c r="C3507">
        <f t="shared" si="168"/>
        <v>2.2191493707055407E-2</v>
      </c>
      <c r="D3507">
        <f t="shared" si="169"/>
        <v>-2.7715826049688092E-5</v>
      </c>
      <c r="E3507" s="2">
        <f t="shared" si="170"/>
        <v>1.4027486465804651E-3</v>
      </c>
      <c r="K3507">
        <v>3502</v>
      </c>
      <c r="L3507" s="14">
        <v>1.36843478570339E-4</v>
      </c>
      <c r="M3507" s="14">
        <v>-1.5261792484952699E-2</v>
      </c>
    </row>
    <row r="3508" spans="1:13" x14ac:dyDescent="0.55000000000000004">
      <c r="A3508">
        <v>3503</v>
      </c>
      <c r="C3508">
        <f t="shared" si="168"/>
        <v>2.3802859057530584E-2</v>
      </c>
      <c r="D3508">
        <f t="shared" si="169"/>
        <v>-8.9569665486329925E-5</v>
      </c>
      <c r="E3508" s="2">
        <f t="shared" si="170"/>
        <v>7.9505802067865743E-4</v>
      </c>
      <c r="K3508">
        <v>3503</v>
      </c>
      <c r="L3508" s="14">
        <v>1.26331967353964E-4</v>
      </c>
      <c r="M3508" s="14">
        <v>-4.3939141741471399E-3</v>
      </c>
    </row>
    <row r="3509" spans="1:13" x14ac:dyDescent="0.55000000000000004">
      <c r="A3509">
        <v>3504</v>
      </c>
      <c r="C3509">
        <f t="shared" si="168"/>
        <v>1.9440208509127543E-2</v>
      </c>
      <c r="D3509">
        <f t="shared" si="169"/>
        <v>-1.2894340686430293E-4</v>
      </c>
      <c r="E3509" s="2">
        <f t="shared" si="170"/>
        <v>1.4079629145852054E-4</v>
      </c>
      <c r="K3509">
        <v>3504</v>
      </c>
      <c r="L3509" s="14">
        <v>8.4179831207161702E-5</v>
      </c>
      <c r="M3509" s="14">
        <v>7.5744471994382001E-3</v>
      </c>
    </row>
    <row r="3510" spans="1:13" x14ac:dyDescent="0.55000000000000004">
      <c r="A3510">
        <v>3505</v>
      </c>
      <c r="C3510">
        <f t="shared" si="168"/>
        <v>1.0198475391995499E-2</v>
      </c>
      <c r="D3510">
        <f t="shared" si="169"/>
        <v>-1.3595507103146087E-4</v>
      </c>
      <c r="E3510" s="2">
        <f t="shared" si="170"/>
        <v>5.5461769258246536E-5</v>
      </c>
      <c r="K3510">
        <v>3505</v>
      </c>
      <c r="L3510" s="14">
        <v>2.0944334120764599E-5</v>
      </c>
      <c r="M3510" s="14">
        <v>1.7645741283465102E-2</v>
      </c>
    </row>
    <row r="3511" spans="1:13" x14ac:dyDescent="0.55000000000000004">
      <c r="A3511">
        <v>3506</v>
      </c>
      <c r="C3511">
        <f t="shared" si="168"/>
        <v>-1.6028600817225608E-3</v>
      </c>
      <c r="D3511">
        <f t="shared" si="169"/>
        <v>-1.0884487807524183E-4</v>
      </c>
      <c r="E3511" s="2">
        <f t="shared" si="170"/>
        <v>6.2003042207941454E-4</v>
      </c>
      <c r="K3511">
        <v>3506</v>
      </c>
      <c r="L3511" s="14">
        <v>-4.7536801375393799E-5</v>
      </c>
      <c r="M3511" s="14">
        <v>2.3297549996816599E-2</v>
      </c>
    </row>
    <row r="3512" spans="1:13" x14ac:dyDescent="0.55000000000000004">
      <c r="A3512">
        <v>3507</v>
      </c>
      <c r="C3512">
        <f t="shared" si="168"/>
        <v>-1.3001911460538083E-2</v>
      </c>
      <c r="D3512">
        <f t="shared" si="169"/>
        <v>-5.4416914990129591E-5</v>
      </c>
      <c r="E3512" s="2">
        <f t="shared" si="170"/>
        <v>1.3043838207975316E-3</v>
      </c>
      <c r="K3512">
        <v>3507</v>
      </c>
      <c r="L3512" s="14">
        <v>-1.0411205007017801E-4</v>
      </c>
      <c r="M3512" s="14">
        <v>2.3114342785957798E-2</v>
      </c>
    </row>
    <row r="3513" spans="1:13" x14ac:dyDescent="0.55000000000000004">
      <c r="A3513">
        <v>3508</v>
      </c>
      <c r="C3513">
        <f t="shared" si="168"/>
        <v>-2.1137757121224864E-2</v>
      </c>
      <c r="D3513">
        <f t="shared" si="169"/>
        <v>1.3668546738950919E-5</v>
      </c>
      <c r="E3513" s="2">
        <f t="shared" si="170"/>
        <v>1.4653401906133717E-3</v>
      </c>
      <c r="K3513">
        <v>3508</v>
      </c>
      <c r="L3513" s="14">
        <v>-1.34611789960618E-4</v>
      </c>
      <c r="M3513" s="14">
        <v>1.7142005033383301E-2</v>
      </c>
    </row>
    <row r="3514" spans="1:13" x14ac:dyDescent="0.55000000000000004">
      <c r="A3514">
        <v>3509</v>
      </c>
      <c r="C3514">
        <f t="shared" si="168"/>
        <v>-2.3968471293199071E-2</v>
      </c>
      <c r="D3514">
        <f t="shared" si="169"/>
        <v>7.832349134757904E-5</v>
      </c>
      <c r="E3514" s="2">
        <f t="shared" si="170"/>
        <v>9.5140274021244121E-4</v>
      </c>
      <c r="K3514">
        <v>3509</v>
      </c>
      <c r="L3514" s="14">
        <v>-1.31397171984502E-4</v>
      </c>
      <c r="M3514" s="14">
        <v>6.8763457789192397E-3</v>
      </c>
    </row>
    <row r="3515" spans="1:13" x14ac:dyDescent="0.55000000000000004">
      <c r="A3515">
        <v>3510</v>
      </c>
      <c r="C3515">
        <f t="shared" si="168"/>
        <v>-2.0783604385869167E-2</v>
      </c>
      <c r="D3515">
        <f t="shared" si="169"/>
        <v>1.2332089055617053E-4</v>
      </c>
      <c r="E3515" s="2">
        <f t="shared" si="170"/>
        <v>2.4561369822761255E-4</v>
      </c>
      <c r="K3515">
        <v>3510</v>
      </c>
      <c r="L3515" s="14">
        <v>-9.52733171559907E-5</v>
      </c>
      <c r="M3515" s="14">
        <v>-5.1115369336274998E-3</v>
      </c>
    </row>
    <row r="3516" spans="1:13" x14ac:dyDescent="0.55000000000000004">
      <c r="A3516">
        <v>3511</v>
      </c>
      <c r="C3516">
        <f t="shared" si="168"/>
        <v>-1.2382490861456423E-2</v>
      </c>
      <c r="D3516">
        <f t="shared" si="169"/>
        <v>1.3736734563333635E-4</v>
      </c>
      <c r="E3516" s="2">
        <f t="shared" si="170"/>
        <v>1.1810993838792213E-5</v>
      </c>
      <c r="K3516">
        <v>3511</v>
      </c>
      <c r="L3516" s="14">
        <v>-3.52876690130105E-5</v>
      </c>
      <c r="M3516" s="14">
        <v>-1.58192035114742E-2</v>
      </c>
    </row>
    <row r="3517" spans="1:13" x14ac:dyDescent="0.55000000000000004">
      <c r="A3517">
        <v>3512</v>
      </c>
      <c r="C3517">
        <f t="shared" si="168"/>
        <v>-8.7363313292951013E-4</v>
      </c>
      <c r="D3517">
        <f t="shared" si="169"/>
        <v>1.1693749243088397E-4</v>
      </c>
      <c r="E3517" s="2">
        <f t="shared" si="170"/>
        <v>4.7050899479568736E-4</v>
      </c>
      <c r="K3517">
        <v>3512</v>
      </c>
      <c r="L3517" s="14">
        <v>3.3535994743083799E-5</v>
      </c>
      <c r="M3517" s="14">
        <v>-2.2564852434658202E-2</v>
      </c>
    </row>
    <row r="3518" spans="1:13" x14ac:dyDescent="0.55000000000000004">
      <c r="A3518">
        <v>3513</v>
      </c>
      <c r="C3518">
        <f t="shared" si="168"/>
        <v>1.0854488097237373E-2</v>
      </c>
      <c r="D3518">
        <f t="shared" si="169"/>
        <v>6.7158793475048385E-5</v>
      </c>
      <c r="E3518" s="2">
        <f t="shared" si="170"/>
        <v>1.1911804522331873E-3</v>
      </c>
      <c r="K3518">
        <v>3513</v>
      </c>
      <c r="L3518" s="14">
        <v>9.3960360573565405E-5</v>
      </c>
      <c r="M3518" s="14">
        <v>-2.3658994083400199E-2</v>
      </c>
    </row>
    <row r="3519" spans="1:13" x14ac:dyDescent="0.55000000000000004">
      <c r="A3519">
        <v>3514</v>
      </c>
      <c r="C3519">
        <f t="shared" si="168"/>
        <v>1.9858361609355519E-2</v>
      </c>
      <c r="D3519">
        <f t="shared" si="169"/>
        <v>5.2465295302319054E-7</v>
      </c>
      <c r="E3519" s="2">
        <f t="shared" si="170"/>
        <v>1.4966031532239134E-3</v>
      </c>
      <c r="K3519">
        <v>3514</v>
      </c>
      <c r="L3519" s="14">
        <v>1.3085177121063799E-4</v>
      </c>
      <c r="M3519" s="14">
        <v>-1.8827593894210799E-2</v>
      </c>
    </row>
    <row r="3520" spans="1:13" x14ac:dyDescent="0.55000000000000004">
      <c r="A3520">
        <v>3515</v>
      </c>
      <c r="C3520">
        <f t="shared" si="168"/>
        <v>2.3878204938731606E-2</v>
      </c>
      <c r="D3520">
        <f t="shared" si="169"/>
        <v>-6.6241164402277224E-5</v>
      </c>
      <c r="E3520" s="2">
        <f t="shared" si="170"/>
        <v>1.099513375723938E-3</v>
      </c>
      <c r="K3520">
        <v>3515</v>
      </c>
      <c r="L3520" s="14">
        <v>1.3497054400255E-4</v>
      </c>
      <c r="M3520" s="14">
        <v>-9.2807060163033594E-3</v>
      </c>
    </row>
    <row r="3521" spans="1:13" x14ac:dyDescent="0.55000000000000004">
      <c r="A3521">
        <v>3516</v>
      </c>
      <c r="C3521">
        <f t="shared" si="168"/>
        <v>2.1905122141111129E-2</v>
      </c>
      <c r="D3521">
        <f t="shared" si="169"/>
        <v>-1.1638184574556681E-4</v>
      </c>
      <c r="E3521" s="2">
        <f t="shared" si="170"/>
        <v>3.7305106465551581E-4</v>
      </c>
      <c r="K3521">
        <v>3516</v>
      </c>
      <c r="L3521" s="14">
        <v>1.0528510675255601E-4</v>
      </c>
      <c r="M3521" s="14">
        <v>2.59059225670763E-3</v>
      </c>
    </row>
    <row r="3522" spans="1:13" x14ac:dyDescent="0.55000000000000004">
      <c r="A3522">
        <v>3517</v>
      </c>
      <c r="C3522">
        <f t="shared" si="168"/>
        <v>1.4434315409550588E-2</v>
      </c>
      <c r="D3522">
        <f t="shared" si="169"/>
        <v>-1.3731313694132947E-4</v>
      </c>
      <c r="E3522" s="2">
        <f t="shared" si="170"/>
        <v>3.8595750340253117E-7</v>
      </c>
      <c r="K3522">
        <v>3517</v>
      </c>
      <c r="L3522" s="14">
        <v>4.9230361375000699E-5</v>
      </c>
      <c r="M3522" s="14">
        <v>1.3813060628158499E-2</v>
      </c>
    </row>
    <row r="3523" spans="1:13" x14ac:dyDescent="0.55000000000000004">
      <c r="A3523">
        <v>3518</v>
      </c>
      <c r="C3523">
        <f t="shared" si="168"/>
        <v>3.3407997613502144E-3</v>
      </c>
      <c r="D3523">
        <f t="shared" si="169"/>
        <v>-1.2378172509662928E-4</v>
      </c>
      <c r="E3523" s="2">
        <f t="shared" si="170"/>
        <v>3.3252115190943377E-4</v>
      </c>
      <c r="K3523">
        <v>3518</v>
      </c>
      <c r="L3523" s="14">
        <v>-1.9154433411913899E-5</v>
      </c>
      <c r="M3523" s="14">
        <v>2.1575962275280101E-2</v>
      </c>
    </row>
    <row r="3524" spans="1:13" x14ac:dyDescent="0.55000000000000004">
      <c r="A3524">
        <v>3519</v>
      </c>
      <c r="C3524">
        <f t="shared" si="168"/>
        <v>-8.5911862084774044E-3</v>
      </c>
      <c r="D3524">
        <f t="shared" si="169"/>
        <v>-7.9183709364421807E-5</v>
      </c>
      <c r="E3524" s="2">
        <f t="shared" si="170"/>
        <v>1.057954761852886E-3</v>
      </c>
      <c r="K3524">
        <v>3519</v>
      </c>
      <c r="L3524" s="14">
        <v>-8.2741881525336505E-5</v>
      </c>
      <c r="M3524" s="14">
        <v>2.3935030323005101E-2</v>
      </c>
    </row>
    <row r="3525" spans="1:13" x14ac:dyDescent="0.55000000000000004">
      <c r="A3525">
        <v>3520</v>
      </c>
      <c r="C3525">
        <f t="shared" si="168"/>
        <v>-1.8366965527702089E-2</v>
      </c>
      <c r="D3525">
        <f t="shared" si="169"/>
        <v>-1.4712251642902172E-5</v>
      </c>
      <c r="E3525" s="2">
        <f t="shared" si="170"/>
        <v>1.4950894891930121E-3</v>
      </c>
      <c r="K3525">
        <v>3520</v>
      </c>
      <c r="L3525" s="14">
        <v>-1.2560611211737E-4</v>
      </c>
      <c r="M3525" s="14">
        <v>2.0299421544185198E-2</v>
      </c>
    </row>
    <row r="3526" spans="1:13" x14ac:dyDescent="0.55000000000000004">
      <c r="A3526">
        <v>3521</v>
      </c>
      <c r="C3526">
        <f t="shared" ref="C3526:C3589" si="171">$D$1*COS($B$2*(A3526-$L$2)+$B$1)</f>
        <v>-2.3533023644551919E-2</v>
      </c>
      <c r="D3526">
        <f t="shared" ref="D3526:D3589" si="172">$D$2*COS($B$2*(A3526-$L$3)+$B$3)</f>
        <v>5.3451671132144861E-5</v>
      </c>
      <c r="E3526" s="2">
        <f t="shared" ref="E3526:E3589" si="173">(M3526-C3526)^2</f>
        <v>1.232903130778082E-3</v>
      </c>
      <c r="K3526">
        <v>3521</v>
      </c>
      <c r="L3526" s="14">
        <v>-1.3701151272585901E-4</v>
      </c>
      <c r="M3526" s="14">
        <v>1.1579696711155101E-2</v>
      </c>
    </row>
    <row r="3527" spans="1:13" x14ac:dyDescent="0.55000000000000004">
      <c r="A3527">
        <v>3522</v>
      </c>
      <c r="C3527">
        <f t="shared" si="171"/>
        <v>-2.2792788863399912E-2</v>
      </c>
      <c r="D3527">
        <f t="shared" si="172"/>
        <v>1.0820035112485589E-4</v>
      </c>
      <c r="E3527" s="2">
        <f t="shared" si="173"/>
        <v>5.1767870737941084E-4</v>
      </c>
      <c r="K3527">
        <v>3522</v>
      </c>
      <c r="L3527" s="14">
        <v>-1.1410153001443901E-4</v>
      </c>
      <c r="M3527" s="14">
        <v>-4.02349984068479E-5</v>
      </c>
    </row>
    <row r="3528" spans="1:13" x14ac:dyDescent="0.55000000000000004">
      <c r="A3528">
        <v>3523</v>
      </c>
      <c r="C3528">
        <f t="shared" si="171"/>
        <v>-1.6332044511531699E-2</v>
      </c>
      <c r="D3528">
        <f t="shared" si="172"/>
        <v>1.3579302366751217E-4</v>
      </c>
      <c r="E3528" s="2">
        <f t="shared" si="173"/>
        <v>2.1920701765355516E-5</v>
      </c>
      <c r="K3528">
        <v>3523</v>
      </c>
      <c r="L3528" s="14">
        <v>-6.2614111276398598E-5</v>
      </c>
      <c r="M3528" s="14">
        <v>-1.1650089603018001E-2</v>
      </c>
    </row>
    <row r="3529" spans="1:13" x14ac:dyDescent="0.55000000000000004">
      <c r="A3529">
        <v>3524</v>
      </c>
      <c r="C3529">
        <f t="shared" si="171"/>
        <v>-5.7723012393988398E-3</v>
      </c>
      <c r="D3529">
        <f t="shared" si="172"/>
        <v>1.2930450956007275E-4</v>
      </c>
      <c r="E3529" s="2">
        <f t="shared" si="173"/>
        <v>2.1227923974558667E-4</v>
      </c>
      <c r="K3529">
        <v>3524</v>
      </c>
      <c r="L3529" s="14">
        <v>4.5554000605622302E-6</v>
      </c>
      <c r="M3529" s="14">
        <v>-2.03421069946444E-2</v>
      </c>
    </row>
    <row r="3530" spans="1:13" x14ac:dyDescent="0.55000000000000004">
      <c r="A3530">
        <v>3525</v>
      </c>
      <c r="C3530">
        <f t="shared" si="171"/>
        <v>6.2361679733668705E-3</v>
      </c>
      <c r="D3530">
        <f t="shared" si="172"/>
        <v>9.0363289075861679E-5</v>
      </c>
      <c r="E3530" s="2">
        <f t="shared" si="173"/>
        <v>9.1055992332355262E-4</v>
      </c>
      <c r="K3530">
        <v>3525</v>
      </c>
      <c r="L3530" s="14">
        <v>7.0583983192704902E-5</v>
      </c>
      <c r="M3530" s="14">
        <v>-2.3939317496191902E-2</v>
      </c>
    </row>
    <row r="3531" spans="1:13" x14ac:dyDescent="0.55000000000000004">
      <c r="A3531">
        <v>3526</v>
      </c>
      <c r="C3531">
        <f t="shared" si="171"/>
        <v>1.6679490472683443E-2</v>
      </c>
      <c r="D3531">
        <f t="shared" si="172"/>
        <v>2.874278774159373E-5</v>
      </c>
      <c r="E3531" s="2">
        <f t="shared" si="173"/>
        <v>1.4607888779470341E-3</v>
      </c>
      <c r="K3531">
        <v>3526</v>
      </c>
      <c r="L3531" s="14">
        <v>1.18934369862992E-4</v>
      </c>
      <c r="M3531" s="14">
        <v>-2.1540777422074098E-2</v>
      </c>
    </row>
    <row r="3532" spans="1:13" x14ac:dyDescent="0.55000000000000004">
      <c r="A3532">
        <v>3527</v>
      </c>
      <c r="C3532">
        <f t="shared" si="171"/>
        <v>2.2936612439288483E-2</v>
      </c>
      <c r="D3532">
        <f t="shared" si="172"/>
        <v>-4.009154746667374E-5</v>
      </c>
      <c r="E3532" s="2">
        <f t="shared" si="173"/>
        <v>1.3457032699401214E-3</v>
      </c>
      <c r="K3532">
        <v>3527</v>
      </c>
      <c r="L3532" s="14">
        <v>1.3749690578582799E-4</v>
      </c>
      <c r="M3532" s="14">
        <v>-1.37472160133161E-2</v>
      </c>
    </row>
    <row r="3533" spans="1:13" x14ac:dyDescent="0.55000000000000004">
      <c r="A3533">
        <v>3528</v>
      </c>
      <c r="C3533">
        <f t="shared" si="171"/>
        <v>2.3437128149062059E-2</v>
      </c>
      <c r="D3533">
        <f t="shared" si="172"/>
        <v>-9.8863749323575701E-5</v>
      </c>
      <c r="E3533" s="2">
        <f t="shared" si="173"/>
        <v>6.7328351005520228E-4</v>
      </c>
      <c r="K3533">
        <v>3528</v>
      </c>
      <c r="L3533" s="14">
        <v>1.2162248868572501E-4</v>
      </c>
      <c r="M3533" s="14">
        <v>-2.5105790724864801E-3</v>
      </c>
    </row>
    <row r="3534" spans="1:13" x14ac:dyDescent="0.55000000000000004">
      <c r="A3534">
        <v>3529</v>
      </c>
      <c r="C3534">
        <f t="shared" si="171"/>
        <v>1.805541870899981E-2</v>
      </c>
      <c r="D3534">
        <f t="shared" si="172"/>
        <v>-1.3282323398249211E-4</v>
      </c>
      <c r="E3534" s="2">
        <f t="shared" si="173"/>
        <v>7.5699931157379956E-5</v>
      </c>
      <c r="K3534">
        <v>3529</v>
      </c>
      <c r="L3534" s="14">
        <v>7.5286964803138203E-5</v>
      </c>
      <c r="M3534" s="14">
        <v>9.3548479715493092E-3</v>
      </c>
    </row>
    <row r="3535" spans="1:13" x14ac:dyDescent="0.55000000000000004">
      <c r="A3535">
        <v>3530</v>
      </c>
      <c r="C3535">
        <f t="shared" si="171"/>
        <v>8.1421797509716488E-3</v>
      </c>
      <c r="D3535">
        <f t="shared" si="172"/>
        <v>-1.334468866041311E-4</v>
      </c>
      <c r="E3535" s="2">
        <f t="shared" si="173"/>
        <v>1.1524270601946502E-4</v>
      </c>
      <c r="K3535">
        <v>3530</v>
      </c>
      <c r="L3535" s="14">
        <v>1.00953535391833E-5</v>
      </c>
      <c r="M3535" s="14">
        <v>1.88772953078469E-2</v>
      </c>
    </row>
    <row r="3536" spans="1:13" x14ac:dyDescent="0.55000000000000004">
      <c r="A3536">
        <v>3531</v>
      </c>
      <c r="C3536">
        <f t="shared" si="171"/>
        <v>-3.814574701018611E-3</v>
      </c>
      <c r="D3536">
        <f t="shared" si="172"/>
        <v>-1.0057818352531991E-4</v>
      </c>
      <c r="E3536" s="2">
        <f t="shared" si="173"/>
        <v>7.5550117505913592E-4</v>
      </c>
      <c r="K3536">
        <v>3531</v>
      </c>
      <c r="L3536" s="14">
        <v>-5.7624701645686602E-5</v>
      </c>
      <c r="M3536" s="14">
        <v>2.3671806928056101E-2</v>
      </c>
    </row>
    <row r="3537" spans="1:13" x14ac:dyDescent="0.55000000000000004">
      <c r="A3537">
        <v>3532</v>
      </c>
      <c r="C3537">
        <f t="shared" si="171"/>
        <v>-1.4813951307908222E-2</v>
      </c>
      <c r="D3537">
        <f t="shared" si="172"/>
        <v>-4.2466476401550475E-5</v>
      </c>
      <c r="E3537" s="2">
        <f t="shared" si="173"/>
        <v>1.3951359687546703E-3</v>
      </c>
      <c r="K3537">
        <v>3532</v>
      </c>
      <c r="L3537" s="14">
        <v>-1.10912292825698E-4</v>
      </c>
      <c r="M3537" s="14">
        <v>2.2537567653904699E-2</v>
      </c>
    </row>
    <row r="3538" spans="1:13" x14ac:dyDescent="0.55000000000000004">
      <c r="A3538">
        <v>3533</v>
      </c>
      <c r="C3538">
        <f t="shared" si="171"/>
        <v>-2.2095338389763255E-2</v>
      </c>
      <c r="D3538">
        <f t="shared" si="172"/>
        <v>2.6303421175726387E-5</v>
      </c>
      <c r="E3538" s="2">
        <f t="shared" si="173"/>
        <v>1.4329247964672788E-3</v>
      </c>
      <c r="K3538">
        <v>3533</v>
      </c>
      <c r="L3538" s="14">
        <v>-1.3642121221760101E-4</v>
      </c>
      <c r="M3538" s="14">
        <v>1.5758654747913499E-2</v>
      </c>
    </row>
    <row r="3539" spans="1:13" x14ac:dyDescent="0.55000000000000004">
      <c r="A3539">
        <v>3534</v>
      </c>
      <c r="C3539">
        <f t="shared" si="171"/>
        <v>-2.3831261268704801E-2</v>
      </c>
      <c r="D3539">
        <f t="shared" si="172"/>
        <v>8.8471714470974951E-5</v>
      </c>
      <c r="E3539" s="2">
        <f t="shared" si="173"/>
        <v>8.3313917077539718E-4</v>
      </c>
      <c r="K3539">
        <v>3534</v>
      </c>
      <c r="L3539" s="14">
        <v>-1.2776259271384601E-4</v>
      </c>
      <c r="M3539" s="14">
        <v>5.0328890007106698E-3</v>
      </c>
    </row>
    <row r="3540" spans="1:13" x14ac:dyDescent="0.55000000000000004">
      <c r="A3540">
        <v>3535</v>
      </c>
      <c r="C3540">
        <f t="shared" si="171"/>
        <v>-1.9586039892332464E-2</v>
      </c>
      <c r="D3540">
        <f t="shared" si="172"/>
        <v>1.2843547226978557E-4</v>
      </c>
      <c r="E3540" s="2">
        <f t="shared" si="173"/>
        <v>1.5958371650844546E-4</v>
      </c>
      <c r="K3540">
        <v>3535</v>
      </c>
      <c r="L3540" s="14">
        <v>-8.7105039283324803E-5</v>
      </c>
      <c r="M3540" s="14">
        <v>-6.9533950184968397E-3</v>
      </c>
    </row>
    <row r="3541" spans="1:13" x14ac:dyDescent="0.55000000000000004">
      <c r="A3541">
        <v>3536</v>
      </c>
      <c r="C3541">
        <f t="shared" si="171"/>
        <v>-1.0425135344106048E-2</v>
      </c>
      <c r="D3541">
        <f t="shared" si="172"/>
        <v>1.3616463373397435E-4</v>
      </c>
      <c r="E3541" s="2">
        <f t="shared" si="173"/>
        <v>4.5873837517233821E-5</v>
      </c>
      <c r="K3541">
        <v>3536</v>
      </c>
      <c r="L3541" s="14">
        <v>-2.4631488403860901E-5</v>
      </c>
      <c r="M3541" s="14">
        <v>-1.71981581195907E-2</v>
      </c>
    </row>
    <row r="3542" spans="1:13" x14ac:dyDescent="0.55000000000000004">
      <c r="A3542">
        <v>3537</v>
      </c>
      <c r="C3542">
        <f t="shared" si="171"/>
        <v>1.3522584311739766E-3</v>
      </c>
      <c r="D3542">
        <f t="shared" si="172"/>
        <v>1.0971934225404425E-4</v>
      </c>
      <c r="E3542" s="2">
        <f t="shared" si="173"/>
        <v>5.9965206777786914E-4</v>
      </c>
      <c r="K3542">
        <v>3537</v>
      </c>
      <c r="L3542" s="14">
        <v>4.40111715490105E-5</v>
      </c>
      <c r="M3542" s="14">
        <v>-2.3135535830005799E-2</v>
      </c>
    </row>
    <row r="3543" spans="1:13" x14ac:dyDescent="0.55000000000000004">
      <c r="A3543">
        <v>3538</v>
      </c>
      <c r="C3543">
        <f t="shared" si="171"/>
        <v>1.2790263843575483E-2</v>
      </c>
      <c r="D3543">
        <f t="shared" si="172"/>
        <v>5.5736808568583958E-5</v>
      </c>
      <c r="E3543" s="2">
        <f t="shared" si="173"/>
        <v>1.3009539267688859E-3</v>
      </c>
      <c r="K3543">
        <v>3538</v>
      </c>
      <c r="L3543" s="14">
        <v>1.01630960561945E-4</v>
      </c>
      <c r="M3543" s="14">
        <v>-2.3278475069351399E-2</v>
      </c>
    </row>
    <row r="3544" spans="1:13" x14ac:dyDescent="0.55000000000000004">
      <c r="A3544">
        <v>3539</v>
      </c>
      <c r="C3544">
        <f t="shared" si="171"/>
        <v>2.1018182628526456E-2</v>
      </c>
      <c r="D3544">
        <f t="shared" si="172"/>
        <v>-1.2234489227886486E-5</v>
      </c>
      <c r="E3544" s="2">
        <f t="shared" si="173"/>
        <v>1.4906825596834523E-3</v>
      </c>
      <c r="K3544">
        <v>3539</v>
      </c>
      <c r="L3544" s="14">
        <v>1.3379664502943399E-4</v>
      </c>
      <c r="M3544" s="14">
        <v>-1.75911758184026E-2</v>
      </c>
    </row>
    <row r="3545" spans="1:13" x14ac:dyDescent="0.55000000000000004">
      <c r="A3545">
        <v>3540</v>
      </c>
      <c r="C3545">
        <f t="shared" si="171"/>
        <v>2.3970980602002815E-2</v>
      </c>
      <c r="D3545">
        <f t="shared" si="172"/>
        <v>-7.7135188111643557E-5</v>
      </c>
      <c r="E3545" s="2">
        <f t="shared" si="173"/>
        <v>9.9030035629620646E-4</v>
      </c>
      <c r="K3545">
        <v>3540</v>
      </c>
      <c r="L3545" s="14">
        <v>1.3245212973517399E-4</v>
      </c>
      <c r="M3545" s="14">
        <v>-7.49805745600281E-3</v>
      </c>
    </row>
    <row r="3546" spans="1:13" x14ac:dyDescent="0.55000000000000004">
      <c r="A3546">
        <v>3541</v>
      </c>
      <c r="C3546">
        <f t="shared" si="171"/>
        <v>2.0907567712557362E-2</v>
      </c>
      <c r="D3546">
        <f t="shared" si="172"/>
        <v>-1.2267658066013898E-4</v>
      </c>
      <c r="E3546" s="2">
        <f t="shared" si="173"/>
        <v>2.7009515030631593E-4</v>
      </c>
      <c r="K3546">
        <v>3541</v>
      </c>
      <c r="L3546" s="14">
        <v>9.7934156875380499E-5</v>
      </c>
      <c r="M3546" s="14">
        <v>4.4729959108244103E-3</v>
      </c>
    </row>
    <row r="3547" spans="1:13" x14ac:dyDescent="0.55000000000000004">
      <c r="A3547">
        <v>3542</v>
      </c>
      <c r="C3547">
        <f t="shared" si="171"/>
        <v>1.2596796023968976E-2</v>
      </c>
      <c r="D3547">
        <f t="shared" si="172"/>
        <v>-1.3742873728012715E-4</v>
      </c>
      <c r="E3547" s="2">
        <f t="shared" si="173"/>
        <v>7.4363309085733E-6</v>
      </c>
      <c r="K3547">
        <v>3542</v>
      </c>
      <c r="L3547" s="14">
        <v>3.8887966886745502E-5</v>
      </c>
      <c r="M3547" s="14">
        <v>1.53237597033335E-2</v>
      </c>
    </row>
    <row r="3548" spans="1:13" x14ac:dyDescent="0.55000000000000004">
      <c r="A3548">
        <v>3543</v>
      </c>
      <c r="C3548">
        <f t="shared" si="171"/>
        <v>1.1244940526717753E-3</v>
      </c>
      <c r="D3548">
        <f t="shared" si="172"/>
        <v>-1.1768917761119523E-4</v>
      </c>
      <c r="E3548" s="2">
        <f t="shared" si="173"/>
        <v>4.4995313396381916E-4</v>
      </c>
      <c r="K3548">
        <v>3543</v>
      </c>
      <c r="L3548" s="14">
        <v>-2.9897955652107099E-5</v>
      </c>
      <c r="M3548" s="14">
        <v>2.2336592816439099E-2</v>
      </c>
    </row>
    <row r="3549" spans="1:13" x14ac:dyDescent="0.55000000000000004">
      <c r="A3549">
        <v>3544</v>
      </c>
      <c r="C3549">
        <f t="shared" si="171"/>
        <v>-1.063003222339207E-2</v>
      </c>
      <c r="D3549">
        <f t="shared" si="172"/>
        <v>-6.8412115052888422E-5</v>
      </c>
      <c r="E3549" s="2">
        <f t="shared" si="173"/>
        <v>1.1823364716306557E-3</v>
      </c>
      <c r="K3549">
        <v>3544</v>
      </c>
      <c r="L3549" s="14">
        <v>-9.1195749724438195E-5</v>
      </c>
      <c r="M3549" s="14">
        <v>2.3755087692505499E-2</v>
      </c>
    </row>
    <row r="3550" spans="1:13" x14ac:dyDescent="0.55000000000000004">
      <c r="A3550">
        <v>3545</v>
      </c>
      <c r="C3550">
        <f t="shared" si="171"/>
        <v>-1.971664447458641E-2</v>
      </c>
      <c r="D3550">
        <f t="shared" si="172"/>
        <v>-1.9650536302768177E-6</v>
      </c>
      <c r="E3550" s="2">
        <f t="shared" si="173"/>
        <v>1.5163717274731064E-3</v>
      </c>
      <c r="K3550">
        <v>3545</v>
      </c>
      <c r="L3550" s="14">
        <v>-1.2965300254092399E-4</v>
      </c>
      <c r="M3550" s="14">
        <v>1.92239734901186E-2</v>
      </c>
    </row>
    <row r="3551" spans="1:13" x14ac:dyDescent="0.55000000000000004">
      <c r="A3551">
        <v>3546</v>
      </c>
      <c r="C3551">
        <f t="shared" si="171"/>
        <v>-2.3854794556706367E-2</v>
      </c>
      <c r="D3551">
        <f t="shared" si="172"/>
        <v>6.4975194834358222E-5</v>
      </c>
      <c r="E3551" s="2">
        <f t="shared" si="173"/>
        <v>1.1379078965575843E-3</v>
      </c>
      <c r="K3551">
        <v>3546</v>
      </c>
      <c r="L3551" s="14">
        <v>-1.35637856562201E-4</v>
      </c>
      <c r="M3551" s="14">
        <v>9.8780958702579993E-3</v>
      </c>
    </row>
    <row r="3552" spans="1:13" x14ac:dyDescent="0.55000000000000004">
      <c r="A3552">
        <v>3547</v>
      </c>
      <c r="C3552">
        <f t="shared" si="171"/>
        <v>-2.2005894024266399E-2</v>
      </c>
      <c r="D3552">
        <f t="shared" si="172"/>
        <v>1.1560803896400888E-4</v>
      </c>
      <c r="E3552" s="2">
        <f t="shared" si="173"/>
        <v>4.0256738187593701E-4</v>
      </c>
      <c r="K3552">
        <v>3547</v>
      </c>
      <c r="L3552" s="14">
        <v>-1.07651367971301E-4</v>
      </c>
      <c r="M3552" s="14">
        <v>-1.9418121395666399E-3</v>
      </c>
    </row>
    <row r="3553" spans="1:13" x14ac:dyDescent="0.55000000000000004">
      <c r="A3553">
        <v>3548</v>
      </c>
      <c r="C3553">
        <f t="shared" si="171"/>
        <v>-1.4633977939316046E-2</v>
      </c>
      <c r="D3553">
        <f t="shared" si="172"/>
        <v>1.3722570213774038E-4</v>
      </c>
      <c r="E3553" s="2">
        <f t="shared" si="173"/>
        <v>1.8457849563167472E-6</v>
      </c>
      <c r="K3553">
        <v>3548</v>
      </c>
      <c r="L3553" s="14">
        <v>-5.2702926451385E-5</v>
      </c>
      <c r="M3553" s="14">
        <v>-1.3275381252908801E-2</v>
      </c>
    </row>
    <row r="3554" spans="1:13" x14ac:dyDescent="0.55000000000000004">
      <c r="A3554">
        <v>3549</v>
      </c>
      <c r="C3554">
        <f t="shared" si="171"/>
        <v>-3.5892418513086056E-3</v>
      </c>
      <c r="D3554">
        <f t="shared" si="172"/>
        <v>1.2440260656373931E-4</v>
      </c>
      <c r="E3554" s="2">
        <f t="shared" si="173"/>
        <v>3.1310619213656535E-4</v>
      </c>
      <c r="K3554">
        <v>3549</v>
      </c>
      <c r="L3554" s="14">
        <v>1.5445289943499899E-5</v>
      </c>
      <c r="M3554" s="14">
        <v>-2.1284048776973701E-2</v>
      </c>
    </row>
    <row r="3555" spans="1:13" x14ac:dyDescent="0.55000000000000004">
      <c r="A3555">
        <v>3550</v>
      </c>
      <c r="C3555">
        <f t="shared" si="171"/>
        <v>8.3563182861618856E-3</v>
      </c>
      <c r="D3555">
        <f t="shared" si="172"/>
        <v>8.0357078941129258E-5</v>
      </c>
      <c r="E3555" s="2">
        <f t="shared" si="173"/>
        <v>1.0444733250682143E-3</v>
      </c>
      <c r="K3555">
        <v>3550</v>
      </c>
      <c r="L3555" s="14">
        <v>7.9725137656412704E-5</v>
      </c>
      <c r="M3555" s="14">
        <v>-2.3961994248192599E-2</v>
      </c>
    </row>
    <row r="3556" spans="1:13" x14ac:dyDescent="0.55000000000000004">
      <c r="A3556">
        <v>3551</v>
      </c>
      <c r="C3556">
        <f t="shared" si="171"/>
        <v>1.8204618670906246E-2</v>
      </c>
      <c r="D3556">
        <f t="shared" si="172"/>
        <v>1.6143618298120596E-5</v>
      </c>
      <c r="E3556" s="2">
        <f t="shared" si="173"/>
        <v>1.5087886146882207E-3</v>
      </c>
      <c r="K3556">
        <v>3551</v>
      </c>
      <c r="L3556" s="14">
        <v>1.2403733006442901E-4</v>
      </c>
      <c r="M3556" s="14">
        <v>-2.0638509610531399E-2</v>
      </c>
    </row>
    <row r="3557" spans="1:13" x14ac:dyDescent="0.55000000000000004">
      <c r="A3557">
        <v>3552</v>
      </c>
      <c r="C3557">
        <f t="shared" si="171"/>
        <v>2.3483943492331932E-2</v>
      </c>
      <c r="D3557">
        <f t="shared" si="172"/>
        <v>-5.2121550258054004E-5</v>
      </c>
      <c r="E3557" s="2">
        <f t="shared" si="173"/>
        <v>1.2694916054748801E-3</v>
      </c>
      <c r="K3557">
        <v>3552</v>
      </c>
      <c r="L3557" s="14">
        <v>1.3728360368607699E-4</v>
      </c>
      <c r="M3557" s="14">
        <v>-1.2145982208894001E-2</v>
      </c>
    </row>
    <row r="3558" spans="1:13" x14ac:dyDescent="0.55000000000000004">
      <c r="A3558">
        <v>3553</v>
      </c>
      <c r="C3558">
        <f t="shared" si="171"/>
        <v>2.2869293499435468E-2</v>
      </c>
      <c r="D3558">
        <f t="shared" si="172"/>
        <v>-1.0730530833456594E-4</v>
      </c>
      <c r="E3558" s="2">
        <f t="shared" si="173"/>
        <v>5.513438226087161E-4</v>
      </c>
      <c r="K3558">
        <v>3553</v>
      </c>
      <c r="L3558" s="14">
        <v>1.16146347118899E-4</v>
      </c>
      <c r="M3558" s="14">
        <v>-6.1141821483580601E-4</v>
      </c>
    </row>
    <row r="3559" spans="1:13" x14ac:dyDescent="0.55000000000000004">
      <c r="A3559">
        <v>3554</v>
      </c>
      <c r="C3559">
        <f t="shared" si="171"/>
        <v>1.6514932884766402E-2</v>
      </c>
      <c r="D3559">
        <f t="shared" si="172"/>
        <v>-1.3555769583537046E-4</v>
      </c>
      <c r="E3559" s="2">
        <f t="shared" si="173"/>
        <v>2.9578953205682392E-5</v>
      </c>
      <c r="K3559">
        <v>3554</v>
      </c>
      <c r="L3559" s="14">
        <v>6.5919517396165195E-5</v>
      </c>
      <c r="M3559" s="14">
        <v>1.1076279264091301E-2</v>
      </c>
    </row>
    <row r="3560" spans="1:13" x14ac:dyDescent="0.55000000000000004">
      <c r="A3560">
        <v>3555</v>
      </c>
      <c r="C3560">
        <f t="shared" si="171"/>
        <v>6.0156722231335573E-3</v>
      </c>
      <c r="D3560">
        <f t="shared" si="172"/>
        <v>-1.2978795901163795E-4</v>
      </c>
      <c r="E3560" s="2">
        <f t="shared" si="173"/>
        <v>1.9527775323283461E-4</v>
      </c>
      <c r="K3560">
        <v>3555</v>
      </c>
      <c r="L3560" s="14">
        <v>-8.1726439343590497E-7</v>
      </c>
      <c r="M3560" s="14">
        <v>1.9989853889078601E-2</v>
      </c>
    </row>
    <row r="3561" spans="1:13" x14ac:dyDescent="0.55000000000000004">
      <c r="A3561">
        <v>3556</v>
      </c>
      <c r="C3561">
        <f t="shared" si="171"/>
        <v>-5.9933953661962429E-3</v>
      </c>
      <c r="D3561">
        <f t="shared" si="172"/>
        <v>-9.1444180189096785E-5</v>
      </c>
      <c r="E3561" s="2">
        <f t="shared" si="173"/>
        <v>8.9342650498712873E-4</v>
      </c>
      <c r="K3561">
        <v>3556</v>
      </c>
      <c r="L3561" s="14">
        <v>-6.7349357245760706E-5</v>
      </c>
      <c r="M3561" s="14">
        <v>2.38968455994957E-2</v>
      </c>
    </row>
    <row r="3562" spans="1:13" x14ac:dyDescent="0.55000000000000004">
      <c r="A3562">
        <v>3557</v>
      </c>
      <c r="C3562">
        <f t="shared" si="171"/>
        <v>-1.6498247049361467E-2</v>
      </c>
      <c r="D3562">
        <f t="shared" si="172"/>
        <v>-3.0149839629475158E-5</v>
      </c>
      <c r="E3562" s="2">
        <f t="shared" si="173"/>
        <v>1.4681902768541373E-3</v>
      </c>
      <c r="K3562">
        <v>3557</v>
      </c>
      <c r="L3562" s="14">
        <v>-1.17013385770805E-4</v>
      </c>
      <c r="M3562" s="14">
        <v>2.18187240842516E-2</v>
      </c>
    </row>
    <row r="3563" spans="1:13" x14ac:dyDescent="0.55000000000000004">
      <c r="A3563">
        <v>3558</v>
      </c>
      <c r="C3563">
        <f t="shared" si="171"/>
        <v>-2.2862386478539883E-2</v>
      </c>
      <c r="D3563">
        <f t="shared" si="172"/>
        <v>3.8711475167989187E-5</v>
      </c>
      <c r="E3563" s="2">
        <f t="shared" si="173"/>
        <v>1.3792573561837507E-3</v>
      </c>
      <c r="K3563">
        <v>3558</v>
      </c>
      <c r="L3563" s="14">
        <v>-1.3737068593120601E-4</v>
      </c>
      <c r="M3563" s="14">
        <v>1.4275967768569001E-2</v>
      </c>
    </row>
    <row r="3564" spans="1:13" x14ac:dyDescent="0.55000000000000004">
      <c r="A3564">
        <v>3559</v>
      </c>
      <c r="C3564">
        <f t="shared" si="171"/>
        <v>-2.348854880260216E-2</v>
      </c>
      <c r="D3564">
        <f t="shared" si="172"/>
        <v>9.7857025672418179E-5</v>
      </c>
      <c r="E3564" s="2">
        <f t="shared" si="173"/>
        <v>7.1002293569796858E-4</v>
      </c>
      <c r="K3564">
        <v>3559</v>
      </c>
      <c r="L3564" s="14">
        <v>-1.2332264561426901E-4</v>
      </c>
      <c r="M3564" s="14">
        <v>3.1577067635739E-3</v>
      </c>
    </row>
    <row r="3565" spans="1:13" x14ac:dyDescent="0.55000000000000004">
      <c r="A3565">
        <v>3560</v>
      </c>
      <c r="C3565">
        <f t="shared" si="171"/>
        <v>-1.8219580476536698E-2</v>
      </c>
      <c r="D3565">
        <f t="shared" si="172"/>
        <v>1.3244252539551068E-4</v>
      </c>
      <c r="E3565" s="2">
        <f t="shared" si="173"/>
        <v>8.9646034606664704E-5</v>
      </c>
      <c r="K3565">
        <v>3560</v>
      </c>
      <c r="L3565" s="14">
        <v>-7.8387683665087399E-5</v>
      </c>
      <c r="M3565" s="14">
        <v>-8.7514214893489196E-3</v>
      </c>
    </row>
    <row r="3566" spans="1:13" x14ac:dyDescent="0.55000000000000004">
      <c r="A3566">
        <v>3561</v>
      </c>
      <c r="C3566">
        <f t="shared" si="171"/>
        <v>-8.3778814893090987E-3</v>
      </c>
      <c r="D3566">
        <f t="shared" si="172"/>
        <v>1.3378774291149389E-4</v>
      </c>
      <c r="E3566" s="2">
        <f t="shared" si="173"/>
        <v>1.0182465737588798E-4</v>
      </c>
      <c r="K3566">
        <v>3561</v>
      </c>
      <c r="L3566" s="14">
        <v>-1.38200400600987E-5</v>
      </c>
      <c r="M3566" s="14">
        <v>-1.84687019403868E-2</v>
      </c>
    </row>
    <row r="3567" spans="1:13" x14ac:dyDescent="0.55000000000000004">
      <c r="A3567">
        <v>3562</v>
      </c>
      <c r="C3567">
        <f t="shared" si="171"/>
        <v>3.5664891601181973E-3</v>
      </c>
      <c r="D3567">
        <f t="shared" si="172"/>
        <v>1.0155505697882933E-4</v>
      </c>
      <c r="E3567" s="2">
        <f t="shared" si="173"/>
        <v>7.3586710741328776E-4</v>
      </c>
      <c r="K3567">
        <v>3562</v>
      </c>
      <c r="L3567" s="14">
        <v>5.42089183112459E-5</v>
      </c>
      <c r="M3567" s="14">
        <v>-2.35603814189458E-2</v>
      </c>
    </row>
    <row r="3568" spans="1:13" x14ac:dyDescent="0.55000000000000004">
      <c r="A3568">
        <v>3563</v>
      </c>
      <c r="C3568">
        <f t="shared" si="171"/>
        <v>1.4615746205982555E-2</v>
      </c>
      <c r="D3568">
        <f t="shared" si="172"/>
        <v>4.3834192355234233E-5</v>
      </c>
      <c r="E3568" s="2">
        <f t="shared" si="173"/>
        <v>1.3962899551656395E-3</v>
      </c>
      <c r="K3568">
        <v>3563</v>
      </c>
      <c r="L3568" s="14">
        <v>1.08660916803824E-4</v>
      </c>
      <c r="M3568" s="14">
        <v>-2.2751217213134601E-2</v>
      </c>
    </row>
    <row r="3569" spans="1:13" x14ac:dyDescent="0.55000000000000004">
      <c r="A3569">
        <v>3564</v>
      </c>
      <c r="C3569">
        <f t="shared" si="171"/>
        <v>2.1996759029561934E-2</v>
      </c>
      <c r="D3569">
        <f t="shared" si="172"/>
        <v>-2.4888130597076067E-5</v>
      </c>
      <c r="E3569" s="2">
        <f t="shared" si="173"/>
        <v>1.4623456717117601E-3</v>
      </c>
      <c r="K3569">
        <v>3564</v>
      </c>
      <c r="L3569" s="14">
        <v>1.3589811459949501E-4</v>
      </c>
      <c r="M3569" s="14">
        <v>-1.6243869517988899E-2</v>
      </c>
    </row>
    <row r="3570" spans="1:13" x14ac:dyDescent="0.55000000000000004">
      <c r="A3570">
        <v>3565</v>
      </c>
      <c r="C3570">
        <f t="shared" si="171"/>
        <v>2.3857048991751437E-2</v>
      </c>
      <c r="D3570">
        <f t="shared" si="172"/>
        <v>-8.7364057370637604E-5</v>
      </c>
      <c r="E3570" s="2">
        <f t="shared" si="173"/>
        <v>8.717370172090825E-4</v>
      </c>
      <c r="K3570">
        <v>3565</v>
      </c>
      <c r="L3570" s="14">
        <v>1.2909878654302501E-4</v>
      </c>
      <c r="M3570" s="14">
        <v>-5.6681439324122E-3</v>
      </c>
    </row>
    <row r="3571" spans="1:13" x14ac:dyDescent="0.55000000000000004">
      <c r="A3571">
        <v>3566</v>
      </c>
      <c r="C3571">
        <f t="shared" si="171"/>
        <v>1.9729722523704425E-2</v>
      </c>
      <c r="D3571">
        <f t="shared" si="172"/>
        <v>-1.2791344723238674E-4</v>
      </c>
      <c r="E3571" s="2">
        <f t="shared" si="173"/>
        <v>1.7962751715514064E-4</v>
      </c>
      <c r="K3571">
        <v>3566</v>
      </c>
      <c r="L3571" s="14">
        <v>8.9965866526125698E-5</v>
      </c>
      <c r="M3571" s="14">
        <v>6.3272034636493099E-3</v>
      </c>
    </row>
    <row r="3572" spans="1:13" x14ac:dyDescent="0.55000000000000004">
      <c r="A3572">
        <v>3567</v>
      </c>
      <c r="C3572">
        <f t="shared" si="171"/>
        <v>1.0650651571917736E-2</v>
      </c>
      <c r="D3572">
        <f t="shared" si="172"/>
        <v>-1.3635925804047596E-4</v>
      </c>
      <c r="E3572" s="2">
        <f t="shared" si="173"/>
        <v>3.7054149071012615E-5</v>
      </c>
      <c r="K3572">
        <v>3567</v>
      </c>
      <c r="L3572" s="14">
        <v>2.83004371300406E-5</v>
      </c>
      <c r="M3572" s="14">
        <v>1.67378635011192E-2</v>
      </c>
    </row>
    <row r="3573" spans="1:13" x14ac:dyDescent="0.55000000000000004">
      <c r="A3573">
        <v>3568</v>
      </c>
      <c r="C3573">
        <f t="shared" si="171"/>
        <v>-1.1015084265968806E-3</v>
      </c>
      <c r="D3573">
        <f t="shared" si="172"/>
        <v>-1.1058176930587908E-4</v>
      </c>
      <c r="E3573" s="2">
        <f t="shared" si="173"/>
        <v>5.7878400633392215E-4</v>
      </c>
      <c r="K3573">
        <v>3568</v>
      </c>
      <c r="L3573" s="14">
        <v>-4.0453012308429199E-5</v>
      </c>
      <c r="M3573" s="14">
        <v>2.2956421790566901E-2</v>
      </c>
    </row>
    <row r="3574" spans="1:13" x14ac:dyDescent="0.55000000000000004">
      <c r="A3574">
        <v>3569</v>
      </c>
      <c r="C3574">
        <f t="shared" si="171"/>
        <v>-1.2577213027991096E-2</v>
      </c>
      <c r="D3574">
        <f t="shared" si="172"/>
        <v>-5.7050587354261362E-5</v>
      </c>
      <c r="E3574" s="2">
        <f t="shared" si="173"/>
        <v>1.2961882767039566E-3</v>
      </c>
      <c r="K3574">
        <v>3569</v>
      </c>
      <c r="L3574" s="14">
        <v>-9.9074753861983804E-5</v>
      </c>
      <c r="M3574" s="14">
        <v>2.3425401831265399E-2</v>
      </c>
    </row>
    <row r="3575" spans="1:13" x14ac:dyDescent="0.55000000000000004">
      <c r="A3575">
        <v>3570</v>
      </c>
      <c r="C3575">
        <f t="shared" si="171"/>
        <v>-2.0896302265889993E-2</v>
      </c>
      <c r="D3575">
        <f t="shared" si="172"/>
        <v>1.0799089491311088E-5</v>
      </c>
      <c r="E3575" s="2">
        <f t="shared" si="173"/>
        <v>1.5150502902200387E-3</v>
      </c>
      <c r="K3575">
        <v>3570</v>
      </c>
      <c r="L3575" s="14">
        <v>-1.3288260869565201E-4</v>
      </c>
      <c r="M3575" s="14">
        <v>1.80273446626808E-2</v>
      </c>
    </row>
    <row r="3576" spans="1:13" x14ac:dyDescent="0.55000000000000004">
      <c r="A3576">
        <v>3571</v>
      </c>
      <c r="C3576">
        <f t="shared" si="171"/>
        <v>-2.3970860094302781E-2</v>
      </c>
      <c r="D3576">
        <f t="shared" si="172"/>
        <v>7.5938422502220483E-5</v>
      </c>
      <c r="E3576" s="2">
        <f t="shared" si="173"/>
        <v>1.0294528260285322E-3</v>
      </c>
      <c r="K3576">
        <v>3571</v>
      </c>
      <c r="L3576" s="14">
        <v>-1.3340918983763701E-4</v>
      </c>
      <c r="M3576" s="14">
        <v>8.1142271898006005E-3</v>
      </c>
    </row>
    <row r="3577" spans="1:13" x14ac:dyDescent="0.55000000000000004">
      <c r="A3577">
        <v>3572</v>
      </c>
      <c r="C3577">
        <f t="shared" si="171"/>
        <v>-2.1029237304686366E-2</v>
      </c>
      <c r="D3577">
        <f t="shared" si="172"/>
        <v>1.2201881212001589E-4</v>
      </c>
      <c r="E3577" s="2">
        <f t="shared" si="173"/>
        <v>2.9577424753479925E-4</v>
      </c>
      <c r="K3577">
        <v>3572</v>
      </c>
      <c r="L3577" s="14">
        <v>-1.00522611774257E-4</v>
      </c>
      <c r="M3577" s="14">
        <v>-3.83114881977621E-3</v>
      </c>
    </row>
    <row r="3578" spans="1:13" x14ac:dyDescent="0.55000000000000004">
      <c r="A3578">
        <v>3573</v>
      </c>
      <c r="C3578">
        <f t="shared" si="171"/>
        <v>-1.280971921289319E-2</v>
      </c>
      <c r="D3578">
        <f t="shared" si="172"/>
        <v>1.3747505184820373E-4</v>
      </c>
      <c r="E3578" s="2">
        <f t="shared" si="173"/>
        <v>4.0291353733290134E-6</v>
      </c>
      <c r="K3578">
        <v>3573</v>
      </c>
      <c r="L3578" s="14">
        <v>-4.2459521995003999E-5</v>
      </c>
      <c r="M3578" s="14">
        <v>-1.4816989840718201E-2</v>
      </c>
    </row>
    <row r="3579" spans="1:13" x14ac:dyDescent="0.55000000000000004">
      <c r="A3579">
        <v>3574</v>
      </c>
      <c r="C3579">
        <f t="shared" si="171"/>
        <v>-1.3752316060375363E-3</v>
      </c>
      <c r="D3579">
        <f t="shared" si="172"/>
        <v>1.1842795130712721E-4</v>
      </c>
      <c r="E3579" s="2">
        <f t="shared" si="173"/>
        <v>4.2917719371040431E-4</v>
      </c>
      <c r="K3579">
        <v>3574</v>
      </c>
      <c r="L3579" s="14">
        <v>2.6237818467650001E-5</v>
      </c>
      <c r="M3579" s="14">
        <v>-2.2091823838120601E-2</v>
      </c>
    </row>
    <row r="3580" spans="1:13" x14ac:dyDescent="0.55000000000000004">
      <c r="A3580">
        <v>3575</v>
      </c>
      <c r="C3580">
        <f t="shared" si="171"/>
        <v>1.0404410146351288E-2</v>
      </c>
      <c r="D3580">
        <f t="shared" si="172"/>
        <v>6.9657931251110839E-5</v>
      </c>
      <c r="E3580" s="2">
        <f t="shared" si="173"/>
        <v>1.172242948485013E-3</v>
      </c>
      <c r="K3580">
        <v>3575</v>
      </c>
      <c r="L3580" s="14">
        <v>8.8363734527472097E-5</v>
      </c>
      <c r="M3580" s="14">
        <v>-2.38336235075403E-2</v>
      </c>
    </row>
    <row r="3581" spans="1:13" x14ac:dyDescent="0.55000000000000004">
      <c r="A3581">
        <v>3576</v>
      </c>
      <c r="C3581">
        <f t="shared" si="171"/>
        <v>1.9572764259470302E-2</v>
      </c>
      <c r="D3581">
        <f t="shared" si="172"/>
        <v>3.4052387247575281E-6</v>
      </c>
      <c r="E3581" s="2">
        <f t="shared" si="173"/>
        <v>1.5349868771987779E-3</v>
      </c>
      <c r="K3581">
        <v>3576</v>
      </c>
      <c r="L3581" s="14">
        <v>1.2835840510607601E-4</v>
      </c>
      <c r="M3581" s="14">
        <v>-1.9606144316430301E-2</v>
      </c>
    </row>
    <row r="3582" spans="1:13" x14ac:dyDescent="0.55000000000000004">
      <c r="A3582">
        <v>3577</v>
      </c>
      <c r="C3582">
        <f t="shared" si="171"/>
        <v>2.382876710475558E-2</v>
      </c>
      <c r="D3582">
        <f t="shared" si="172"/>
        <v>-6.370209694563546E-5</v>
      </c>
      <c r="E3582" s="2">
        <f t="shared" si="173"/>
        <v>1.1762808999136805E-3</v>
      </c>
      <c r="K3582">
        <v>3577</v>
      </c>
      <c r="L3582" s="14">
        <v>1.3620491684812901E-4</v>
      </c>
      <c r="M3582" s="14">
        <v>-1.04681846535812E-2</v>
      </c>
    </row>
    <row r="3583" spans="1:13" x14ac:dyDescent="0.55000000000000004">
      <c r="A3583">
        <v>3578</v>
      </c>
      <c r="C3583">
        <f t="shared" si="171"/>
        <v>2.2104251677305418E-2</v>
      </c>
      <c r="D3583">
        <f t="shared" si="172"/>
        <v>-1.1482154901633916E-4</v>
      </c>
      <c r="E3583" s="2">
        <f t="shared" si="173"/>
        <v>4.3316660322246679E-4</v>
      </c>
      <c r="K3583">
        <v>3578</v>
      </c>
      <c r="L3583" s="14">
        <v>1.09938062211606E-4</v>
      </c>
      <c r="M3583" s="14">
        <v>1.2915967956602899E-3</v>
      </c>
    </row>
    <row r="3584" spans="1:13" x14ac:dyDescent="0.55000000000000004">
      <c r="A3584">
        <v>3579</v>
      </c>
      <c r="C3584">
        <f t="shared" si="171"/>
        <v>1.4832034999645782E-2</v>
      </c>
      <c r="D3584">
        <f t="shared" si="172"/>
        <v>-1.3712321253008563E-4</v>
      </c>
      <c r="E3584" s="2">
        <f t="shared" si="173"/>
        <v>4.4274269583045345E-6</v>
      </c>
      <c r="K3584">
        <v>3579</v>
      </c>
      <c r="L3584" s="14">
        <v>5.6136537887962902E-5</v>
      </c>
      <c r="M3584" s="14">
        <v>1.2727889814943801E-2</v>
      </c>
    </row>
    <row r="3585" spans="1:13" x14ac:dyDescent="0.55000000000000004">
      <c r="A3585">
        <v>3580</v>
      </c>
      <c r="C3585">
        <f t="shared" si="171"/>
        <v>3.8372901714995712E-3</v>
      </c>
      <c r="D3585">
        <f t="shared" si="172"/>
        <v>-1.2500984002732012E-4</v>
      </c>
      <c r="E3585" s="2">
        <f t="shared" si="173"/>
        <v>2.9374921843794801E-4</v>
      </c>
      <c r="K3585">
        <v>3580</v>
      </c>
      <c r="L3585" s="14">
        <v>-1.17247305955195E-5</v>
      </c>
      <c r="M3585" s="14">
        <v>2.0976403871978602E-2</v>
      </c>
    </row>
    <row r="3586" spans="1:13" x14ac:dyDescent="0.55000000000000004">
      <c r="A3586">
        <v>3581</v>
      </c>
      <c r="C3586">
        <f t="shared" si="171"/>
        <v>-8.120533606033882E-3</v>
      </c>
      <c r="D3586">
        <f t="shared" si="172"/>
        <v>-8.1521632676052709E-5</v>
      </c>
      <c r="E3586" s="2">
        <f t="shared" si="173"/>
        <v>1.029882411419922E-3</v>
      </c>
      <c r="K3586">
        <v>3581</v>
      </c>
      <c r="L3586" s="14">
        <v>-7.6649467566406102E-5</v>
      </c>
      <c r="M3586" s="14">
        <v>2.3971247451114099E-2</v>
      </c>
    </row>
    <row r="3587" spans="1:13" x14ac:dyDescent="0.55000000000000004">
      <c r="A3587">
        <v>3582</v>
      </c>
      <c r="C3587">
        <f t="shared" si="171"/>
        <v>-1.8040274615720085E-2</v>
      </c>
      <c r="D3587">
        <f t="shared" si="172"/>
        <v>-1.7573213862772251E-5</v>
      </c>
      <c r="E3587" s="2">
        <f t="shared" si="173"/>
        <v>1.5212042120251715E-3</v>
      </c>
      <c r="K3587">
        <v>3582</v>
      </c>
      <c r="L3587" s="14">
        <v>-1.2237686988650999E-4</v>
      </c>
      <c r="M3587" s="14">
        <v>2.0962343399294901E-2</v>
      </c>
    </row>
    <row r="3588" spans="1:13" x14ac:dyDescent="0.55000000000000004">
      <c r="A3588">
        <v>3583</v>
      </c>
      <c r="C3588">
        <f t="shared" si="171"/>
        <v>-2.3432286955641261E-2</v>
      </c>
      <c r="D3588">
        <f t="shared" si="172"/>
        <v>5.0785711215176185E-5</v>
      </c>
      <c r="E3588" s="2">
        <f t="shared" si="173"/>
        <v>1.3057799509834241E-3</v>
      </c>
      <c r="K3588">
        <v>3583</v>
      </c>
      <c r="L3588" s="14">
        <v>-1.37454225972553E-4</v>
      </c>
      <c r="M3588" s="14">
        <v>1.27032904021847E-2</v>
      </c>
    </row>
    <row r="3589" spans="1:13" x14ac:dyDescent="0.55000000000000004">
      <c r="A3589">
        <v>3584</v>
      </c>
      <c r="C3589">
        <f t="shared" si="171"/>
        <v>-2.2943289183231099E-2</v>
      </c>
      <c r="D3589">
        <f t="shared" si="172"/>
        <v>1.0639849325696382E-4</v>
      </c>
      <c r="E3589" s="2">
        <f t="shared" si="173"/>
        <v>5.8592601606952653E-4</v>
      </c>
      <c r="K3589">
        <v>3584</v>
      </c>
      <c r="L3589" s="14">
        <v>-1.18105318459658E-4</v>
      </c>
      <c r="M3589" s="14">
        <v>1.2626195183550999E-3</v>
      </c>
    </row>
    <row r="3590" spans="1:13" x14ac:dyDescent="0.55000000000000004">
      <c r="A3590">
        <v>3585</v>
      </c>
      <c r="C3590">
        <f t="shared" ref="C3590:C3653" si="174">$D$1*COS($B$2*(A3590-$L$2)+$B$1)</f>
        <v>-1.6696009431994476E-2</v>
      </c>
      <c r="D3590">
        <f t="shared" ref="D3590:D3653" si="175">$D$2*COS($B$2*(A3590-$L$3)+$B$3)</f>
        <v>1.3530749619354555E-4</v>
      </c>
      <c r="E3590" s="2">
        <f t="shared" ref="E3590:E3653" si="176">(M3590-C3590)^2</f>
        <v>3.846141995840589E-5</v>
      </c>
      <c r="K3590">
        <v>3585</v>
      </c>
      <c r="L3590" s="14">
        <v>-6.9176201266338193E-5</v>
      </c>
      <c r="M3590" s="14">
        <v>-1.04942822565694E-2</v>
      </c>
    </row>
    <row r="3591" spans="1:13" x14ac:dyDescent="0.55000000000000004">
      <c r="A3591">
        <v>3586</v>
      </c>
      <c r="C3591">
        <f t="shared" si="174"/>
        <v>-6.2583832374512368E-3</v>
      </c>
      <c r="D3591">
        <f t="shared" si="175"/>
        <v>1.3025716964159344E-4</v>
      </c>
      <c r="E3591" s="2">
        <f t="shared" si="176"/>
        <v>1.7860832871056172E-4</v>
      </c>
      <c r="K3591">
        <v>3586</v>
      </c>
      <c r="L3591" s="14">
        <v>-2.9214753278663202E-6</v>
      </c>
      <c r="M3591" s="14">
        <v>-1.9622825938535399E-2</v>
      </c>
    </row>
    <row r="3592" spans="1:13" x14ac:dyDescent="0.55000000000000004">
      <c r="A3592">
        <v>3587</v>
      </c>
      <c r="C3592">
        <f t="shared" si="174"/>
        <v>5.7499652335655828E-3</v>
      </c>
      <c r="D3592">
        <f t="shared" si="175"/>
        <v>9.2515039113068176E-5</v>
      </c>
      <c r="E3592" s="2">
        <f t="shared" si="176"/>
        <v>8.7537141842111525E-4</v>
      </c>
      <c r="K3592">
        <v>3587</v>
      </c>
      <c r="L3592" s="14">
        <v>6.4064952229986893E-5</v>
      </c>
      <c r="M3592" s="14">
        <v>-2.3836711133020699E-2</v>
      </c>
    </row>
    <row r="3593" spans="1:13" x14ac:dyDescent="0.55000000000000004">
      <c r="A3593">
        <v>3588</v>
      </c>
      <c r="C3593">
        <f t="shared" si="174"/>
        <v>1.6315193630608054E-2</v>
      </c>
      <c r="D3593">
        <f t="shared" si="175"/>
        <v>3.1553583829460784E-5</v>
      </c>
      <c r="E3593" s="2">
        <f t="shared" si="176"/>
        <v>1.4742326798723852E-3</v>
      </c>
      <c r="K3593">
        <v>3588</v>
      </c>
      <c r="L3593" s="14">
        <v>1.15005915071729E-4</v>
      </c>
      <c r="M3593" s="14">
        <v>-2.2080544152020699E-2</v>
      </c>
    </row>
    <row r="3594" spans="1:13" x14ac:dyDescent="0.55000000000000004">
      <c r="A3594">
        <v>3589</v>
      </c>
      <c r="C3594">
        <f t="shared" si="174"/>
        <v>2.2785652323309164E-2</v>
      </c>
      <c r="D3594">
        <f t="shared" si="175"/>
        <v>-3.732715589760278E-5</v>
      </c>
      <c r="E3594" s="2">
        <f t="shared" si="176"/>
        <v>1.4122428887975659E-3</v>
      </c>
      <c r="K3594">
        <v>3589</v>
      </c>
      <c r="L3594" s="14">
        <v>1.3714293303885601E-4</v>
      </c>
      <c r="M3594" s="14">
        <v>-1.47941679103956E-2</v>
      </c>
    </row>
    <row r="3595" spans="1:13" x14ac:dyDescent="0.55000000000000004">
      <c r="A3595">
        <v>3590</v>
      </c>
      <c r="C3595">
        <f t="shared" si="174"/>
        <v>2.3537392566430632E-2</v>
      </c>
      <c r="D3595">
        <f t="shared" si="175"/>
        <v>-9.6839566289360591E-5</v>
      </c>
      <c r="E3595" s="2">
        <f t="shared" si="176"/>
        <v>7.474697550304409E-4</v>
      </c>
      <c r="K3595">
        <v>3590</v>
      </c>
      <c r="L3595" s="14">
        <v>1.24931652653411E-4</v>
      </c>
      <c r="M3595" s="14">
        <v>-3.8025005392572698E-3</v>
      </c>
    </row>
    <row r="3596" spans="1:13" x14ac:dyDescent="0.55000000000000004">
      <c r="A3596">
        <v>3591</v>
      </c>
      <c r="C3596">
        <f t="shared" si="174"/>
        <v>1.8381743404248269E-2</v>
      </c>
      <c r="D3596">
        <f t="shared" si="175"/>
        <v>-1.3204728675858724E-4</v>
      </c>
      <c r="E3596" s="2">
        <f t="shared" si="176"/>
        <v>1.048620385403455E-4</v>
      </c>
      <c r="K3596">
        <v>3591</v>
      </c>
      <c r="L3596" s="14">
        <v>8.1430464841212395E-5</v>
      </c>
      <c r="M3596" s="14">
        <v>8.1415266809388692E-3</v>
      </c>
    </row>
    <row r="3597" spans="1:13" x14ac:dyDescent="0.55000000000000004">
      <c r="A3597">
        <v>3592</v>
      </c>
      <c r="C3597">
        <f t="shared" si="174"/>
        <v>8.6126641041708273E-3</v>
      </c>
      <c r="D3597">
        <f t="shared" si="175"/>
        <v>-1.3411392158759272E-4</v>
      </c>
      <c r="E3597" s="2">
        <f t="shared" si="176"/>
        <v>8.8996467977067335E-5</v>
      </c>
      <c r="K3597">
        <v>3592</v>
      </c>
      <c r="L3597" s="14">
        <v>1.7534511951602302E-5</v>
      </c>
      <c r="M3597" s="14">
        <v>1.8046458037529099E-2</v>
      </c>
    </row>
    <row r="3598" spans="1:13" x14ac:dyDescent="0.55000000000000004">
      <c r="A3598">
        <v>3593</v>
      </c>
      <c r="C3598">
        <f t="shared" si="174"/>
        <v>-3.3180123456103506E-3</v>
      </c>
      <c r="D3598">
        <f t="shared" si="175"/>
        <v>-1.0252078899556066E-4</v>
      </c>
      <c r="E3598" s="2">
        <f t="shared" si="176"/>
        <v>7.1553865910767571E-4</v>
      </c>
      <c r="K3598">
        <v>3593</v>
      </c>
      <c r="L3598" s="14">
        <v>-5.0753068232501497E-5</v>
      </c>
      <c r="M3598" s="14">
        <v>2.3431542026522201E-2</v>
      </c>
    </row>
    <row r="3599" spans="1:13" x14ac:dyDescent="0.55000000000000004">
      <c r="A3599">
        <v>3594</v>
      </c>
      <c r="C3599">
        <f t="shared" si="174"/>
        <v>-1.4415937634794379E-2</v>
      </c>
      <c r="D3599">
        <f t="shared" si="175"/>
        <v>-4.5197099332414284E-5</v>
      </c>
      <c r="E3599" s="2">
        <f t="shared" si="176"/>
        <v>1.3960676434308799E-3</v>
      </c>
      <c r="K3599">
        <v>3594</v>
      </c>
      <c r="L3599" s="14">
        <v>-1.06329227628598E-4</v>
      </c>
      <c r="M3599" s="14">
        <v>2.2948050956239099E-2</v>
      </c>
    </row>
    <row r="3600" spans="1:13" x14ac:dyDescent="0.55000000000000004">
      <c r="A3600">
        <v>3595</v>
      </c>
      <c r="C3600">
        <f t="shared" si="174"/>
        <v>-2.1895766441429473E-2</v>
      </c>
      <c r="D3600">
        <f t="shared" si="175"/>
        <v>2.3470109582917946E-5</v>
      </c>
      <c r="E3600" s="2">
        <f t="shared" si="176"/>
        <v>1.4909517685688465E-3</v>
      </c>
      <c r="K3600">
        <v>3595</v>
      </c>
      <c r="L3600" s="14">
        <v>-1.3527457234647201E-4</v>
      </c>
      <c r="M3600" s="14">
        <v>1.6717078164593099E-2</v>
      </c>
    </row>
    <row r="3601" spans="1:13" x14ac:dyDescent="0.55000000000000004">
      <c r="A3601">
        <v>3596</v>
      </c>
      <c r="C3601">
        <f t="shared" si="174"/>
        <v>-2.3880219397542191E-2</v>
      </c>
      <c r="D3601">
        <f t="shared" si="175"/>
        <v>8.6246815704540305E-5</v>
      </c>
      <c r="E3601" s="2">
        <f t="shared" si="176"/>
        <v>9.1079792504482142E-4</v>
      </c>
      <c r="K3601">
        <v>3596</v>
      </c>
      <c r="L3601" s="14">
        <v>-1.3033956123765001E-4</v>
      </c>
      <c r="M3601" s="14">
        <v>6.2992094414007598E-3</v>
      </c>
    </row>
    <row r="3602" spans="1:13" x14ac:dyDescent="0.55000000000000004">
      <c r="A3602">
        <v>3597</v>
      </c>
      <c r="C3602">
        <f t="shared" si="174"/>
        <v>-1.9871240639958321E-2</v>
      </c>
      <c r="D3602">
        <f t="shared" si="175"/>
        <v>1.2737738902295488E-4</v>
      </c>
      <c r="E3602" s="2">
        <f t="shared" si="176"/>
        <v>2.0092793958667864E-4</v>
      </c>
      <c r="K3602">
        <v>3597</v>
      </c>
      <c r="L3602" s="14">
        <v>-9.2760198448922401E-5</v>
      </c>
      <c r="M3602" s="14">
        <v>-5.6963353638487596E-3</v>
      </c>
    </row>
    <row r="3603" spans="1:13" x14ac:dyDescent="0.55000000000000004">
      <c r="A3603">
        <v>3598</v>
      </c>
      <c r="C3603">
        <f t="shared" si="174"/>
        <v>-1.0874999334419433E-2</v>
      </c>
      <c r="D3603">
        <f t="shared" si="175"/>
        <v>1.3653892259905603E-4</v>
      </c>
      <c r="E3603" s="2">
        <f t="shared" si="176"/>
        <v>2.9054237770499605E-5</v>
      </c>
      <c r="K3603">
        <v>3598</v>
      </c>
      <c r="L3603" s="14">
        <v>-3.1948468516168102E-5</v>
      </c>
      <c r="M3603" s="14">
        <v>-1.62651976397232E-2</v>
      </c>
    </row>
    <row r="3604" spans="1:13" x14ac:dyDescent="0.55000000000000004">
      <c r="A3604">
        <v>3599</v>
      </c>
      <c r="C3604">
        <f t="shared" si="174"/>
        <v>8.5063757735817419E-4</v>
      </c>
      <c r="D3604">
        <f t="shared" si="175"/>
        <v>1.1143206461530562E-4</v>
      </c>
      <c r="E3604" s="2">
        <f t="shared" si="176"/>
        <v>5.5747827466138731E-4</v>
      </c>
      <c r="K3604">
        <v>3599</v>
      </c>
      <c r="L3604" s="14">
        <v>3.6864953550370301E-5</v>
      </c>
      <c r="M3604" s="14">
        <v>-2.2760340264768301E-2</v>
      </c>
    </row>
    <row r="3605" spans="1:13" x14ac:dyDescent="0.55000000000000004">
      <c r="A3605">
        <v>3600</v>
      </c>
      <c r="C3605">
        <f t="shared" si="174"/>
        <v>1.2362782387236365E-2</v>
      </c>
      <c r="D3605">
        <f t="shared" si="175"/>
        <v>5.8358107214671344E-5</v>
      </c>
      <c r="E3605" s="2">
        <f t="shared" si="176"/>
        <v>1.2900881314801146E-3</v>
      </c>
      <c r="K3605">
        <v>3600</v>
      </c>
      <c r="L3605" s="14">
        <v>9.6445319306649903E-5</v>
      </c>
      <c r="M3605" s="14">
        <v>-2.3555014475601901E-2</v>
      </c>
    </row>
    <row r="3606" spans="1:13" x14ac:dyDescent="0.55000000000000004">
      <c r="A3606">
        <v>3601</v>
      </c>
      <c r="C3606">
        <f t="shared" si="174"/>
        <v>2.0772129404607799E-2</v>
      </c>
      <c r="D3606">
        <f t="shared" si="175"/>
        <v>-9.3625050045478885E-6</v>
      </c>
      <c r="E3606" s="2">
        <f t="shared" si="176"/>
        <v>1.5383902756482247E-3</v>
      </c>
      <c r="K3606">
        <v>3601</v>
      </c>
      <c r="L3606" s="14">
        <v>1.3187035653925401E-4</v>
      </c>
      <c r="M3606" s="14">
        <v>-1.8450189186319799E-2</v>
      </c>
    </row>
    <row r="3607" spans="1:13" x14ac:dyDescent="0.55000000000000004">
      <c r="A3607">
        <v>3602</v>
      </c>
      <c r="C3607">
        <f t="shared" si="174"/>
        <v>2.3968109783319667E-2</v>
      </c>
      <c r="D3607">
        <f t="shared" si="175"/>
        <v>-7.4733325814478876E-5</v>
      </c>
      <c r="E3607" s="2">
        <f t="shared" si="176"/>
        <v>1.0688001670754138E-3</v>
      </c>
      <c r="K3607">
        <v>3602</v>
      </c>
      <c r="L3607" s="14">
        <v>1.3426764491230201E-4</v>
      </c>
      <c r="M3607" s="14">
        <v>-8.7243995586597893E-3</v>
      </c>
    </row>
    <row r="3608" spans="1:13" x14ac:dyDescent="0.55000000000000004">
      <c r="A3608">
        <v>3603</v>
      </c>
      <c r="C3608">
        <f t="shared" si="174"/>
        <v>2.1148599814087135E-2</v>
      </c>
      <c r="D3608">
        <f t="shared" si="175"/>
        <v>-1.2134765709849629E-4</v>
      </c>
      <c r="E3608" s="2">
        <f t="shared" si="176"/>
        <v>3.2263810527707637E-4</v>
      </c>
      <c r="K3608">
        <v>3603</v>
      </c>
      <c r="L3608" s="14">
        <v>1.03036768681066E-4</v>
      </c>
      <c r="M3608" s="14">
        <v>3.1864700607122198E-3</v>
      </c>
    </row>
    <row r="3609" spans="1:13" x14ac:dyDescent="0.55000000000000004">
      <c r="A3609">
        <v>3604</v>
      </c>
      <c r="C3609">
        <f t="shared" si="174"/>
        <v>1.3021237068779336E-2</v>
      </c>
      <c r="D3609">
        <f t="shared" si="175"/>
        <v>-1.3750628425647168E-4</v>
      </c>
      <c r="E3609" s="2">
        <f t="shared" si="176"/>
        <v>1.6333643032847118E-6</v>
      </c>
      <c r="K3609">
        <v>3604</v>
      </c>
      <c r="L3609" s="14">
        <v>4.5999694539949199E-5</v>
      </c>
      <c r="M3609" s="14">
        <v>1.42992684859537E-2</v>
      </c>
    </row>
    <row r="3610" spans="1:13" x14ac:dyDescent="0.55000000000000004">
      <c r="A3610">
        <v>3605</v>
      </c>
      <c r="C3610">
        <f t="shared" si="174"/>
        <v>1.6258182850258937E-3</v>
      </c>
      <c r="D3610">
        <f t="shared" si="175"/>
        <v>-1.191537324690437E-4</v>
      </c>
      <c r="E3610" s="2">
        <f t="shared" si="176"/>
        <v>4.0823831244639341E-4</v>
      </c>
      <c r="K3610">
        <v>3605</v>
      </c>
      <c r="L3610" s="14">
        <v>-2.2558288460085601E-5</v>
      </c>
      <c r="M3610" s="14">
        <v>2.1830726412666399E-2</v>
      </c>
    </row>
    <row r="3611" spans="1:13" x14ac:dyDescent="0.55000000000000004">
      <c r="A3611">
        <v>3606</v>
      </c>
      <c r="C3611">
        <f t="shared" si="174"/>
        <v>-1.0177646618738696E-2</v>
      </c>
      <c r="D3611">
        <f t="shared" si="175"/>
        <v>-7.0896105393287868E-5</v>
      </c>
      <c r="E3611" s="2">
        <f t="shared" si="176"/>
        <v>1.1609141382153759E-3</v>
      </c>
      <c r="K3611">
        <v>3606</v>
      </c>
      <c r="L3611" s="14">
        <v>-8.5466408173830304E-5</v>
      </c>
      <c r="M3611" s="14">
        <v>2.3894543481332301E-2</v>
      </c>
    </row>
    <row r="3612" spans="1:13" x14ac:dyDescent="0.55000000000000004">
      <c r="A3612">
        <v>3607</v>
      </c>
      <c r="C3612">
        <f t="shared" si="174"/>
        <v>-1.9426736748969022E-2</v>
      </c>
      <c r="D3612">
        <f t="shared" si="175"/>
        <v>-4.8450502351484819E-6</v>
      </c>
      <c r="E3612" s="2">
        <f t="shared" si="176"/>
        <v>1.5524041797771323E-3</v>
      </c>
      <c r="K3612">
        <v>3607</v>
      </c>
      <c r="L3612" s="14">
        <v>-1.2696893576533399E-4</v>
      </c>
      <c r="M3612" s="14">
        <v>1.99738239041122E-2</v>
      </c>
    </row>
    <row r="3613" spans="1:13" x14ac:dyDescent="0.55000000000000004">
      <c r="A3613">
        <v>3608</v>
      </c>
      <c r="C3613">
        <f t="shared" si="174"/>
        <v>-2.3800125438307798E-2</v>
      </c>
      <c r="D3613">
        <f t="shared" si="175"/>
        <v>6.2422010405565698E-5</v>
      </c>
      <c r="E3613" s="2">
        <f t="shared" si="176"/>
        <v>1.2145686181263622E-3</v>
      </c>
      <c r="K3613">
        <v>3608</v>
      </c>
      <c r="L3613" s="14">
        <v>-1.3667130573631701E-4</v>
      </c>
      <c r="M3613" s="14">
        <v>1.1050536221499501E-2</v>
      </c>
    </row>
    <row r="3614" spans="1:13" x14ac:dyDescent="0.55000000000000004">
      <c r="A3614">
        <v>3609</v>
      </c>
      <c r="C3614">
        <f t="shared" si="174"/>
        <v>-2.2200184309573285E-2</v>
      </c>
      <c r="D3614">
        <f t="shared" si="175"/>
        <v>1.1402246218706472E-4</v>
      </c>
      <c r="E3614" s="2">
        <f t="shared" si="176"/>
        <v>4.6482314342585003E-4</v>
      </c>
      <c r="K3614">
        <v>3609</v>
      </c>
      <c r="L3614" s="14">
        <v>-1.12143499338412E-4</v>
      </c>
      <c r="M3614" s="14">
        <v>-6.4042681033758299E-4</v>
      </c>
    </row>
    <row r="3615" spans="1:13" x14ac:dyDescent="0.55000000000000004">
      <c r="A3615">
        <v>3610</v>
      </c>
      <c r="C3615">
        <f t="shared" si="174"/>
        <v>-1.5028464861892491E-2</v>
      </c>
      <c r="D3615">
        <f t="shared" si="175"/>
        <v>1.3700567936241687E-4</v>
      </c>
      <c r="E3615" s="2">
        <f t="shared" si="176"/>
        <v>8.1651570165236003E-6</v>
      </c>
      <c r="K3615">
        <v>3610</v>
      </c>
      <c r="L3615" s="14">
        <v>-5.9528657843438899E-5</v>
      </c>
      <c r="M3615" s="14">
        <v>-1.21709909746061E-2</v>
      </c>
    </row>
    <row r="3616" spans="1:13" x14ac:dyDescent="0.55000000000000004">
      <c r="A3616">
        <v>3611</v>
      </c>
      <c r="C3616">
        <f t="shared" si="174"/>
        <v>-4.0849175089535195E-3</v>
      </c>
      <c r="D3616">
        <f t="shared" si="175"/>
        <v>1.256033588687961E-4</v>
      </c>
      <c r="E3616" s="2">
        <f t="shared" si="176"/>
        <v>2.7450980542578486E-4</v>
      </c>
      <c r="K3616">
        <v>3611</v>
      </c>
      <c r="L3616" s="14">
        <v>7.99550529740699E-6</v>
      </c>
      <c r="M3616" s="14">
        <v>-2.0653254945938102E-2</v>
      </c>
    </row>
    <row r="3617" spans="1:13" x14ac:dyDescent="0.55000000000000004">
      <c r="A3617">
        <v>3612</v>
      </c>
      <c r="C3617">
        <f t="shared" si="174"/>
        <v>7.8838580356393843E-3</v>
      </c>
      <c r="D3617">
        <f t="shared" si="175"/>
        <v>8.2677242807934357E-5</v>
      </c>
      <c r="E3617" s="2">
        <f t="shared" si="176"/>
        <v>1.0142085511488238E-3</v>
      </c>
      <c r="K3617">
        <v>3612</v>
      </c>
      <c r="L3617" s="14">
        <v>7.3517144536003494E-5</v>
      </c>
      <c r="M3617" s="14">
        <v>-2.3962783092567899E-2</v>
      </c>
    </row>
    <row r="3618" spans="1:13" x14ac:dyDescent="0.55000000000000004">
      <c r="A3618">
        <v>3613</v>
      </c>
      <c r="C3618">
        <f t="shared" si="174"/>
        <v>1.787395139182886E-2</v>
      </c>
      <c r="D3618">
        <f t="shared" si="175"/>
        <v>1.9000881500286174E-5</v>
      </c>
      <c r="E3618" s="2">
        <f t="shared" si="176"/>
        <v>1.5323024454610614E-3</v>
      </c>
      <c r="K3618">
        <v>3613</v>
      </c>
      <c r="L3618" s="14">
        <v>1.20625958858303E-4</v>
      </c>
      <c r="M3618" s="14">
        <v>-2.12706835593501E-2</v>
      </c>
    </row>
    <row r="3619" spans="1:13" x14ac:dyDescent="0.55000000000000004">
      <c r="A3619">
        <v>3614</v>
      </c>
      <c r="C3619">
        <f t="shared" si="174"/>
        <v>2.3378059701632831E-2</v>
      </c>
      <c r="D3619">
        <f t="shared" si="175"/>
        <v>-4.944430055619607E-5</v>
      </c>
      <c r="E3619" s="2">
        <f t="shared" si="176"/>
        <v>1.3417033530848535E-3</v>
      </c>
      <c r="K3619">
        <v>3614</v>
      </c>
      <c r="L3619" s="14">
        <v>1.37523253475419E-4</v>
      </c>
      <c r="M3619" s="14">
        <v>-1.3251209374952E-2</v>
      </c>
    </row>
    <row r="3620" spans="1:13" x14ac:dyDescent="0.55000000000000004">
      <c r="A3620">
        <v>3615</v>
      </c>
      <c r="C3620">
        <f t="shared" si="174"/>
        <v>2.3014767796843125E-2</v>
      </c>
      <c r="D3620">
        <f t="shared" si="175"/>
        <v>-1.0548000537722688E-4</v>
      </c>
      <c r="E3620" s="2">
        <f t="shared" si="176"/>
        <v>6.2138800348715908E-4</v>
      </c>
      <c r="K3620">
        <v>3615</v>
      </c>
      <c r="L3620" s="14">
        <v>1.19976996127289E-4</v>
      </c>
      <c r="M3620" s="14">
        <v>-1.91288759806233E-3</v>
      </c>
    </row>
    <row r="3621" spans="1:13" x14ac:dyDescent="0.55000000000000004">
      <c r="A3621">
        <v>3616</v>
      </c>
      <c r="C3621">
        <f t="shared" si="174"/>
        <v>1.6875254287859968E-2</v>
      </c>
      <c r="D3621">
        <f t="shared" si="175"/>
        <v>-1.3504245219067736E-4</v>
      </c>
      <c r="E3621" s="2">
        <f t="shared" si="176"/>
        <v>4.8591014601475143E-5</v>
      </c>
      <c r="K3621">
        <v>3616</v>
      </c>
      <c r="L3621" s="14">
        <v>7.2381755815831102E-5</v>
      </c>
      <c r="M3621" s="14">
        <v>9.9045287444552398E-3</v>
      </c>
    </row>
    <row r="3622" spans="1:13" x14ac:dyDescent="0.55000000000000004">
      <c r="A3622">
        <v>3617</v>
      </c>
      <c r="C3622">
        <f t="shared" si="174"/>
        <v>6.5004076549292581E-3</v>
      </c>
      <c r="D3622">
        <f t="shared" si="175"/>
        <v>-1.3071208997361968E-4</v>
      </c>
      <c r="E3622" s="2">
        <f t="shared" si="176"/>
        <v>1.623301955524147E-4</v>
      </c>
      <c r="K3622">
        <v>3617</v>
      </c>
      <c r="L3622" s="14">
        <v>6.6580557364835501E-6</v>
      </c>
      <c r="M3622" s="14">
        <v>1.9241294419688401E-2</v>
      </c>
    </row>
    <row r="3623" spans="1:13" x14ac:dyDescent="0.55000000000000004">
      <c r="A3623">
        <v>3618</v>
      </c>
      <c r="C3623">
        <f t="shared" si="174"/>
        <v>-5.5059042817907911E-3</v>
      </c>
      <c r="D3623">
        <f t="shared" si="175"/>
        <v>-9.3575748365620312E-5</v>
      </c>
      <c r="E3623" s="2">
        <f t="shared" si="176"/>
        <v>8.5643219616470272E-4</v>
      </c>
      <c r="K3623">
        <v>3618</v>
      </c>
      <c r="L3623" s="14">
        <v>-6.0733195705645601E-5</v>
      </c>
      <c r="M3623" s="14">
        <v>2.3758958543185899E-2</v>
      </c>
    </row>
    <row r="3624" spans="1:13" x14ac:dyDescent="0.55000000000000004">
      <c r="A3624">
        <v>3619</v>
      </c>
      <c r="C3624">
        <f t="shared" si="174"/>
        <v>-1.6130350299035277E-2</v>
      </c>
      <c r="D3624">
        <f t="shared" si="175"/>
        <v>-3.295386633812531E-5</v>
      </c>
      <c r="E3624" s="2">
        <f t="shared" si="176"/>
        <v>1.4788942709174449E-3</v>
      </c>
      <c r="K3624">
        <v>3619</v>
      </c>
      <c r="L3624" s="14">
        <v>-1.12913441521902E-4</v>
      </c>
      <c r="M3624" s="14">
        <v>2.23260441096641E-2</v>
      </c>
    </row>
    <row r="3625" spans="1:13" x14ac:dyDescent="0.55000000000000004">
      <c r="A3625">
        <v>3620</v>
      </c>
      <c r="C3625">
        <f t="shared" si="174"/>
        <v>-2.2706418391973151E-2</v>
      </c>
      <c r="D3625">
        <f t="shared" si="175"/>
        <v>3.5938741526884486E-5</v>
      </c>
      <c r="E3625" s="2">
        <f t="shared" si="176"/>
        <v>1.4445967999807807E-3</v>
      </c>
      <c r="K3625">
        <v>3620</v>
      </c>
      <c r="L3625" s="14">
        <v>-1.36813815444861E-4</v>
      </c>
      <c r="M3625" s="14">
        <v>1.5301433428154499E-2</v>
      </c>
    </row>
    <row r="3626" spans="1:13" x14ac:dyDescent="0.55000000000000004">
      <c r="A3626">
        <v>3621</v>
      </c>
      <c r="C3626">
        <f t="shared" si="174"/>
        <v>-2.3583654081979197E-2</v>
      </c>
      <c r="D3626">
        <f t="shared" si="175"/>
        <v>9.5811482798183493E-5</v>
      </c>
      <c r="E3626" s="2">
        <f t="shared" si="176"/>
        <v>7.855765143287086E-4</v>
      </c>
      <c r="K3626">
        <v>3621</v>
      </c>
      <c r="L3626" s="14">
        <v>-1.26448320558361E-4</v>
      </c>
      <c r="M3626" s="14">
        <v>4.4444838213619497E-3</v>
      </c>
    </row>
    <row r="3627" spans="1:13" x14ac:dyDescent="0.55000000000000004">
      <c r="A3627">
        <v>3622</v>
      </c>
      <c r="C3627">
        <f t="shared" si="174"/>
        <v>-1.8541889701394105E-2</v>
      </c>
      <c r="D3627">
        <f t="shared" si="175"/>
        <v>1.3163756143295621E-4</v>
      </c>
      <c r="E3627" s="2">
        <f t="shared" si="176"/>
        <v>1.2135832305691652E-4</v>
      </c>
      <c r="K3627">
        <v>3622</v>
      </c>
      <c r="L3627" s="14">
        <v>-8.4413059359588405E-5</v>
      </c>
      <c r="M3627" s="14">
        <v>-7.5256143300666198E-3</v>
      </c>
    </row>
    <row r="3628" spans="1:13" x14ac:dyDescent="0.55000000000000004">
      <c r="A3628">
        <v>3623</v>
      </c>
      <c r="C3628">
        <f t="shared" si="174"/>
        <v>-8.8465018379457663E-3</v>
      </c>
      <c r="D3628">
        <f t="shared" si="175"/>
        <v>1.3442538684790628E-4</v>
      </c>
      <c r="E3628" s="2">
        <f t="shared" si="176"/>
        <v>7.6814248966125968E-5</v>
      </c>
      <c r="K3628">
        <v>3623</v>
      </c>
      <c r="L3628" s="14">
        <v>-2.1236023783603801E-5</v>
      </c>
      <c r="M3628" s="14">
        <v>-1.7610875687008001E-2</v>
      </c>
    </row>
    <row r="3629" spans="1:13" x14ac:dyDescent="0.55000000000000004">
      <c r="A3629">
        <v>3624</v>
      </c>
      <c r="C3629">
        <f t="shared" si="174"/>
        <v>3.0691715174740635E-3</v>
      </c>
      <c r="D3629">
        <f t="shared" si="175"/>
        <v>1.0347527362665693E-4</v>
      </c>
      <c r="E3629" s="2">
        <f t="shared" si="176"/>
        <v>6.9456259537441104E-4</v>
      </c>
      <c r="K3629">
        <v>3624</v>
      </c>
      <c r="L3629" s="14">
        <v>4.7259705687711401E-5</v>
      </c>
      <c r="M3629" s="14">
        <v>-2.3285383978197099E-2</v>
      </c>
    </row>
    <row r="3630" spans="1:13" x14ac:dyDescent="0.55000000000000004">
      <c r="A3630">
        <v>3625</v>
      </c>
      <c r="C3630">
        <f t="shared" si="174"/>
        <v>1.4214547515010466E-2</v>
      </c>
      <c r="D3630">
        <f t="shared" si="175"/>
        <v>4.6555047810827824E-5</v>
      </c>
      <c r="E3630" s="2">
        <f t="shared" si="176"/>
        <v>1.3944601340392685E-3</v>
      </c>
      <c r="K3630">
        <v>3625</v>
      </c>
      <c r="L3630" s="14">
        <v>1.0391894869161E-4</v>
      </c>
      <c r="M3630" s="14">
        <v>-2.3127923400011598E-2</v>
      </c>
    </row>
    <row r="3631" spans="1:13" x14ac:dyDescent="0.55000000000000004">
      <c r="A3631">
        <v>3626</v>
      </c>
      <c r="C3631">
        <f t="shared" si="174"/>
        <v>2.1792371705095119E-2</v>
      </c>
      <c r="D3631">
        <f t="shared" si="175"/>
        <v>-2.2049513701984391E-5</v>
      </c>
      <c r="E3631" s="2">
        <f t="shared" si="176"/>
        <v>1.5186844875545165E-3</v>
      </c>
      <c r="K3631">
        <v>3626</v>
      </c>
      <c r="L3631" s="14">
        <v>1.3455104632934E-4</v>
      </c>
      <c r="M3631" s="14">
        <v>-1.71779309310728E-2</v>
      </c>
    </row>
    <row r="3632" spans="1:13" x14ac:dyDescent="0.55000000000000004">
      <c r="A3632">
        <v>3627</v>
      </c>
      <c r="C3632">
        <f t="shared" si="174"/>
        <v>2.3900769944090298E-2</v>
      </c>
      <c r="D3632">
        <f t="shared" si="175"/>
        <v>-8.5120112043412266E-5</v>
      </c>
      <c r="E3632" s="2">
        <f t="shared" si="176"/>
        <v>9.5026626126948463E-4</v>
      </c>
      <c r="K3632">
        <v>3627</v>
      </c>
      <c r="L3632" s="14">
        <v>1.3148399971979301E-4</v>
      </c>
      <c r="M3632" s="14">
        <v>-6.9256190962998301E-3</v>
      </c>
    </row>
    <row r="3633" spans="1:13" x14ac:dyDescent="0.55000000000000004">
      <c r="A3633">
        <v>3628</v>
      </c>
      <c r="C3633">
        <f t="shared" si="174"/>
        <v>2.0010578715376457E-2</v>
      </c>
      <c r="D3633">
        <f t="shared" si="175"/>
        <v>-1.2682735645154665E-4</v>
      </c>
      <c r="E3633" s="2">
        <f t="shared" si="176"/>
        <v>2.2348221961339293E-4</v>
      </c>
      <c r="K3633">
        <v>3628</v>
      </c>
      <c r="L3633" s="14">
        <v>9.5485969712908399E-5</v>
      </c>
      <c r="M3633" s="14">
        <v>5.0612570045631897E-3</v>
      </c>
    </row>
    <row r="3634" spans="1:13" x14ac:dyDescent="0.55000000000000004">
      <c r="A3634">
        <v>3629</v>
      </c>
      <c r="C3634">
        <f t="shared" si="174"/>
        <v>1.1098154018790407E-2</v>
      </c>
      <c r="D3634">
        <f t="shared" si="175"/>
        <v>-1.3670360769901395E-4</v>
      </c>
      <c r="E3634" s="2">
        <f t="shared" si="176"/>
        <v>2.1924456512838506E-5</v>
      </c>
      <c r="K3634">
        <v>3629</v>
      </c>
      <c r="L3634" s="14">
        <v>3.5572886239473698E-5</v>
      </c>
      <c r="M3634" s="14">
        <v>1.57805098908743E-2</v>
      </c>
    </row>
    <row r="3635" spans="1:13" x14ac:dyDescent="0.55000000000000004">
      <c r="A3635">
        <v>3630</v>
      </c>
      <c r="C3635">
        <f t="shared" si="174"/>
        <v>-5.9967340608242583E-4</v>
      </c>
      <c r="D3635">
        <f t="shared" si="175"/>
        <v>-1.1227013489783645E-4</v>
      </c>
      <c r="E3635" s="2">
        <f t="shared" si="176"/>
        <v>5.3578868218269731E-4</v>
      </c>
      <c r="K3635">
        <v>3630</v>
      </c>
      <c r="L3635" s="14">
        <v>-3.3249647270802203E-5</v>
      </c>
      <c r="M3635" s="14">
        <v>2.25474361798399E-2</v>
      </c>
    </row>
    <row r="3636" spans="1:13" x14ac:dyDescent="0.55000000000000004">
      <c r="A3636">
        <v>3631</v>
      </c>
      <c r="C3636">
        <f t="shared" si="174"/>
        <v>-1.2146995446141047E-2</v>
      </c>
      <c r="D3636">
        <f t="shared" si="175"/>
        <v>-5.965922470397976E-5</v>
      </c>
      <c r="E3636" s="2">
        <f t="shared" si="176"/>
        <v>1.2826578277083508E-3</v>
      </c>
      <c r="K3636">
        <v>3631</v>
      </c>
      <c r="L3636" s="14">
        <v>-9.3744600356268905E-5</v>
      </c>
      <c r="M3636" s="14">
        <v>2.3667217203425201E-2</v>
      </c>
    </row>
    <row r="3637" spans="1:13" x14ac:dyDescent="0.55000000000000004">
      <c r="A3637">
        <v>3632</v>
      </c>
      <c r="C3637">
        <f t="shared" si="174"/>
        <v>-2.0645677667567062E-2</v>
      </c>
      <c r="D3637">
        <f t="shared" si="175"/>
        <v>7.9248933738959827E-6</v>
      </c>
      <c r="E3637" s="2">
        <f t="shared" si="176"/>
        <v>1.5606509132434598E-3</v>
      </c>
      <c r="K3637">
        <v>3632</v>
      </c>
      <c r="L3637" s="14">
        <v>-1.3076063673322799E-4</v>
      </c>
      <c r="M3637" s="14">
        <v>1.8859396857656401E-2</v>
      </c>
    </row>
    <row r="3638" spans="1:13" x14ac:dyDescent="0.55000000000000004">
      <c r="A3638">
        <v>3633</v>
      </c>
      <c r="C3638">
        <f t="shared" si="174"/>
        <v>-2.3962729970785523E-2</v>
      </c>
      <c r="D3638">
        <f t="shared" si="175"/>
        <v>7.3520030257576556E-5</v>
      </c>
      <c r="E3638" s="2">
        <f t="shared" si="176"/>
        <v>1.1082809297192717E-3</v>
      </c>
      <c r="K3638">
        <v>3633</v>
      </c>
      <c r="L3638" s="14">
        <v>-1.3502686046025099E-4</v>
      </c>
      <c r="M3638" s="14">
        <v>9.3281235736832908E-3</v>
      </c>
    </row>
    <row r="3639" spans="1:13" x14ac:dyDescent="0.55000000000000004">
      <c r="A3639">
        <v>3634</v>
      </c>
      <c r="C3639">
        <f t="shared" si="174"/>
        <v>-2.1265642145696834E-2</v>
      </c>
      <c r="D3639">
        <f t="shared" si="175"/>
        <v>1.2066318922688384E-4</v>
      </c>
      <c r="E3639" s="2">
        <f t="shared" si="176"/>
        <v>3.5067079186230471E-4</v>
      </c>
      <c r="K3639">
        <v>3634</v>
      </c>
      <c r="L3639" s="14">
        <v>-1.0547476933917499E-4</v>
      </c>
      <c r="M3639" s="14">
        <v>-2.5394361267963498E-3</v>
      </c>
    </row>
    <row r="3640" spans="1:13" x14ac:dyDescent="0.55000000000000004">
      <c r="A3640">
        <v>3635</v>
      </c>
      <c r="C3640">
        <f t="shared" si="174"/>
        <v>-1.3231326386209006E-2</v>
      </c>
      <c r="D3640">
        <f t="shared" si="175"/>
        <v>1.3752243107846939E-4</v>
      </c>
      <c r="E3640" s="2">
        <f t="shared" si="176"/>
        <v>2.9122418352714891E-7</v>
      </c>
      <c r="K3640">
        <v>3635</v>
      </c>
      <c r="L3640" s="14">
        <v>-4.9505867919137101E-5</v>
      </c>
      <c r="M3640" s="14">
        <v>-1.3770978295801799E-2</v>
      </c>
    </row>
    <row r="3641" spans="1:13" x14ac:dyDescent="0.55000000000000004">
      <c r="A3641">
        <v>3636</v>
      </c>
      <c r="C3641">
        <f t="shared" si="174"/>
        <v>-1.8762265981881257E-3</v>
      </c>
      <c r="D3641">
        <f t="shared" si="175"/>
        <v>1.1986644147269779E-4</v>
      </c>
      <c r="E3641" s="2">
        <f t="shared" si="176"/>
        <v>3.8719483357820569E-4</v>
      </c>
      <c r="K3641">
        <v>3636</v>
      </c>
      <c r="L3641" s="14">
        <v>1.8862085233357E-5</v>
      </c>
      <c r="M3641" s="14">
        <v>-2.15534935216764E-2</v>
      </c>
    </row>
    <row r="3642" spans="1:13" x14ac:dyDescent="0.55000000000000004">
      <c r="A3642">
        <v>3637</v>
      </c>
      <c r="C3642">
        <f t="shared" si="174"/>
        <v>9.9497665184046114E-3</v>
      </c>
      <c r="D3642">
        <f t="shared" si="175"/>
        <v>7.2126501641389025E-5</v>
      </c>
      <c r="E3642" s="2">
        <f t="shared" si="176"/>
        <v>1.1483673398654808E-3</v>
      </c>
      <c r="K3642">
        <v>3637</v>
      </c>
      <c r="L3642" s="14">
        <v>8.2505912127275196E-5</v>
      </c>
      <c r="M3642" s="14">
        <v>-2.3937802586880601E-2</v>
      </c>
    </row>
    <row r="3643" spans="1:13" x14ac:dyDescent="0.55000000000000004">
      <c r="A3643">
        <v>3638</v>
      </c>
      <c r="C3643">
        <f t="shared" si="174"/>
        <v>1.9278577963315544E-2</v>
      </c>
      <c r="D3643">
        <f t="shared" si="175"/>
        <v>6.2843302041184584E-6</v>
      </c>
      <c r="E3643" s="2">
        <f t="shared" si="176"/>
        <v>1.5685812501730488E-3</v>
      </c>
      <c r="K3643">
        <v>3638</v>
      </c>
      <c r="L3643" s="14">
        <v>1.25485621499397E-4</v>
      </c>
      <c r="M3643" s="14">
        <v>-2.0326740494854299E-2</v>
      </c>
    </row>
    <row r="3644" spans="1:13" x14ac:dyDescent="0.55000000000000004">
      <c r="A3644">
        <v>3639</v>
      </c>
      <c r="C3644">
        <f t="shared" si="174"/>
        <v>2.376887269959272E-2</v>
      </c>
      <c r="D3644">
        <f t="shared" si="175"/>
        <v>-6.113507565031902E-5</v>
      </c>
      <c r="E3644" s="2">
        <f t="shared" si="176"/>
        <v>1.252706414657514E-3</v>
      </c>
      <c r="K3644">
        <v>3639</v>
      </c>
      <c r="L3644" s="14">
        <v>1.37036678510715E-4</v>
      </c>
      <c r="M3644" s="14">
        <v>-1.16247201479484E-2</v>
      </c>
    </row>
    <row r="3645" spans="1:13" x14ac:dyDescent="0.55000000000000004">
      <c r="A3645">
        <v>3640</v>
      </c>
      <c r="C3645">
        <f t="shared" si="174"/>
        <v>2.2293681396460107E-2</v>
      </c>
      <c r="D3645">
        <f t="shared" si="175"/>
        <v>-1.1321086614267555E-4</v>
      </c>
      <c r="E3645" s="2">
        <f t="shared" si="176"/>
        <v>4.9750847130730115E-4</v>
      </c>
      <c r="K3645">
        <v>3640</v>
      </c>
      <c r="L3645" s="14">
        <v>1.14266049275189E-4</v>
      </c>
      <c r="M3645" s="14">
        <v>-1.1216525460563799E-5</v>
      </c>
    </row>
    <row r="3646" spans="1:13" x14ac:dyDescent="0.55000000000000004">
      <c r="A3646">
        <v>3641</v>
      </c>
      <c r="C3646">
        <f t="shared" si="174"/>
        <v>1.5223245976334841E-2</v>
      </c>
      <c r="D3646">
        <f t="shared" si="175"/>
        <v>-1.3687311552893961E-4</v>
      </c>
      <c r="E3646" s="2">
        <f t="shared" si="176"/>
        <v>1.3091006751752878E-5</v>
      </c>
      <c r="K3646">
        <v>3641</v>
      </c>
      <c r="L3646" s="14">
        <v>6.2876779143585098E-5</v>
      </c>
      <c r="M3646" s="14">
        <v>1.16050963454112E-2</v>
      </c>
    </row>
    <row r="3647" spans="1:13" x14ac:dyDescent="0.55000000000000004">
      <c r="A3647">
        <v>3642</v>
      </c>
      <c r="C3647">
        <f t="shared" si="174"/>
        <v>4.3320966968861778E-3</v>
      </c>
      <c r="D3647">
        <f t="shared" si="175"/>
        <v>-1.2618309797420005E-4</v>
      </c>
      <c r="E3647" s="2">
        <f t="shared" si="176"/>
        <v>2.5544811046518379E-4</v>
      </c>
      <c r="K3647">
        <v>3642</v>
      </c>
      <c r="L3647" s="14">
        <v>-4.2603703837493003E-6</v>
      </c>
      <c r="M3647" s="14">
        <v>2.0314840843783599E-2</v>
      </c>
    </row>
    <row r="3648" spans="1:13" x14ac:dyDescent="0.55000000000000004">
      <c r="A3648">
        <v>3643</v>
      </c>
      <c r="C3648">
        <f t="shared" si="174"/>
        <v>-7.6463175402624751E-3</v>
      </c>
      <c r="D3648">
        <f t="shared" si="175"/>
        <v>-8.3823782556704306E-5</v>
      </c>
      <c r="E3648" s="2">
        <f t="shared" si="176"/>
        <v>9.9748114959556807E-4</v>
      </c>
      <c r="K3648">
        <v>3643</v>
      </c>
      <c r="L3648" s="14">
        <v>-7.0330483719054801E-5</v>
      </c>
      <c r="M3648" s="14">
        <v>2.39366074287072E-2</v>
      </c>
    </row>
    <row r="3649" spans="1:13" x14ac:dyDescent="0.55000000000000004">
      <c r="A3649">
        <v>3644</v>
      </c>
      <c r="C3649">
        <f t="shared" si="174"/>
        <v>-1.7705667246390933E-2</v>
      </c>
      <c r="D3649">
        <f t="shared" si="175"/>
        <v>-2.0426464582621255E-5</v>
      </c>
      <c r="E3649" s="2">
        <f t="shared" si="176"/>
        <v>1.5420519606888095E-3</v>
      </c>
      <c r="K3649">
        <v>3644</v>
      </c>
      <c r="L3649" s="14">
        <v>-1.1878589110827699E-4</v>
      </c>
      <c r="M3649" s="14">
        <v>2.15633021911791E-2</v>
      </c>
    </row>
    <row r="3650" spans="1:13" x14ac:dyDescent="0.55000000000000004">
      <c r="A3650">
        <v>3645</v>
      </c>
      <c r="C3650">
        <f t="shared" si="174"/>
        <v>-2.3321267679488691E-2</v>
      </c>
      <c r="D3650">
        <f t="shared" si="175"/>
        <v>4.8097465445051089E-5</v>
      </c>
      <c r="E3650" s="2">
        <f t="shared" si="176"/>
        <v>1.3771967682103012E-3</v>
      </c>
      <c r="K3650">
        <v>3645</v>
      </c>
      <c r="L3650" s="14">
        <v>-1.3749063517526101E-4</v>
      </c>
      <c r="M3650" s="14">
        <v>1.37893341508549E-2</v>
      </c>
    </row>
    <row r="3651" spans="1:13" x14ac:dyDescent="0.55000000000000004">
      <c r="A3651">
        <v>3646</v>
      </c>
      <c r="C3651">
        <f t="shared" si="174"/>
        <v>-2.3083721498471457E-2</v>
      </c>
      <c r="D3651">
        <f t="shared" si="175"/>
        <v>1.0454994546113625E-4</v>
      </c>
      <c r="E3651" s="2">
        <f t="shared" si="176"/>
        <v>6.5768978931302383E-4</v>
      </c>
      <c r="K3651">
        <v>3646</v>
      </c>
      <c r="L3651" s="14">
        <v>-1.21759996732623E-4</v>
      </c>
      <c r="M3651" s="14">
        <v>2.5617418296305298E-3</v>
      </c>
    </row>
    <row r="3652" spans="1:13" x14ac:dyDescent="0.55000000000000004">
      <c r="A3652">
        <v>3647</v>
      </c>
      <c r="C3652">
        <f t="shared" si="174"/>
        <v>-1.7052647787580776E-2</v>
      </c>
      <c r="D3652">
        <f t="shared" si="175"/>
        <v>1.3476259290447226E-4</v>
      </c>
      <c r="E3652" s="2">
        <f t="shared" si="176"/>
        <v>5.9988017130064811E-5</v>
      </c>
      <c r="K3652">
        <v>3647</v>
      </c>
      <c r="L3652" s="14">
        <v>-7.5533811764118202E-5</v>
      </c>
      <c r="M3652" s="14">
        <v>-9.3074546247174494E-3</v>
      </c>
    </row>
    <row r="3653" spans="1:13" x14ac:dyDescent="0.55000000000000004">
      <c r="A3653">
        <v>3648</v>
      </c>
      <c r="C3653">
        <f t="shared" si="174"/>
        <v>-6.7417189234704016E-3</v>
      </c>
      <c r="D3653">
        <f t="shared" si="175"/>
        <v>1.3115267009916194E-4</v>
      </c>
      <c r="E3653" s="2">
        <f t="shared" si="176"/>
        <v>1.4650251682576953E-4</v>
      </c>
      <c r="K3653">
        <v>3648</v>
      </c>
      <c r="L3653" s="14">
        <v>-1.0389715061539801E-5</v>
      </c>
      <c r="M3653" s="14">
        <v>-1.8845541329048299E-2</v>
      </c>
    </row>
    <row r="3654" spans="1:13" x14ac:dyDescent="0.55000000000000004">
      <c r="A3654">
        <v>3649</v>
      </c>
      <c r="C3654">
        <f t="shared" ref="C3654:C3717" si="177">$D$1*COS($B$2*(A3654-$L$2)+$B$1)</f>
        <v>5.2612392863938835E-3</v>
      </c>
      <c r="D3654">
        <f t="shared" ref="D3654:D3717" si="178">$D$2*COS($B$2*(A3654-$L$3)+$B$3)</f>
        <v>9.4626191578101282E-5</v>
      </c>
      <c r="E3654" s="2">
        <f t="shared" ref="E3654:E3717" si="179">(M3654-C3654)^2</f>
        <v>8.366489482360221E-4</v>
      </c>
      <c r="K3654">
        <v>3649</v>
      </c>
      <c r="L3654" s="14">
        <v>5.7356550231314E-5</v>
      </c>
      <c r="M3654" s="14">
        <v>-2.3663645298268199E-2</v>
      </c>
    </row>
    <row r="3655" spans="1:13" x14ac:dyDescent="0.55000000000000004">
      <c r="A3655">
        <v>3650</v>
      </c>
      <c r="C3655">
        <f t="shared" si="177"/>
        <v>1.5943737333498315E-2</v>
      </c>
      <c r="D3655">
        <f t="shared" si="178"/>
        <v>3.435053353279838E-5</v>
      </c>
      <c r="E3655" s="2">
        <f t="shared" si="179"/>
        <v>1.4821560489714622E-3</v>
      </c>
      <c r="K3655">
        <v>3650</v>
      </c>
      <c r="L3655" s="14">
        <v>1.10737511704529E-4</v>
      </c>
      <c r="M3655" s="14">
        <v>-2.2555042503938898E-2</v>
      </c>
    </row>
    <row r="3656" spans="1:13" x14ac:dyDescent="0.55000000000000004">
      <c r="A3656">
        <v>3651</v>
      </c>
      <c r="C3656">
        <f t="shared" si="177"/>
        <v>2.2624693377154972E-2</v>
      </c>
      <c r="D3656">
        <f t="shared" si="178"/>
        <v>-3.4546384376470957E-5</v>
      </c>
      <c r="E3656" s="2">
        <f t="shared" si="179"/>
        <v>1.4762564444099106E-3</v>
      </c>
      <c r="K3656">
        <v>3651</v>
      </c>
      <c r="L3656" s="14">
        <v>1.36383576405697E-4</v>
      </c>
      <c r="M3656" s="14">
        <v>-1.5797389393172701E-2</v>
      </c>
    </row>
    <row r="3657" spans="1:13" x14ac:dyDescent="0.55000000000000004">
      <c r="A3657">
        <v>3652</v>
      </c>
      <c r="C3657">
        <f t="shared" si="177"/>
        <v>2.3627328273973756E-2</v>
      </c>
      <c r="D3657">
        <f t="shared" si="178"/>
        <v>-9.4772887988220654E-5</v>
      </c>
      <c r="E3657" s="2">
        <f t="shared" si="179"/>
        <v>8.2429340645069572E-4</v>
      </c>
      <c r="K3657">
        <v>3652</v>
      </c>
      <c r="L3657" s="14">
        <v>1.2787152833377299E-4</v>
      </c>
      <c r="M3657" s="14">
        <v>-5.0831821089974199E-3</v>
      </c>
    </row>
    <row r="3658" spans="1:13" x14ac:dyDescent="0.55000000000000004">
      <c r="A3658">
        <v>3653</v>
      </c>
      <c r="C3658">
        <f t="shared" si="177"/>
        <v>1.8700001798589688E-2</v>
      </c>
      <c r="D3658">
        <f t="shared" si="178"/>
        <v>-1.3121339436890313E-4</v>
      </c>
      <c r="E3658" s="2">
        <f t="shared" si="179"/>
        <v>1.3914236340037037E-4</v>
      </c>
      <c r="K3658">
        <v>3653</v>
      </c>
      <c r="L3658" s="14">
        <v>8.7333262733284793E-5</v>
      </c>
      <c r="M3658" s="14">
        <v>6.9041396681487604E-3</v>
      </c>
    </row>
    <row r="3659" spans="1:13" x14ac:dyDescent="0.55000000000000004">
      <c r="A3659">
        <v>3654</v>
      </c>
      <c r="C3659">
        <f t="shared" si="177"/>
        <v>9.0793690366841769E-3</v>
      </c>
      <c r="D3659">
        <f t="shared" si="178"/>
        <v>-1.347221045220977E-4</v>
      </c>
      <c r="E3659" s="2">
        <f t="shared" si="179"/>
        <v>6.5333398479857556E-5</v>
      </c>
      <c r="K3659">
        <v>3654</v>
      </c>
      <c r="L3659" s="14">
        <v>2.4921839705015801E-5</v>
      </c>
      <c r="M3659" s="14">
        <v>1.7162276835234001E-2</v>
      </c>
    </row>
    <row r="3660" spans="1:13" x14ac:dyDescent="0.55000000000000004">
      <c r="A3660">
        <v>3655</v>
      </c>
      <c r="C3660">
        <f t="shared" si="177"/>
        <v>-2.8199939756236559E-3</v>
      </c>
      <c r="D3660">
        <f t="shared" si="178"/>
        <v>-1.0441840615719317E-4</v>
      </c>
      <c r="E3660" s="2">
        <f t="shared" si="179"/>
        <v>6.7298784535506633E-4</v>
      </c>
      <c r="K3660">
        <v>3655</v>
      </c>
      <c r="L3660" s="14">
        <v>-4.3731412681243499E-5</v>
      </c>
      <c r="M3660" s="14">
        <v>2.3122015301898901E-2</v>
      </c>
    </row>
    <row r="3661" spans="1:13" x14ac:dyDescent="0.55000000000000004">
      <c r="A3661">
        <v>3656</v>
      </c>
      <c r="C3661">
        <f t="shared" si="177"/>
        <v>-1.4011597940806666E-2</v>
      </c>
      <c r="D3661">
        <f t="shared" si="178"/>
        <v>-4.7907888812200679E-5</v>
      </c>
      <c r="E3661" s="2">
        <f t="shared" si="179"/>
        <v>1.3914615508555505E-3</v>
      </c>
      <c r="K3661">
        <v>3656</v>
      </c>
      <c r="L3661" s="14">
        <v>-1.01431861471496E-4</v>
      </c>
      <c r="M3661" s="14">
        <v>2.3290701597633998E-2</v>
      </c>
    </row>
    <row r="3662" spans="1:13" x14ac:dyDescent="0.55000000000000004">
      <c r="A3662">
        <v>3657</v>
      </c>
      <c r="C3662">
        <f t="shared" si="177"/>
        <v>-2.1686586163898139E-2</v>
      </c>
      <c r="D3662">
        <f t="shared" si="178"/>
        <v>2.0626498806481436E-5</v>
      </c>
      <c r="E3662" s="2">
        <f t="shared" si="179"/>
        <v>1.5454862864833405E-3</v>
      </c>
      <c r="K3662">
        <v>3657</v>
      </c>
      <c r="L3662" s="14">
        <v>-1.3372807131862701E-4</v>
      </c>
      <c r="M3662" s="14">
        <v>1.7626087193218402E-2</v>
      </c>
    </row>
    <row r="3663" spans="1:13" x14ac:dyDescent="0.55000000000000004">
      <c r="A3663">
        <v>3658</v>
      </c>
      <c r="C3663">
        <f t="shared" si="177"/>
        <v>-2.3918698376829389E-2</v>
      </c>
      <c r="D3663">
        <f t="shared" si="178"/>
        <v>8.3984069996042451E-5</v>
      </c>
      <c r="E3663" s="2">
        <f t="shared" si="179"/>
        <v>9.9008450466854785E-4</v>
      </c>
      <c r="K3663">
        <v>3658</v>
      </c>
      <c r="L3663" s="14">
        <v>-1.32531256115281E-4</v>
      </c>
      <c r="M3663" s="14">
        <v>7.54690990695479E-3</v>
      </c>
    </row>
    <row r="3664" spans="1:13" x14ac:dyDescent="0.55000000000000004">
      <c r="A3664">
        <v>3659</v>
      </c>
      <c r="C3664">
        <f t="shared" si="177"/>
        <v>-2.01477214634098E-2</v>
      </c>
      <c r="D3664">
        <f t="shared" si="178"/>
        <v>1.2626340986132272E-4</v>
      </c>
      <c r="E3664" s="2">
        <f t="shared" si="179"/>
        <v>2.4728454682509124E-4</v>
      </c>
      <c r="K3664">
        <v>3659</v>
      </c>
      <c r="L3664" s="14">
        <v>-9.8141165653639698E-5</v>
      </c>
      <c r="M3664" s="14">
        <v>-4.4224377831358196E-3</v>
      </c>
    </row>
    <row r="3665" spans="1:13" x14ac:dyDescent="0.55000000000000004">
      <c r="A3665">
        <v>3660</v>
      </c>
      <c r="C3665">
        <f t="shared" si="177"/>
        <v>-1.1320091142946801E-2</v>
      </c>
      <c r="D3665">
        <f t="shared" si="178"/>
        <v>1.3685329527292198E-4</v>
      </c>
      <c r="E3665" s="2">
        <f t="shared" si="179"/>
        <v>1.5713829976591344E-5</v>
      </c>
      <c r="K3665">
        <v>3660</v>
      </c>
      <c r="L3665" s="14">
        <v>-3.9171011430452303E-5</v>
      </c>
      <c r="M3665" s="14">
        <v>-1.52841584956278E-2</v>
      </c>
    </row>
    <row r="3666" spans="1:13" x14ac:dyDescent="0.55000000000000004">
      <c r="A3666">
        <v>3661</v>
      </c>
      <c r="C3666">
        <f t="shared" si="177"/>
        <v>3.4864344563240976E-4</v>
      </c>
      <c r="D3666">
        <f t="shared" si="178"/>
        <v>1.1309588821017159E-4</v>
      </c>
      <c r="E3666" s="2">
        <f t="shared" si="179"/>
        <v>5.1377069110604791E-4</v>
      </c>
      <c r="K3666">
        <v>3661</v>
      </c>
      <c r="L3666" s="14">
        <v>2.9609765604805099E-5</v>
      </c>
      <c r="M3666" s="14">
        <v>-2.23178668968541E-2</v>
      </c>
    </row>
    <row r="3667" spans="1:13" x14ac:dyDescent="0.55000000000000004">
      <c r="A3667">
        <v>3662</v>
      </c>
      <c r="C3667">
        <f t="shared" si="177"/>
        <v>1.1929875878332373E-2</v>
      </c>
      <c r="D3667">
        <f t="shared" si="178"/>
        <v>6.095379707874596E-5</v>
      </c>
      <c r="E3667" s="2">
        <f t="shared" si="179"/>
        <v>1.2739047986854326E-3</v>
      </c>
      <c r="K3667">
        <v>3662</v>
      </c>
      <c r="L3667" s="14">
        <v>9.0974593158688901E-5</v>
      </c>
      <c r="M3667" s="14">
        <v>-2.3761927083768501E-2</v>
      </c>
    </row>
    <row r="3668" spans="1:13" x14ac:dyDescent="0.55000000000000004">
      <c r="A3668">
        <v>3663</v>
      </c>
      <c r="C3668">
        <f t="shared" si="177"/>
        <v>2.051696092740234E-2</v>
      </c>
      <c r="D3668">
        <f t="shared" si="178"/>
        <v>-6.4864123153444978E-6</v>
      </c>
      <c r="E3668" s="2">
        <f t="shared" si="179"/>
        <v>1.5817822467475359E-3</v>
      </c>
      <c r="K3668">
        <v>3663</v>
      </c>
      <c r="L3668" s="14">
        <v>1.29554269490575E-4</v>
      </c>
      <c r="M3668" s="14">
        <v>-1.9254665224259299E-2</v>
      </c>
    </row>
    <row r="3669" spans="1:13" x14ac:dyDescent="0.55000000000000004">
      <c r="A3669">
        <v>3664</v>
      </c>
      <c r="C3669">
        <f t="shared" si="177"/>
        <v>2.395472124691066E-2</v>
      </c>
      <c r="D3669">
        <f t="shared" si="178"/>
        <v>-7.2298668940155714E-5</v>
      </c>
      <c r="E3669" s="2">
        <f t="shared" si="179"/>
        <v>1.1478323278941752E-3</v>
      </c>
      <c r="K3669">
        <v>3664</v>
      </c>
      <c r="L3669" s="14">
        <v>1.35686275332208E-4</v>
      </c>
      <c r="M3669" s="14">
        <v>-9.9249530120631892E-3</v>
      </c>
    </row>
    <row r="3670" spans="1:13" x14ac:dyDescent="0.55000000000000004">
      <c r="A3670">
        <v>3665</v>
      </c>
      <c r="C3670">
        <f t="shared" si="177"/>
        <v>2.1380351458995483E-2</v>
      </c>
      <c r="D3670">
        <f t="shared" si="178"/>
        <v>-1.1996548359701292E-4</v>
      </c>
      <c r="E3670" s="2">
        <f t="shared" si="179"/>
        <v>3.7985332558112026E-4</v>
      </c>
      <c r="K3670">
        <v>3665</v>
      </c>
      <c r="L3670" s="14">
        <v>1.07834811780347E-4</v>
      </c>
      <c r="M3670" s="14">
        <v>1.89052525194273E-3</v>
      </c>
    </row>
    <row r="3671" spans="1:13" x14ac:dyDescent="0.55000000000000004">
      <c r="A3671">
        <v>3666</v>
      </c>
      <c r="C3671">
        <f t="shared" si="177"/>
        <v>1.3439964116923688E-2</v>
      </c>
      <c r="D3671">
        <f t="shared" si="178"/>
        <v>-1.3752349054277818E-4</v>
      </c>
      <c r="E3671" s="2">
        <f t="shared" si="179"/>
        <v>4.303731907226665E-8</v>
      </c>
      <c r="K3671">
        <v>3666</v>
      </c>
      <c r="L3671" s="14">
        <v>5.2975450659491902E-5</v>
      </c>
      <c r="M3671" s="14">
        <v>1.3232509738632299E-2</v>
      </c>
    </row>
    <row r="3672" spans="1:13" x14ac:dyDescent="0.55000000000000004">
      <c r="A3672">
        <v>3667</v>
      </c>
      <c r="C3672">
        <f t="shared" si="177"/>
        <v>2.1264290736437296E-3</v>
      </c>
      <c r="D3672">
        <f t="shared" si="178"/>
        <v>-1.2056600012796736E-4</v>
      </c>
      <c r="E3672" s="2">
        <f t="shared" si="179"/>
        <v>3.6610616744362667E-4</v>
      </c>
      <c r="K3672">
        <v>3667</v>
      </c>
      <c r="L3672" s="14">
        <v>-1.5151940714869899E-5</v>
      </c>
      <c r="M3672" s="14">
        <v>2.1260330072750699E-2</v>
      </c>
    </row>
    <row r="3673" spans="1:13" x14ac:dyDescent="0.55000000000000004">
      <c r="A3673">
        <v>3668</v>
      </c>
      <c r="C3673">
        <f t="shared" si="177"/>
        <v>-9.7207948456966946E-3</v>
      </c>
      <c r="D3673">
        <f t="shared" si="178"/>
        <v>-7.3348985010683672E-5</v>
      </c>
      <c r="E3673" s="2">
        <f t="shared" si="179"/>
        <v>1.1346228839213374E-3</v>
      </c>
      <c r="K3673">
        <v>3668</v>
      </c>
      <c r="L3673" s="14">
        <v>-7.9484434541376704E-5</v>
      </c>
      <c r="M3673" s="14">
        <v>2.3963368850636001E-2</v>
      </c>
    </row>
    <row r="3674" spans="1:13" x14ac:dyDescent="0.55000000000000004">
      <c r="A3674">
        <v>3669</v>
      </c>
      <c r="C3674">
        <f t="shared" si="177"/>
        <v>-1.9128304156865079E-2</v>
      </c>
      <c r="D3674">
        <f t="shared" si="178"/>
        <v>-7.7229207296501201E-6</v>
      </c>
      <c r="E3674" s="2">
        <f t="shared" si="179"/>
        <v>1.5834778668245672E-3</v>
      </c>
      <c r="K3674">
        <v>3669</v>
      </c>
      <c r="L3674" s="14">
        <v>-1.2390955865136099E-4</v>
      </c>
      <c r="M3674" s="14">
        <v>2.0664633241931799E-2</v>
      </c>
    </row>
    <row r="3675" spans="1:13" x14ac:dyDescent="0.55000000000000004">
      <c r="A3675">
        <v>3670</v>
      </c>
      <c r="C3675">
        <f t="shared" si="177"/>
        <v>-2.3735012317296456E-2</v>
      </c>
      <c r="D3675">
        <f t="shared" si="178"/>
        <v>5.9841433867371885E-5</v>
      </c>
      <c r="E3675" s="2">
        <f t="shared" si="179"/>
        <v>1.2906289304433732E-3</v>
      </c>
      <c r="K3675">
        <v>3670</v>
      </c>
      <c r="L3675" s="14">
        <v>-1.3730076511801699E-4</v>
      </c>
      <c r="M3675" s="14">
        <v>1.21903120437079E-2</v>
      </c>
    </row>
    <row r="3676" spans="1:13" x14ac:dyDescent="0.55000000000000004">
      <c r="A3676">
        <v>3671</v>
      </c>
      <c r="C3676">
        <f t="shared" si="177"/>
        <v>-2.2384732680555634E-2</v>
      </c>
      <c r="D3676">
        <f t="shared" si="178"/>
        <v>1.1238684992202689E-4</v>
      </c>
      <c r="E3676" s="2">
        <f t="shared" si="179"/>
        <v>5.3119113982940845E-4</v>
      </c>
      <c r="K3676">
        <v>3671</v>
      </c>
      <c r="L3676" s="14">
        <v>-1.16304143208755E-4</v>
      </c>
      <c r="M3676" s="14">
        <v>6.6285157093172995E-4</v>
      </c>
    </row>
    <row r="3677" spans="1:13" x14ac:dyDescent="0.55000000000000004">
      <c r="A3677">
        <v>3672</v>
      </c>
      <c r="C3677">
        <f t="shared" si="177"/>
        <v>-1.5416356973722973E-2</v>
      </c>
      <c r="D3677">
        <f t="shared" si="178"/>
        <v>1.3672553557308843E-4</v>
      </c>
      <c r="E3677" s="2">
        <f t="shared" si="179"/>
        <v>1.9234652051828519E-5</v>
      </c>
      <c r="K3677">
        <v>3672</v>
      </c>
      <c r="L3677" s="14">
        <v>-6.6178427134337301E-5</v>
      </c>
      <c r="M3677" s="14">
        <v>-1.1030624189816899E-2</v>
      </c>
    </row>
    <row r="3678" spans="1:13" x14ac:dyDescent="0.55000000000000004">
      <c r="A3678">
        <v>3673</v>
      </c>
      <c r="C3678">
        <f t="shared" si="177"/>
        <v>-4.5788006176790139E-3</v>
      </c>
      <c r="D3678">
        <f t="shared" si="178"/>
        <v>1.2674899374131671E-4</v>
      </c>
      <c r="E3678" s="2">
        <f t="shared" si="179"/>
        <v>2.3662472350078403E-4</v>
      </c>
      <c r="K3678">
        <v>3673</v>
      </c>
      <c r="L3678" s="14">
        <v>5.2208655703239402E-7</v>
      </c>
      <c r="M3678" s="14">
        <v>-1.9961411693201401E-2</v>
      </c>
    </row>
    <row r="3679" spans="1:13" x14ac:dyDescent="0.55000000000000004">
      <c r="A3679">
        <v>3674</v>
      </c>
      <c r="C3679">
        <f t="shared" si="177"/>
        <v>7.4079381800767194E-3</v>
      </c>
      <c r="D3679">
        <f t="shared" si="178"/>
        <v>8.4961126137389313E-5</v>
      </c>
      <c r="E3679" s="2">
        <f t="shared" si="179"/>
        <v>9.7973244241408484E-4</v>
      </c>
      <c r="K3679">
        <v>3674</v>
      </c>
      <c r="L3679" s="14">
        <v>6.7091840431403397E-5</v>
      </c>
      <c r="M3679" s="14">
        <v>-2.3892739806415601E-2</v>
      </c>
    </row>
    <row r="3680" spans="1:13" x14ac:dyDescent="0.55000000000000004">
      <c r="A3680">
        <v>3675</v>
      </c>
      <c r="C3680">
        <f t="shared" si="177"/>
        <v>1.7535440641580646E-2</v>
      </c>
      <c r="D3680">
        <f t="shared" si="178"/>
        <v>2.1849806711423178E-5</v>
      </c>
      <c r="E3680" s="2">
        <f t="shared" si="179"/>
        <v>1.5504239881600956E-3</v>
      </c>
      <c r="K3680">
        <v>3675</v>
      </c>
      <c r="L3680" s="14">
        <v>1.16858026662168E-4</v>
      </c>
      <c r="M3680" s="14">
        <v>-2.1839983015315999E-2</v>
      </c>
    </row>
    <row r="3681" spans="1:13" x14ac:dyDescent="0.55000000000000004">
      <c r="A3681">
        <v>3676</v>
      </c>
      <c r="C3681">
        <f t="shared" si="177"/>
        <v>2.3261917119767345E-2</v>
      </c>
      <c r="D3681">
        <f t="shared" si="178"/>
        <v>-4.6745353640786299E-5</v>
      </c>
      <c r="E3681" s="2">
        <f t="shared" si="179"/>
        <v>1.412195078552104E-3</v>
      </c>
      <c r="K3681">
        <v>3676</v>
      </c>
      <c r="L3681" s="14">
        <v>1.3735639518082501E-4</v>
      </c>
      <c r="M3681" s="14">
        <v>-1.4317266992612E-2</v>
      </c>
    </row>
    <row r="3682" spans="1:13" x14ac:dyDescent="0.55000000000000004">
      <c r="A3682">
        <v>3677</v>
      </c>
      <c r="C3682">
        <f t="shared" si="177"/>
        <v>2.3150142723319916E-2</v>
      </c>
      <c r="D3682">
        <f t="shared" si="178"/>
        <v>-1.0360841554402194E-4</v>
      </c>
      <c r="E3682" s="2">
        <f t="shared" si="179"/>
        <v>6.9478872855698785E-4</v>
      </c>
      <c r="K3682">
        <v>3677</v>
      </c>
      <c r="L3682" s="14">
        <v>1.2345300242923101E-4</v>
      </c>
      <c r="M3682" s="14">
        <v>-3.2087026337321999E-3</v>
      </c>
    </row>
    <row r="3683" spans="1:13" x14ac:dyDescent="0.55000000000000004">
      <c r="A3683">
        <v>3678</v>
      </c>
      <c r="C3683">
        <f t="shared" si="177"/>
        <v>1.7228170469610407E-2</v>
      </c>
      <c r="D3683">
        <f t="shared" si="178"/>
        <v>-1.3446794903782815E-4</v>
      </c>
      <c r="E3683" s="2">
        <f t="shared" si="179"/>
        <v>7.2669986069085182E-5</v>
      </c>
      <c r="K3683">
        <v>3678</v>
      </c>
      <c r="L3683" s="14">
        <v>7.8630039372409695E-5</v>
      </c>
      <c r="M3683" s="14">
        <v>8.7035012051119194E-3</v>
      </c>
    </row>
    <row r="3684" spans="1:13" x14ac:dyDescent="0.55000000000000004">
      <c r="A3684">
        <v>3679</v>
      </c>
      <c r="C3684">
        <f t="shared" si="177"/>
        <v>6.9822905692158337E-3</v>
      </c>
      <c r="D3684">
        <f t="shared" si="178"/>
        <v>-1.3157886168290573E-4</v>
      </c>
      <c r="E3684" s="2">
        <f t="shared" si="179"/>
        <v>1.3118423379673226E-4</v>
      </c>
      <c r="K3684">
        <v>3679</v>
      </c>
      <c r="L3684" s="14">
        <v>1.4113695169416899E-5</v>
      </c>
      <c r="M3684" s="14">
        <v>1.8435859174534101E-2</v>
      </c>
    </row>
    <row r="3685" spans="1:13" x14ac:dyDescent="0.55000000000000004">
      <c r="A3685">
        <v>3680</v>
      </c>
      <c r="C3685">
        <f t="shared" si="177"/>
        <v>-5.0159970891655017E-3</v>
      </c>
      <c r="D3685">
        <f t="shared" si="178"/>
        <v>-9.5666253508129353E-5</v>
      </c>
      <c r="E3685" s="2">
        <f t="shared" si="179"/>
        <v>8.1606428674351709E-4</v>
      </c>
      <c r="K3685">
        <v>3680</v>
      </c>
      <c r="L3685" s="14">
        <v>-5.39375115437647E-5</v>
      </c>
      <c r="M3685" s="14">
        <v>2.3550841845927001E-2</v>
      </c>
    </row>
    <row r="3686" spans="1:13" x14ac:dyDescent="0.55000000000000004">
      <c r="A3686">
        <v>3681</v>
      </c>
      <c r="C3686">
        <f t="shared" si="177"/>
        <v>-1.5755375206995947E-2</v>
      </c>
      <c r="D3686">
        <f t="shared" si="178"/>
        <v>-3.5743432187439726E-5</v>
      </c>
      <c r="E3686" s="2">
        <f t="shared" si="179"/>
        <v>1.4840019043074236E-3</v>
      </c>
      <c r="K3686">
        <v>3681</v>
      </c>
      <c r="L3686" s="14">
        <v>-1.0847973388678101E-4</v>
      </c>
      <c r="M3686" s="14">
        <v>2.27673700781914E-2</v>
      </c>
    </row>
    <row r="3687" spans="1:13" x14ac:dyDescent="0.55000000000000004">
      <c r="A3687">
        <v>3682</v>
      </c>
      <c r="C3687">
        <f t="shared" si="177"/>
        <v>-2.2540486244829738E-2</v>
      </c>
      <c r="D3687">
        <f t="shared" si="178"/>
        <v>3.3150237200525768E-5</v>
      </c>
      <c r="E3687" s="2">
        <f t="shared" si="179"/>
        <v>1.5071597561670581E-3</v>
      </c>
      <c r="K3687">
        <v>3682</v>
      </c>
      <c r="L3687" s="14">
        <v>-1.3585253391844E-4</v>
      </c>
      <c r="M3687" s="14">
        <v>1.62816692358627E-2</v>
      </c>
    </row>
    <row r="3688" spans="1:13" x14ac:dyDescent="0.55000000000000004">
      <c r="A3688">
        <v>3683</v>
      </c>
      <c r="C3688">
        <f t="shared" si="177"/>
        <v>-2.3668410350991174E-2</v>
      </c>
      <c r="D3688">
        <f t="shared" si="178"/>
        <v>9.3723895801985186E-5</v>
      </c>
      <c r="E3688" s="2">
        <f t="shared" si="179"/>
        <v>8.6356836174107437E-4</v>
      </c>
      <c r="K3688">
        <v>3683</v>
      </c>
      <c r="L3688" s="14">
        <v>-1.2920022406229099E-4</v>
      </c>
      <c r="M3688" s="14">
        <v>5.7181233292691496E-3</v>
      </c>
    </row>
    <row r="3689" spans="1:13" x14ac:dyDescent="0.55000000000000004">
      <c r="A3689">
        <v>3684</v>
      </c>
      <c r="C3689">
        <f t="shared" si="177"/>
        <v>-1.8856062349619215E-2</v>
      </c>
      <c r="D3689">
        <f t="shared" si="178"/>
        <v>1.3077483210109271E-4</v>
      </c>
      <c r="E3689" s="2">
        <f t="shared" si="179"/>
        <v>1.5821867009439334E-4</v>
      </c>
      <c r="K3689">
        <v>3684</v>
      </c>
      <c r="L3689" s="14">
        <v>-9.0188916589739897E-5</v>
      </c>
      <c r="M3689" s="14">
        <v>-6.2775620378016997E-3</v>
      </c>
    </row>
    <row r="3690" spans="1:13" x14ac:dyDescent="0.55000000000000004">
      <c r="A3690">
        <v>3685</v>
      </c>
      <c r="C3690">
        <f t="shared" si="177"/>
        <v>-9.311240152751395E-3</v>
      </c>
      <c r="D3690">
        <f t="shared" si="178"/>
        <v>1.3500404205757266E-4</v>
      </c>
      <c r="E3690" s="2">
        <f t="shared" si="179"/>
        <v>5.460844787260273E-5</v>
      </c>
      <c r="K3690">
        <v>3685</v>
      </c>
      <c r="L3690" s="14">
        <v>-2.8589235465868399E-5</v>
      </c>
      <c r="M3690" s="14">
        <v>-1.67009930493375E-2</v>
      </c>
    </row>
    <row r="3691" spans="1:13" x14ac:dyDescent="0.55000000000000004">
      <c r="A3691">
        <v>3686</v>
      </c>
      <c r="C3691">
        <f t="shared" si="177"/>
        <v>2.5705070569137533E-3</v>
      </c>
      <c r="D3691">
        <f t="shared" si="178"/>
        <v>1.053500831176645E-4</v>
      </c>
      <c r="E3691" s="2">
        <f t="shared" si="179"/>
        <v>6.5086539949555527E-4</v>
      </c>
      <c r="K3691">
        <v>3686</v>
      </c>
      <c r="L3691" s="14">
        <v>4.0170797035170702E-5</v>
      </c>
      <c r="M3691" s="14">
        <v>-2.2941556746227599E-2</v>
      </c>
    </row>
    <row r="3692" spans="1:13" x14ac:dyDescent="0.55000000000000004">
      <c r="A3692">
        <v>3687</v>
      </c>
      <c r="C3692">
        <f t="shared" si="177"/>
        <v>1.3807111177443989E-2</v>
      </c>
      <c r="D3692">
        <f t="shared" si="178"/>
        <v>4.9255473918591533E-5</v>
      </c>
      <c r="E3692" s="2">
        <f t="shared" si="179"/>
        <v>1.3870690867434413E-3</v>
      </c>
      <c r="K3692">
        <v>3687</v>
      </c>
      <c r="L3692" s="14">
        <v>9.88698042172185E-5</v>
      </c>
      <c r="M3692" s="14">
        <v>-2.3436265236939299E-2</v>
      </c>
    </row>
    <row r="3693" spans="1:13" x14ac:dyDescent="0.55000000000000004">
      <c r="A3693">
        <v>3688</v>
      </c>
      <c r="C3693">
        <f t="shared" si="177"/>
        <v>2.1578421423247743E-2</v>
      </c>
      <c r="D3693">
        <f t="shared" si="178"/>
        <v>-1.920122101103488E-5</v>
      </c>
      <c r="E3693" s="2">
        <f t="shared" si="179"/>
        <v>1.5713008321368224E-3</v>
      </c>
      <c r="K3693">
        <v>3688</v>
      </c>
      <c r="L3693" s="14">
        <v>1.3280625558932701E-4</v>
      </c>
      <c r="M3693" s="14">
        <v>-1.8061215711025098E-2</v>
      </c>
    </row>
    <row r="3694" spans="1:13" x14ac:dyDescent="0.55000000000000004">
      <c r="A3694">
        <v>3689</v>
      </c>
      <c r="C3694">
        <f t="shared" si="177"/>
        <v>2.3934002728860867E-2</v>
      </c>
      <c r="D3694">
        <f t="shared" si="178"/>
        <v>-8.2838814195718708E-5</v>
      </c>
      <c r="E3694" s="2">
        <f t="shared" si="179"/>
        <v>1.0301933617789074E-3</v>
      </c>
      <c r="K3694">
        <v>3689</v>
      </c>
      <c r="L3694" s="14">
        <v>1.3348055637889199E-4</v>
      </c>
      <c r="M3694" s="14">
        <v>-8.1626226666368304E-3</v>
      </c>
    </row>
    <row r="3695" spans="1:13" x14ac:dyDescent="0.55000000000000004">
      <c r="A3695">
        <v>3690</v>
      </c>
      <c r="C3695">
        <f t="shared" si="177"/>
        <v>2.0282653838355043E-2</v>
      </c>
      <c r="D3695">
        <f t="shared" si="178"/>
        <v>-1.2568561112192764E-4</v>
      </c>
      <c r="E3695" s="2">
        <f t="shared" si="179"/>
        <v>2.7232603653312405E-4</v>
      </c>
      <c r="K3695">
        <v>3690</v>
      </c>
      <c r="L3695" s="14">
        <v>1.00723823770108E-4</v>
      </c>
      <c r="M3695" s="14">
        <v>3.7803498618454601E-3</v>
      </c>
    </row>
    <row r="3696" spans="1:13" x14ac:dyDescent="0.55000000000000004">
      <c r="A3696">
        <v>3691</v>
      </c>
      <c r="C3696">
        <f t="shared" si="177"/>
        <v>1.154078635884335E-2</v>
      </c>
      <c r="D3696">
        <f t="shared" si="178"/>
        <v>-1.3698796889901268E-4</v>
      </c>
      <c r="E3696" s="2">
        <f t="shared" si="179"/>
        <v>1.046990952588529E-5</v>
      </c>
      <c r="K3696">
        <v>3691</v>
      </c>
      <c r="L3696" s="14">
        <v>4.2740184652861802E-5</v>
      </c>
      <c r="M3696" s="14">
        <v>1.4776510315840499E-2</v>
      </c>
    </row>
    <row r="3697" spans="1:13" x14ac:dyDescent="0.55000000000000004">
      <c r="A3697">
        <v>3692</v>
      </c>
      <c r="C3697">
        <f t="shared" si="177"/>
        <v>-9.7575236088521291E-5</v>
      </c>
      <c r="D3697">
        <f t="shared" si="178"/>
        <v>-1.1390923396028545E-4</v>
      </c>
      <c r="E3697" s="2">
        <f t="shared" si="179"/>
        <v>4.9148129122239428E-4</v>
      </c>
      <c r="K3697">
        <v>3692</v>
      </c>
      <c r="L3697" s="14">
        <v>-2.59479988515503E-5</v>
      </c>
      <c r="M3697" s="14">
        <v>2.2071802094418402E-2</v>
      </c>
    </row>
    <row r="3698" spans="1:13" x14ac:dyDescent="0.55000000000000004">
      <c r="A3698">
        <v>3693</v>
      </c>
      <c r="C3698">
        <f t="shared" si="177"/>
        <v>-1.1711447503637831E-2</v>
      </c>
      <c r="D3698">
        <f t="shared" si="178"/>
        <v>-6.2241682313582956E-5</v>
      </c>
      <c r="E3698" s="2">
        <f t="shared" si="179"/>
        <v>1.2638395873522301E-3</v>
      </c>
      <c r="K3698">
        <v>3693</v>
      </c>
      <c r="L3698" s="14">
        <v>-8.8137345073893207E-5</v>
      </c>
      <c r="M3698" s="14">
        <v>2.3839074114929599E-2</v>
      </c>
    </row>
    <row r="3699" spans="1:13" x14ac:dyDescent="0.55000000000000004">
      <c r="A3699">
        <v>3694</v>
      </c>
      <c r="C3699">
        <f t="shared" si="177"/>
        <v>-2.0385993305500644E-2</v>
      </c>
      <c r="D3699">
        <f t="shared" si="178"/>
        <v>5.0472196432616154E-6</v>
      </c>
      <c r="E3699" s="2">
        <f t="shared" si="179"/>
        <v>1.6017361060504465E-3</v>
      </c>
      <c r="K3699">
        <v>3694</v>
      </c>
      <c r="L3699" s="14">
        <v>-1.28252146458085E-4</v>
      </c>
      <c r="M3699" s="14">
        <v>1.96357021364774E-2</v>
      </c>
    </row>
    <row r="3700" spans="1:13" x14ac:dyDescent="0.55000000000000004">
      <c r="A3700">
        <v>3695</v>
      </c>
      <c r="C3700">
        <f t="shared" si="177"/>
        <v>-2.394408449031888E-2</v>
      </c>
      <c r="D3700">
        <f t="shared" si="178"/>
        <v>7.106937585573974E-5</v>
      </c>
      <c r="E3700" s="2">
        <f t="shared" si="179"/>
        <v>1.1873903750258244E-3</v>
      </c>
      <c r="K3700">
        <v>3695</v>
      </c>
      <c r="L3700" s="14">
        <v>-1.3624540214329499E-4</v>
      </c>
      <c r="M3700" s="14">
        <v>1.05144467468918E-2</v>
      </c>
    </row>
    <row r="3701" spans="1:13" x14ac:dyDescent="0.55000000000000004">
      <c r="A3701">
        <v>3696</v>
      </c>
      <c r="C3701">
        <f t="shared" si="177"/>
        <v>-2.1492715169414672E-2</v>
      </c>
      <c r="D3701">
        <f t="shared" si="178"/>
        <v>1.1925461675301041E-4</v>
      </c>
      <c r="E3701" s="2">
        <f t="shared" si="179"/>
        <v>4.1016367977939007E-4</v>
      </c>
      <c r="K3701">
        <v>3696</v>
      </c>
      <c r="L3701" s="14">
        <v>-1.1011515165660399E-4</v>
      </c>
      <c r="M3701" s="14">
        <v>-1.24021705734489E-3</v>
      </c>
    </row>
    <row r="3702" spans="1:13" x14ac:dyDescent="0.55000000000000004">
      <c r="A3702">
        <v>3697</v>
      </c>
      <c r="C3702">
        <f t="shared" si="177"/>
        <v>-1.3647127371477726E-2</v>
      </c>
      <c r="D3702">
        <f t="shared" si="178"/>
        <v>1.3750946253314957E-4</v>
      </c>
      <c r="E3702" s="2">
        <f t="shared" si="179"/>
        <v>9.271120232586129E-7</v>
      </c>
      <c r="K3702">
        <v>3697</v>
      </c>
      <c r="L3702" s="14">
        <v>-5.64058783327086E-5</v>
      </c>
      <c r="M3702" s="14">
        <v>-1.2684260805821501E-2</v>
      </c>
    </row>
    <row r="3703" spans="1:13" x14ac:dyDescent="0.55000000000000004">
      <c r="A3703">
        <v>3698</v>
      </c>
      <c r="C3703">
        <f t="shared" si="177"/>
        <v>-2.3763982620943151E-3</v>
      </c>
      <c r="D3703">
        <f t="shared" si="178"/>
        <v>1.2125233168743325E-4</v>
      </c>
      <c r="E3703" s="2">
        <f t="shared" si="179"/>
        <v>3.4503264915581E-4</v>
      </c>
      <c r="K3703">
        <v>3698</v>
      </c>
      <c r="L3703" s="14">
        <v>1.1430597136279101E-5</v>
      </c>
      <c r="M3703" s="14">
        <v>-2.0951452748038901E-2</v>
      </c>
    </row>
    <row r="3704" spans="1:13" x14ac:dyDescent="0.55000000000000004">
      <c r="A3704">
        <v>3699</v>
      </c>
      <c r="C3704">
        <f t="shared" si="177"/>
        <v>9.490756720717192E-3</v>
      </c>
      <c r="D3704">
        <f t="shared" si="178"/>
        <v>7.4563421384550026E-5</v>
      </c>
      <c r="E3704" s="2">
        <f t="shared" si="179"/>
        <v>1.1197041120019982E-3</v>
      </c>
      <c r="K3704">
        <v>3699</v>
      </c>
      <c r="L3704" s="14">
        <v>7.6404208642209204E-5</v>
      </c>
      <c r="M3704" s="14">
        <v>-2.3971223376133E-2</v>
      </c>
    </row>
    <row r="3705" spans="1:13" x14ac:dyDescent="0.55000000000000004">
      <c r="A3705">
        <v>3700</v>
      </c>
      <c r="C3705">
        <f t="shared" si="177"/>
        <v>1.8975931815907569E-2</v>
      </c>
      <c r="D3705">
        <f t="shared" si="178"/>
        <v>9.1606639863641469E-6</v>
      </c>
      <c r="E3705" s="2">
        <f t="shared" si="179"/>
        <v>1.5970560929144152E-3</v>
      </c>
      <c r="K3705">
        <v>3700</v>
      </c>
      <c r="L3705" s="14">
        <v>1.2224191211639799E-4</v>
      </c>
      <c r="M3705" s="14">
        <v>-2.0987252403000901E-2</v>
      </c>
    </row>
    <row r="3706" spans="1:13" x14ac:dyDescent="0.55000000000000004">
      <c r="A3706">
        <v>3701</v>
      </c>
      <c r="C3706">
        <f t="shared" si="177"/>
        <v>2.3698548006185351E-2</v>
      </c>
      <c r="D3706">
        <f t="shared" si="178"/>
        <v>-5.854122698001758E-5</v>
      </c>
      <c r="E3706" s="2">
        <f t="shared" si="179"/>
        <v>1.328270233555908E-3</v>
      </c>
      <c r="K3706">
        <v>3701</v>
      </c>
      <c r="L3706" s="14">
        <v>1.3746337036726699E-4</v>
      </c>
      <c r="M3706" s="14">
        <v>-1.27468938700755E-2</v>
      </c>
    </row>
    <row r="3707" spans="1:13" x14ac:dyDescent="0.55000000000000004">
      <c r="A3707">
        <v>3702</v>
      </c>
      <c r="C3707">
        <f t="shared" si="177"/>
        <v>2.247332817277458E-2</v>
      </c>
      <c r="D3707">
        <f t="shared" si="178"/>
        <v>-1.1155050392657094E-4</v>
      </c>
      <c r="E3707" s="2">
        <f t="shared" si="179"/>
        <v>5.6583682419382756E-4</v>
      </c>
      <c r="K3707">
        <v>3702</v>
      </c>
      <c r="L3707" s="14">
        <v>1.1825627474881499E-4</v>
      </c>
      <c r="M3707" s="14">
        <v>-1.3139966914010399E-3</v>
      </c>
    </row>
    <row r="3708" spans="1:13" x14ac:dyDescent="0.55000000000000004">
      <c r="A3708">
        <v>3703</v>
      </c>
      <c r="C3708">
        <f t="shared" si="177"/>
        <v>1.5607776668169822E-2</v>
      </c>
      <c r="D3708">
        <f t="shared" si="178"/>
        <v>-1.3656295568561543E-4</v>
      </c>
      <c r="E3708" s="2">
        <f t="shared" si="179"/>
        <v>2.6623304448982848E-5</v>
      </c>
      <c r="K3708">
        <v>3703</v>
      </c>
      <c r="L3708" s="14">
        <v>6.9431161510853296E-5</v>
      </c>
      <c r="M3708" s="14">
        <v>1.04479991100785E-2</v>
      </c>
    </row>
    <row r="3709" spans="1:13" x14ac:dyDescent="0.55000000000000004">
      <c r="A3709">
        <v>3704</v>
      </c>
      <c r="C3709">
        <f t="shared" si="177"/>
        <v>4.8250022058542652E-3</v>
      </c>
      <c r="D3709">
        <f t="shared" si="178"/>
        <v>-1.2730098408666058E-4</v>
      </c>
      <c r="E3709" s="2">
        <f t="shared" si="179"/>
        <v>2.1810051436596924E-4</v>
      </c>
      <c r="K3709">
        <v>3704</v>
      </c>
      <c r="L3709" s="14">
        <v>3.2165831528425099E-6</v>
      </c>
      <c r="M3709" s="14">
        <v>1.9593228719758E-2</v>
      </c>
    </row>
    <row r="3710" spans="1:13" x14ac:dyDescent="0.55000000000000004">
      <c r="A3710">
        <v>3705</v>
      </c>
      <c r="C3710">
        <f t="shared" si="177"/>
        <v>-7.1687461072861515E-3</v>
      </c>
      <c r="D3710">
        <f t="shared" si="178"/>
        <v>-8.6089148773912469E-5</v>
      </c>
      <c r="E3710" s="2">
        <f t="shared" si="179"/>
        <v>9.6099744289190132E-4</v>
      </c>
      <c r="K3710">
        <v>3705</v>
      </c>
      <c r="L3710" s="14">
        <v>-6.3803608410030905E-5</v>
      </c>
      <c r="M3710" s="14">
        <v>2.3831212649007401E-2</v>
      </c>
    </row>
    <row r="3711" spans="1:13" x14ac:dyDescent="0.55000000000000004">
      <c r="A3711">
        <v>3706</v>
      </c>
      <c r="C3711">
        <f t="shared" si="177"/>
        <v>-1.7363290252676338E-2</v>
      </c>
      <c r="D3711">
        <f t="shared" si="178"/>
        <v>-2.3270751734188924E-5</v>
      </c>
      <c r="E3711" s="2">
        <f t="shared" si="179"/>
        <v>1.5573924405923576E-3</v>
      </c>
      <c r="K3711">
        <v>3706</v>
      </c>
      <c r="L3711" s="14">
        <v>-1.1484379043776101E-4</v>
      </c>
      <c r="M3711" s="14">
        <v>2.21005215322027E-2</v>
      </c>
    </row>
    <row r="3712" spans="1:13" x14ac:dyDescent="0.55000000000000004">
      <c r="A3712">
        <v>3707</v>
      </c>
      <c r="C3712">
        <f t="shared" si="177"/>
        <v>-2.3200014533764104E-2</v>
      </c>
      <c r="D3712">
        <f t="shared" si="178"/>
        <v>4.5388113482288589E-5</v>
      </c>
      <c r="E3712" s="2">
        <f t="shared" si="179"/>
        <v>1.4466332488515697E-3</v>
      </c>
      <c r="K3712">
        <v>3707</v>
      </c>
      <c r="L3712" s="14">
        <v>-1.3712063271120099E-4</v>
      </c>
      <c r="M3712" s="14">
        <v>1.4834617695975799E-2</v>
      </c>
    </row>
    <row r="3713" spans="1:13" x14ac:dyDescent="0.55000000000000004">
      <c r="A3713">
        <v>3708</v>
      </c>
      <c r="C3713">
        <f t="shared" si="177"/>
        <v>-2.3214024184426148E-2</v>
      </c>
      <c r="D3713">
        <f t="shared" si="178"/>
        <v>1.0265551891956879E-4</v>
      </c>
      <c r="E3713" s="2">
        <f t="shared" si="179"/>
        <v>7.326395962521324E-4</v>
      </c>
      <c r="K3713">
        <v>3708</v>
      </c>
      <c r="L3713" s="14">
        <v>-1.2505476188747101E-4</v>
      </c>
      <c r="M3713" s="14">
        <v>3.8532918305047101E-3</v>
      </c>
    </row>
    <row r="3714" spans="1:13" x14ac:dyDescent="0.55000000000000004">
      <c r="A3714">
        <v>3709</v>
      </c>
      <c r="C3714">
        <f t="shared" si="177"/>
        <v>-1.7401803077646692E-2</v>
      </c>
      <c r="D3714">
        <f t="shared" si="178"/>
        <v>1.3415855291563469E-4</v>
      </c>
      <c r="E3714" s="2">
        <f t="shared" si="179"/>
        <v>8.6651675998178828E-5</v>
      </c>
      <c r="K3714">
        <v>3709</v>
      </c>
      <c r="L3714" s="14">
        <v>-8.1668150165603698E-5</v>
      </c>
      <c r="M3714" s="14">
        <v>-8.0931148780033699E-3</v>
      </c>
    </row>
    <row r="3715" spans="1:13" x14ac:dyDescent="0.55000000000000004">
      <c r="A3715">
        <v>3710</v>
      </c>
      <c r="C3715">
        <f t="shared" si="177"/>
        <v>-7.2220961992832001E-3</v>
      </c>
      <c r="D3715">
        <f t="shared" si="178"/>
        <v>1.3199061796779864E-4</v>
      </c>
      <c r="E3715" s="2">
        <f t="shared" si="179"/>
        <v>1.1643390961126294E-4</v>
      </c>
      <c r="K3715">
        <v>3710</v>
      </c>
      <c r="L3715" s="14">
        <v>-1.7827243602338101E-5</v>
      </c>
      <c r="M3715" s="14">
        <v>-1.80125507592757E-2</v>
      </c>
    </row>
    <row r="3716" spans="1:13" x14ac:dyDescent="0.55000000000000004">
      <c r="A3716">
        <v>3711</v>
      </c>
      <c r="C3716">
        <f t="shared" si="177"/>
        <v>4.7702045952201424E-3</v>
      </c>
      <c r="D3716">
        <f t="shared" si="178"/>
        <v>9.6695820052236113E-5</v>
      </c>
      <c r="E3716" s="2">
        <f t="shared" si="179"/>
        <v>7.9472324319446034E-4</v>
      </c>
      <c r="K3716">
        <v>3711</v>
      </c>
      <c r="L3716" s="14">
        <v>5.04786067133234E-5</v>
      </c>
      <c r="M3716" s="14">
        <v>-2.3420631561135E-2</v>
      </c>
    </row>
    <row r="3717" spans="1:13" x14ac:dyDescent="0.55000000000000004">
      <c r="A3717">
        <v>3712</v>
      </c>
      <c r="C3717">
        <f t="shared" si="177"/>
        <v>1.5565284584424492E-2</v>
      </c>
      <c r="D3717">
        <f t="shared" si="178"/>
        <v>3.7132409489449364E-5</v>
      </c>
      <c r="E3717" s="2">
        <f t="shared" si="179"/>
        <v>1.4844186877797942E-3</v>
      </c>
      <c r="K3717">
        <v>3712</v>
      </c>
      <c r="L3717" s="14">
        <v>1.06141776831091E-4</v>
      </c>
      <c r="M3717" s="14">
        <v>-2.29628698974579E-2</v>
      </c>
    </row>
    <row r="3718" spans="1:13" x14ac:dyDescent="0.55000000000000004">
      <c r="A3718">
        <v>3713</v>
      </c>
      <c r="C3718">
        <f t="shared" ref="C3718:C3781" si="180">$D$1*COS($B$2*(A3718-$L$2)+$B$1)</f>
        <v>2.2453806233105219E-2</v>
      </c>
      <c r="D3718">
        <f t="shared" ref="D3718:D3781" si="181">$D$2*COS($B$2*(A3718-$L$3)+$B$3)</f>
        <v>-3.1750453166099134E-5</v>
      </c>
      <c r="E3718" s="2">
        <f t="shared" ref="E3718:E3781" si="182">(M3718-C3718)^2</f>
        <v>1.5372454055992599E-3</v>
      </c>
      <c r="K3718">
        <v>3713</v>
      </c>
      <c r="L3718" s="14">
        <v>1.35221080485732E-4</v>
      </c>
      <c r="M3718" s="14">
        <v>-1.6753915016659598E-2</v>
      </c>
    </row>
    <row r="3719" spans="1:13" x14ac:dyDescent="0.55000000000000004">
      <c r="A3719">
        <v>3714</v>
      </c>
      <c r="C3719">
        <f t="shared" si="180"/>
        <v>2.3706895805984955E-2</v>
      </c>
      <c r="D3719">
        <f t="shared" si="181"/>
        <v>-9.2664621322669156E-5</v>
      </c>
      <c r="E3719" s="2">
        <f t="shared" si="182"/>
        <v>9.0334714580872434E-4</v>
      </c>
      <c r="K3719">
        <v>3714</v>
      </c>
      <c r="L3719" s="14">
        <v>1.3043342568203899E-4</v>
      </c>
      <c r="M3719" s="14">
        <v>-6.3488381861957098E-3</v>
      </c>
    </row>
    <row r="3720" spans="1:13" x14ac:dyDescent="0.55000000000000004">
      <c r="A3720">
        <v>3715</v>
      </c>
      <c r="C3720">
        <f t="shared" si="180"/>
        <v>1.90100542333386E-2</v>
      </c>
      <c r="D3720">
        <f t="shared" si="181"/>
        <v>-1.3032192274346362E-4</v>
      </c>
      <c r="E3720" s="2">
        <f t="shared" si="182"/>
        <v>1.7858873641145772E-4</v>
      </c>
      <c r="K3720">
        <v>3715</v>
      </c>
      <c r="L3720" s="14">
        <v>9.2977910266050904E-5</v>
      </c>
      <c r="M3720" s="14">
        <v>5.6463445533336603E-3</v>
      </c>
    </row>
    <row r="3721" spans="1:13" x14ac:dyDescent="0.55000000000000004">
      <c r="A3721">
        <v>3716</v>
      </c>
      <c r="C3721">
        <f t="shared" si="180"/>
        <v>9.5420897482741858E-3</v>
      </c>
      <c r="D3721">
        <f t="shared" si="181"/>
        <v>-1.3527116852382363E-4</v>
      </c>
      <c r="E3721" s="2">
        <f t="shared" si="182"/>
        <v>4.469290882949127E-5</v>
      </c>
      <c r="K3721">
        <v>3716</v>
      </c>
      <c r="L3721" s="14">
        <v>3.22355004308494E-5</v>
      </c>
      <c r="M3721" s="14">
        <v>1.6227365272102001E-2</v>
      </c>
    </row>
    <row r="3722" spans="1:13" x14ac:dyDescent="0.55000000000000004">
      <c r="A3722">
        <v>3717</v>
      </c>
      <c r="C3722">
        <f t="shared" si="180"/>
        <v>-2.320738132140203E-3</v>
      </c>
      <c r="D3722">
        <f t="shared" si="181"/>
        <v>-1.0627020229533764E-4</v>
      </c>
      <c r="E3722" s="2">
        <f t="shared" si="182"/>
        <v>6.282482005588178E-4</v>
      </c>
      <c r="K3722">
        <v>3717</v>
      </c>
      <c r="L3722" s="14">
        <v>-3.6580490461784798E-5</v>
      </c>
      <c r="M3722" s="14">
        <v>2.2744141691206601E-2</v>
      </c>
    </row>
    <row r="3723" spans="1:13" x14ac:dyDescent="0.55000000000000004">
      <c r="A3723">
        <v>3718</v>
      </c>
      <c r="C3723">
        <f t="shared" si="180"/>
        <v>-1.3601109658825914E-2</v>
      </c>
      <c r="D3723">
        <f t="shared" si="181"/>
        <v>-5.0597655288674583E-5</v>
      </c>
      <c r="E3723" s="2">
        <f t="shared" si="182"/>
        <v>1.381283041512084E-3</v>
      </c>
      <c r="K3723">
        <v>3718</v>
      </c>
      <c r="L3723" s="14">
        <v>-9.62346705893772E-5</v>
      </c>
      <c r="M3723" s="14">
        <v>2.3564506729336999E-2</v>
      </c>
    </row>
    <row r="3724" spans="1:13" x14ac:dyDescent="0.55000000000000004">
      <c r="A3724">
        <v>3719</v>
      </c>
      <c r="C3724">
        <f t="shared" si="180"/>
        <v>-2.1467889349790794E-2</v>
      </c>
      <c r="D3724">
        <f t="shared" si="181"/>
        <v>1.7773836681494209E-5</v>
      </c>
      <c r="E3724" s="2">
        <f t="shared" si="182"/>
        <v>1.5960731502242234E-3</v>
      </c>
      <c r="K3724">
        <v>3719</v>
      </c>
      <c r="L3724" s="14">
        <v>-1.3178628047130501E-4</v>
      </c>
      <c r="M3724" s="14">
        <v>1.8482994873518E-2</v>
      </c>
    </row>
    <row r="3725" spans="1:13" x14ac:dyDescent="0.55000000000000004">
      <c r="A3725">
        <v>3720</v>
      </c>
      <c r="C3725">
        <f t="shared" si="180"/>
        <v>-2.3946681321169661E-2</v>
      </c>
      <c r="D3725">
        <f t="shared" si="181"/>
        <v>8.1684470286554409E-5</v>
      </c>
      <c r="E3725" s="2">
        <f t="shared" si="182"/>
        <v>1.0705318886429132E-3</v>
      </c>
      <c r="K3725">
        <v>3720</v>
      </c>
      <c r="L3725" s="14">
        <v>-1.34331198866465E-4</v>
      </c>
      <c r="M3725" s="14">
        <v>8.7723022914506007E-3</v>
      </c>
    </row>
    <row r="3726" spans="1:13" x14ac:dyDescent="0.55000000000000004">
      <c r="A3726">
        <v>3721</v>
      </c>
      <c r="C3726">
        <f t="shared" si="180"/>
        <v>-2.0415361037005239E-2</v>
      </c>
      <c r="D3726">
        <f t="shared" si="181"/>
        <v>1.2509402362270236E-4</v>
      </c>
      <c r="E3726" s="2">
        <f t="shared" si="182"/>
        <v>2.9859470962831765E-4</v>
      </c>
      <c r="K3726">
        <v>3721</v>
      </c>
      <c r="L3726" s="14">
        <v>-1.0323203517526001E-4</v>
      </c>
      <c r="M3726" s="14">
        <v>-3.1354678189231999E-3</v>
      </c>
    </row>
    <row r="3727" spans="1:13" x14ac:dyDescent="0.55000000000000004">
      <c r="A3727">
        <v>3722</v>
      </c>
      <c r="C3727">
        <f t="shared" si="180"/>
        <v>-1.1760215454219548E-2</v>
      </c>
      <c r="D3727">
        <f t="shared" si="181"/>
        <v>1.3710761380235684E-4</v>
      </c>
      <c r="E3727" s="2">
        <f t="shared" si="182"/>
        <v>6.2386307191197349E-6</v>
      </c>
      <c r="K3727">
        <v>3722</v>
      </c>
      <c r="L3727" s="14">
        <v>-4.6277767869358299E-5</v>
      </c>
      <c r="M3727" s="14">
        <v>-1.4257940563017499E-2</v>
      </c>
    </row>
    <row r="3728" spans="1:13" x14ac:dyDescent="0.55000000000000004">
      <c r="A3728">
        <v>3723</v>
      </c>
      <c r="C3728">
        <f t="shared" si="180"/>
        <v>-1.5350367827259961E-4</v>
      </c>
      <c r="D3728">
        <f t="shared" si="181"/>
        <v>1.1471008291736546E-4</v>
      </c>
      <c r="E3728" s="2">
        <f t="shared" si="182"/>
        <v>4.6897886953003505E-4</v>
      </c>
      <c r="K3728">
        <v>3723</v>
      </c>
      <c r="L3728" s="14">
        <v>2.2267053485853701E-5</v>
      </c>
      <c r="M3728" s="14">
        <v>-2.1809423643262198E-2</v>
      </c>
    </row>
    <row r="3729" spans="1:13" x14ac:dyDescent="0.55000000000000004">
      <c r="A3729">
        <v>3724</v>
      </c>
      <c r="C3729">
        <f t="shared" si="180"/>
        <v>1.1491734285471943E-2</v>
      </c>
      <c r="D3729">
        <f t="shared" si="181"/>
        <v>6.352273911673878E-5</v>
      </c>
      <c r="E3729" s="2">
        <f t="shared" si="182"/>
        <v>1.2524758511684568E-3</v>
      </c>
      <c r="K3729">
        <v>3724</v>
      </c>
      <c r="L3729" s="14">
        <v>8.5234953160762304E-5</v>
      </c>
      <c r="M3729" s="14">
        <v>-2.3898601276210098E-2</v>
      </c>
    </row>
    <row r="3730" spans="1:13" x14ac:dyDescent="0.55000000000000004">
      <c r="A3730">
        <v>3725</v>
      </c>
      <c r="C3730">
        <f t="shared" si="180"/>
        <v>2.0252789170102446E-2</v>
      </c>
      <c r="D3730">
        <f t="shared" si="181"/>
        <v>-3.607473249087158E-6</v>
      </c>
      <c r="E3730" s="2">
        <f t="shared" si="182"/>
        <v>1.6204662433962728E-3</v>
      </c>
      <c r="K3730">
        <v>3725</v>
      </c>
      <c r="L3730" s="14">
        <v>1.2685523005729601E-4</v>
      </c>
      <c r="M3730" s="14">
        <v>-2.00022259633722E-2</v>
      </c>
    </row>
    <row r="3731" spans="1:13" x14ac:dyDescent="0.55000000000000004">
      <c r="A3731">
        <v>3726</v>
      </c>
      <c r="C3731">
        <f t="shared" si="180"/>
        <v>2.3930820867951098E-2</v>
      </c>
      <c r="D3731">
        <f t="shared" si="181"/>
        <v>-6.9832285868032972E-5</v>
      </c>
      <c r="E3731" s="2">
        <f t="shared" si="182"/>
        <v>1.2268900243379488E-3</v>
      </c>
      <c r="K3731">
        <v>3726</v>
      </c>
      <c r="L3731" s="14">
        <v>1.3670382763326599E-4</v>
      </c>
      <c r="M3731" s="14">
        <v>-1.10961690732064E-2</v>
      </c>
    </row>
    <row r="3732" spans="1:13" x14ac:dyDescent="0.55000000000000004">
      <c r="A3732">
        <v>3727</v>
      </c>
      <c r="C3732">
        <f t="shared" si="180"/>
        <v>2.1602720949718192E-2</v>
      </c>
      <c r="D3732">
        <f t="shared" si="181"/>
        <v>-1.185306666828981E-4</v>
      </c>
      <c r="E3732" s="2">
        <f t="shared" si="182"/>
        <v>4.4157679609368213E-4</v>
      </c>
      <c r="K3732">
        <v>3727</v>
      </c>
      <c r="L3732" s="14">
        <v>1.1231410352950501E-4</v>
      </c>
      <c r="M3732" s="14">
        <v>5.8899219697937301E-4</v>
      </c>
    </row>
    <row r="3733" spans="1:13" x14ac:dyDescent="0.55000000000000004">
      <c r="A3733">
        <v>3728</v>
      </c>
      <c r="C3733">
        <f t="shared" si="180"/>
        <v>1.3852793422334234E-2</v>
      </c>
      <c r="D3733">
        <f t="shared" si="181"/>
        <v>-1.374803485885732E-4</v>
      </c>
      <c r="E3733" s="2">
        <f t="shared" si="182"/>
        <v>2.9796169693355414E-6</v>
      </c>
      <c r="K3733">
        <v>3728</v>
      </c>
      <c r="L3733" s="14">
        <v>5.9794615450666102E-5</v>
      </c>
      <c r="M3733" s="14">
        <v>1.2126636717589401E-2</v>
      </c>
    </row>
    <row r="3734" spans="1:13" x14ac:dyDescent="0.55000000000000004">
      <c r="A3734">
        <v>3729</v>
      </c>
      <c r="C3734">
        <f t="shared" si="180"/>
        <v>2.6261067398350231E-3</v>
      </c>
      <c r="D3734">
        <f t="shared" si="181"/>
        <v>-1.2192536085479895E-4</v>
      </c>
      <c r="E3734" s="2">
        <f t="shared" si="182"/>
        <v>3.2403539271954717E-4</v>
      </c>
      <c r="K3734">
        <v>3729</v>
      </c>
      <c r="L3734" s="14">
        <v>-7.7008050066569704E-6</v>
      </c>
      <c r="M3734" s="14">
        <v>2.06270898440865E-2</v>
      </c>
    </row>
    <row r="3735" spans="1:13" x14ac:dyDescent="0.55000000000000004">
      <c r="A3735">
        <v>3730</v>
      </c>
      <c r="C3735">
        <f t="shared" si="180"/>
        <v>-9.2596773805670683E-3</v>
      </c>
      <c r="D3735">
        <f t="shared" si="181"/>
        <v>-7.5769677529188731E-5</v>
      </c>
      <c r="E3735" s="2">
        <f t="shared" si="182"/>
        <v>1.1036373484244202E-3</v>
      </c>
      <c r="K3735">
        <v>3730</v>
      </c>
      <c r="L3735" s="14">
        <v>-7.3267511077736895E-5</v>
      </c>
      <c r="M3735" s="14">
        <v>2.39613603579567E-2</v>
      </c>
    </row>
    <row r="3736" spans="1:13" x14ac:dyDescent="0.55000000000000004">
      <c r="A3736">
        <v>3731</v>
      </c>
      <c r="C3736">
        <f t="shared" si="180"/>
        <v>-1.8821477656959684E-2</v>
      </c>
      <c r="D3736">
        <f t="shared" si="181"/>
        <v>-1.0597402241833671E-5</v>
      </c>
      <c r="E3736" s="2">
        <f t="shared" si="182"/>
        <v>1.6092803927845148E-3</v>
      </c>
      <c r="K3736">
        <v>3731</v>
      </c>
      <c r="L3736" s="14">
        <v>-1.20483914480756E-4</v>
      </c>
      <c r="M3736" s="14">
        <v>2.12943595246886E-2</v>
      </c>
    </row>
    <row r="3737" spans="1:13" x14ac:dyDescent="0.55000000000000004">
      <c r="A3737">
        <v>3732</v>
      </c>
      <c r="C3737">
        <f t="shared" si="180"/>
        <v>-2.3659483766726507E-2</v>
      </c>
      <c r="D3737">
        <f t="shared" si="181"/>
        <v>5.7234597632705972E-5</v>
      </c>
      <c r="E3737" s="2">
        <f t="shared" si="182"/>
        <v>1.3655639717944778E-3</v>
      </c>
      <c r="K3737">
        <v>3732</v>
      </c>
      <c r="L3737" s="14">
        <v>-1.3752437407412799E-4</v>
      </c>
      <c r="M3737" s="14">
        <v>1.32940542478463E-2</v>
      </c>
    </row>
    <row r="3738" spans="1:13" x14ac:dyDescent="0.55000000000000004">
      <c r="A3738">
        <v>3733</v>
      </c>
      <c r="C3738">
        <f t="shared" si="180"/>
        <v>-2.2559458153452512E-2</v>
      </c>
      <c r="D3738">
        <f t="shared" si="181"/>
        <v>1.1070191991043897E-4</v>
      </c>
      <c r="E3738" s="2">
        <f t="shared" si="182"/>
        <v>6.0140836793881461E-4</v>
      </c>
      <c r="K3738">
        <v>3733</v>
      </c>
      <c r="L3738" s="14">
        <v>-1.20121001041356E-4</v>
      </c>
      <c r="M3738" s="14">
        <v>1.9641706143056301E-3</v>
      </c>
    </row>
    <row r="3739" spans="1:13" x14ac:dyDescent="0.55000000000000004">
      <c r="A3739">
        <v>3734</v>
      </c>
      <c r="C3739">
        <f t="shared" si="180"/>
        <v>-1.5797484059338354E-2</v>
      </c>
      <c r="D3739">
        <f t="shared" si="181"/>
        <v>1.3638539370289027E-4</v>
      </c>
      <c r="E3739" s="2">
        <f t="shared" si="182"/>
        <v>3.5281608048171353E-5</v>
      </c>
      <c r="K3739">
        <v>3734</v>
      </c>
      <c r="L3739" s="14">
        <v>-7.2632578121185505E-5</v>
      </c>
      <c r="M3739" s="14">
        <v>-9.8576517344177803E-3</v>
      </c>
    </row>
    <row r="3740" spans="1:13" x14ac:dyDescent="0.55000000000000004">
      <c r="A3740">
        <v>3735</v>
      </c>
      <c r="C3740">
        <f t="shared" si="180"/>
        <v>-5.0706744508737774E-3</v>
      </c>
      <c r="D3740">
        <f t="shared" si="181"/>
        <v>1.2783900845191799E-4</v>
      </c>
      <c r="E3740" s="2">
        <f t="shared" si="182"/>
        <v>1.9993647798363396E-4</v>
      </c>
      <c r="K3740">
        <v>3735</v>
      </c>
      <c r="L3740" s="14">
        <v>-6.9528754307609803E-6</v>
      </c>
      <c r="M3740" s="14">
        <v>-1.92105640538245E-2</v>
      </c>
    </row>
    <row r="3741" spans="1:13" x14ac:dyDescent="0.55000000000000004">
      <c r="A3741">
        <v>3736</v>
      </c>
      <c r="C3741">
        <f t="shared" si="180"/>
        <v>6.9287675632561559E-3</v>
      </c>
      <c r="D3741">
        <f t="shared" si="181"/>
        <v>8.7207726712782189E-5</v>
      </c>
      <c r="E3741" s="2">
        <f t="shared" si="182"/>
        <v>9.4131388146899951E-4</v>
      </c>
      <c r="K3741">
        <v>3736</v>
      </c>
      <c r="L3741" s="14">
        <v>6.0468218043805299E-5</v>
      </c>
      <c r="M3741" s="14">
        <v>-2.3752071432263499E-2</v>
      </c>
    </row>
    <row r="3742" spans="1:13" x14ac:dyDescent="0.55000000000000004">
      <c r="A3742">
        <v>3737</v>
      </c>
      <c r="C3742">
        <f t="shared" si="180"/>
        <v>1.7189234966011498E-2</v>
      </c>
      <c r="D3742">
        <f t="shared" si="181"/>
        <v>2.4689143761397999E-5</v>
      </c>
      <c r="E3742" s="2">
        <f t="shared" si="182"/>
        <v>1.562934004299699E-3</v>
      </c>
      <c r="K3742">
        <v>3737</v>
      </c>
      <c r="L3742" s="14">
        <v>1.12744671191709E-4</v>
      </c>
      <c r="M3742" s="14">
        <v>-2.2344725173338301E-2</v>
      </c>
    </row>
    <row r="3743" spans="1:13" x14ac:dyDescent="0.55000000000000004">
      <c r="A3743">
        <v>3738</v>
      </c>
      <c r="C3743">
        <f t="shared" si="180"/>
        <v>2.313556671262295E-2</v>
      </c>
      <c r="D3743">
        <f t="shared" si="181"/>
        <v>-4.4025893868237891E-5</v>
      </c>
      <c r="E3743" s="2">
        <f t="shared" si="182"/>
        <v>1.4804464844258953E-3</v>
      </c>
      <c r="K3743">
        <v>3738</v>
      </c>
      <c r="L3743" s="14">
        <v>1.36783522022487E-4</v>
      </c>
      <c r="M3743" s="14">
        <v>-1.53410038781391E-2</v>
      </c>
    </row>
    <row r="3744" spans="1:13" x14ac:dyDescent="0.55000000000000004">
      <c r="A3744">
        <v>3739</v>
      </c>
      <c r="C3744">
        <f t="shared" si="180"/>
        <v>2.3275358873461053E-2</v>
      </c>
      <c r="D3744">
        <f t="shared" si="181"/>
        <v>-1.0169136012848419E-4</v>
      </c>
      <c r="E3744" s="2">
        <f t="shared" si="182"/>
        <v>7.7119466441576091E-4</v>
      </c>
      <c r="K3744">
        <v>3739</v>
      </c>
      <c r="L3744" s="14">
        <v>1.2656409121936601E-4</v>
      </c>
      <c r="M3744" s="14">
        <v>-4.4950329929811803E-3</v>
      </c>
    </row>
    <row r="3745" spans="1:13" x14ac:dyDescent="0.55000000000000004">
      <c r="A3745">
        <v>3740</v>
      </c>
      <c r="C3745">
        <f t="shared" si="180"/>
        <v>1.7573526562744329E-2</v>
      </c>
      <c r="D3745">
        <f t="shared" si="181"/>
        <v>-1.3383443848122701E-4</v>
      </c>
      <c r="E3745" s="2">
        <f t="shared" si="182"/>
        <v>1.0194496177063236E-4</v>
      </c>
      <c r="K3745">
        <v>3740</v>
      </c>
      <c r="L3745" s="14">
        <v>8.4645898623735401E-5</v>
      </c>
      <c r="M3745" s="14">
        <v>7.4767467904291798E-3</v>
      </c>
    </row>
    <row r="3746" spans="1:13" x14ac:dyDescent="0.55000000000000004">
      <c r="A3746">
        <v>3741</v>
      </c>
      <c r="C3746">
        <f t="shared" si="180"/>
        <v>7.4611095053279276E-3</v>
      </c>
      <c r="D3746">
        <f t="shared" si="181"/>
        <v>-1.3238789378131402E-4</v>
      </c>
      <c r="E3746" s="2">
        <f t="shared" si="182"/>
        <v>1.02309572556245E-4</v>
      </c>
      <c r="K3746">
        <v>3741</v>
      </c>
      <c r="L3746" s="14">
        <v>2.1527615612757002E-5</v>
      </c>
      <c r="M3746" s="14">
        <v>1.75759289578068E-2</v>
      </c>
    </row>
    <row r="3747" spans="1:13" x14ac:dyDescent="0.55000000000000004">
      <c r="A3747">
        <v>3742</v>
      </c>
      <c r="C3747">
        <f t="shared" si="180"/>
        <v>-4.5238887700444425E-3</v>
      </c>
      <c r="D3747">
        <f t="shared" si="181"/>
        <v>-9.7714778258384475E-5</v>
      </c>
      <c r="E3747" s="2">
        <f t="shared" si="182"/>
        <v>7.7267317867895724E-4</v>
      </c>
      <c r="K3747">
        <v>3742</v>
      </c>
      <c r="L3747" s="14">
        <v>-4.6982392276068099E-5</v>
      </c>
      <c r="M3747" s="14">
        <v>2.3273110684554201E-2</v>
      </c>
    </row>
    <row r="3748" spans="1:13" x14ac:dyDescent="0.55000000000000004">
      <c r="A3748">
        <v>3743</v>
      </c>
      <c r="C3748">
        <f t="shared" si="180"/>
        <v>-1.5373486320310716E-2</v>
      </c>
      <c r="D3748">
        <f t="shared" si="181"/>
        <v>-3.8517313056432391E-5</v>
      </c>
      <c r="E3748" s="2">
        <f t="shared" si="182"/>
        <v>1.4833962729542481E-3</v>
      </c>
      <c r="K3748">
        <v>3743</v>
      </c>
      <c r="L3748" s="14">
        <v>-1.0372536856174999E-4</v>
      </c>
      <c r="M3748" s="14">
        <v>2.3141397464458102E-2</v>
      </c>
    </row>
    <row r="3749" spans="1:13" x14ac:dyDescent="0.55000000000000004">
      <c r="A3749">
        <v>3744</v>
      </c>
      <c r="C3749">
        <f t="shared" si="180"/>
        <v>-2.2364662851559289E-2</v>
      </c>
      <c r="D3749">
        <f t="shared" si="181"/>
        <v>3.034718584214316E-5</v>
      </c>
      <c r="E3749" s="2">
        <f t="shared" si="182"/>
        <v>1.5664529557477182E-3</v>
      </c>
      <c r="K3749">
        <v>3744</v>
      </c>
      <c r="L3749" s="14">
        <v>-1.3448968282567001E-4</v>
      </c>
      <c r="M3749" s="14">
        <v>1.72137776905808E-2</v>
      </c>
    </row>
    <row r="3750" spans="1:13" x14ac:dyDescent="0.55000000000000004">
      <c r="A3750">
        <v>3745</v>
      </c>
      <c r="C3750">
        <f t="shared" si="180"/>
        <v>-2.3742780416779699E-2</v>
      </c>
      <c r="D3750">
        <f t="shared" si="181"/>
        <v>9.1595180761517875E-5</v>
      </c>
      <c r="E3750" s="2">
        <f t="shared" si="182"/>
        <v>9.4357346395750161E-4</v>
      </c>
      <c r="K3750">
        <v>3745</v>
      </c>
      <c r="L3750" s="14">
        <v>-1.3157022171247999E-4</v>
      </c>
      <c r="M3750" s="14">
        <v>6.9748605075735503E-3</v>
      </c>
    </row>
    <row r="3751" spans="1:13" x14ac:dyDescent="0.55000000000000004">
      <c r="A3751">
        <v>3746</v>
      </c>
      <c r="C3751">
        <f t="shared" si="180"/>
        <v>-1.9161960555553824E-2</v>
      </c>
      <c r="D3751">
        <f t="shared" si="181"/>
        <v>1.2985471598394991E-4</v>
      </c>
      <c r="E3751" s="2">
        <f t="shared" si="182"/>
        <v>2.0025099337171143E-4</v>
      </c>
      <c r="K3751">
        <v>3746</v>
      </c>
      <c r="L3751" s="14">
        <v>-9.5698182369000805E-5</v>
      </c>
      <c r="M3751" s="14">
        <v>-5.0109537584488396E-3</v>
      </c>
    </row>
    <row r="3752" spans="1:13" x14ac:dyDescent="0.55000000000000004">
      <c r="A3752">
        <v>3747</v>
      </c>
      <c r="C3752">
        <f t="shared" si="180"/>
        <v>-9.7718924969650844E-3</v>
      </c>
      <c r="D3752">
        <f t="shared" si="181"/>
        <v>1.3552345461464833E-4</v>
      </c>
      <c r="E3752" s="2">
        <f t="shared" si="182"/>
        <v>3.5639121833826883E-5</v>
      </c>
      <c r="K3752">
        <v>3747</v>
      </c>
      <c r="L3752" s="14">
        <v>-3.5857939582781301E-5</v>
      </c>
      <c r="M3752" s="14">
        <v>-1.5741743569967399E-2</v>
      </c>
    </row>
    <row r="3753" spans="1:13" x14ac:dyDescent="0.55000000000000004">
      <c r="A3753">
        <v>3748</v>
      </c>
      <c r="C3753">
        <f t="shared" si="180"/>
        <v>2.0707146030372681E-3</v>
      </c>
      <c r="D3753">
        <f t="shared" si="181"/>
        <v>1.0717866274546447E-4</v>
      </c>
      <c r="E3753" s="2">
        <f t="shared" si="182"/>
        <v>6.0519102851240624E-4</v>
      </c>
      <c r="K3753">
        <v>3748</v>
      </c>
      <c r="L3753" s="14">
        <v>3.2963146618453201E-5</v>
      </c>
      <c r="M3753" s="14">
        <v>-2.2529916049700199E-2</v>
      </c>
    </row>
    <row r="3754" spans="1:13" x14ac:dyDescent="0.55000000000000004">
      <c r="A3754">
        <v>3749</v>
      </c>
      <c r="C3754">
        <f t="shared" si="180"/>
        <v>1.3393615985037202E-2</v>
      </c>
      <c r="D3754">
        <f t="shared" si="181"/>
        <v>5.193428567395897E-5</v>
      </c>
      <c r="E3754" s="2">
        <f t="shared" si="182"/>
        <v>1.3741068520300675E-3</v>
      </c>
      <c r="K3754">
        <v>3749</v>
      </c>
      <c r="L3754" s="14">
        <v>9.3528408260580497E-5</v>
      </c>
      <c r="M3754" s="14">
        <v>-2.3675331289333398E-2</v>
      </c>
    </row>
    <row r="3755" spans="1:13" x14ac:dyDescent="0.55000000000000004">
      <c r="A3755">
        <v>3750</v>
      </c>
      <c r="C3755">
        <f t="shared" si="180"/>
        <v>2.1355002069817646E-2</v>
      </c>
      <c r="D3755">
        <f t="shared" si="181"/>
        <v>-1.6344502413825571E-5</v>
      </c>
      <c r="E3755" s="2">
        <f t="shared" si="182"/>
        <v>1.6197497730985667E-3</v>
      </c>
      <c r="K3755">
        <v>3750</v>
      </c>
      <c r="L3755" s="14">
        <v>1.3066889984572299E-4</v>
      </c>
      <c r="M3755" s="14">
        <v>-1.8891112936460501E-2</v>
      </c>
    </row>
    <row r="3756" spans="1:13" x14ac:dyDescent="0.55000000000000004">
      <c r="A3756">
        <v>3751</v>
      </c>
      <c r="C3756">
        <f t="shared" si="180"/>
        <v>2.395673276280845E-2</v>
      </c>
      <c r="D3756">
        <f t="shared" si="181"/>
        <v>-8.0521164909704284E-5</v>
      </c>
      <c r="E3756" s="2">
        <f t="shared" si="182"/>
        <v>1.1110376180710746E-3</v>
      </c>
      <c r="K3756">
        <v>3751</v>
      </c>
      <c r="L3756" s="14">
        <v>1.350825548535E-4</v>
      </c>
      <c r="M3756" s="14">
        <v>-9.3754981566945908E-3</v>
      </c>
    </row>
    <row r="3757" spans="1:13" x14ac:dyDescent="0.55000000000000004">
      <c r="A3757">
        <v>3752</v>
      </c>
      <c r="C3757">
        <f t="shared" si="180"/>
        <v>2.0545828500273842E-2</v>
      </c>
      <c r="D3757">
        <f t="shared" si="181"/>
        <v>-1.2448871226572965E-4</v>
      </c>
      <c r="E3757" s="2">
        <f t="shared" si="182"/>
        <v>3.2607548046656009E-4</v>
      </c>
      <c r="K3757">
        <v>3752</v>
      </c>
      <c r="L3757" s="14">
        <v>1.0566394600688599E-4</v>
      </c>
      <c r="M3757" s="14">
        <v>2.48826829778358E-3</v>
      </c>
    </row>
    <row r="3758" spans="1:13" x14ac:dyDescent="0.55000000000000004">
      <c r="A3758">
        <v>3753</v>
      </c>
      <c r="C3758">
        <f t="shared" si="180"/>
        <v>1.197835435587347E-2</v>
      </c>
      <c r="D3758">
        <f t="shared" si="181"/>
        <v>-1.3721221685691066E-4</v>
      </c>
      <c r="E3758" s="2">
        <f t="shared" si="182"/>
        <v>3.0641738065357334E-6</v>
      </c>
      <c r="K3758">
        <v>3753</v>
      </c>
      <c r="L3758" s="14">
        <v>4.9781146391314798E-5</v>
      </c>
      <c r="M3758" s="14">
        <v>1.3728832520986001E-2</v>
      </c>
    </row>
    <row r="3759" spans="1:13" x14ac:dyDescent="0.55000000000000004">
      <c r="A3759">
        <v>3754</v>
      </c>
      <c r="C3759">
        <f t="shared" si="180"/>
        <v>4.0456575199990518E-4</v>
      </c>
      <c r="D3759">
        <f t="shared" si="181"/>
        <v>-1.1549834722160146E-4</v>
      </c>
      <c r="E3759" s="2">
        <f t="shared" si="182"/>
        <v>4.4632307501096661E-4</v>
      </c>
      <c r="K3759">
        <v>3754</v>
      </c>
      <c r="L3759" s="14">
        <v>-1.8569650157773401E-5</v>
      </c>
      <c r="M3759" s="14">
        <v>2.1530925471813601E-2</v>
      </c>
    </row>
    <row r="3760" spans="1:13" x14ac:dyDescent="0.55000000000000004">
      <c r="A3760">
        <v>3755</v>
      </c>
      <c r="C3760">
        <f t="shared" si="180"/>
        <v>-1.1270760328207277E-2</v>
      </c>
      <c r="D3760">
        <f t="shared" si="181"/>
        <v>-6.4796826945597388E-5</v>
      </c>
      <c r="E3760" s="2">
        <f t="shared" si="182"/>
        <v>1.2398303588364279E-3</v>
      </c>
      <c r="K3760">
        <v>3755</v>
      </c>
      <c r="L3760" s="14">
        <v>-8.2269562627101099E-5</v>
      </c>
      <c r="M3760" s="14">
        <v>2.3940464570061E-2</v>
      </c>
    </row>
    <row r="3761" spans="1:13" x14ac:dyDescent="0.55000000000000004">
      <c r="A3761">
        <v>3756</v>
      </c>
      <c r="C3761">
        <f t="shared" si="180"/>
        <v>-2.01173631348124E-2</v>
      </c>
      <c r="D3761">
        <f t="shared" si="181"/>
        <v>2.1673310850088777E-6</v>
      </c>
      <c r="E3761" s="2">
        <f t="shared" si="182"/>
        <v>1.6379284658207378E-3</v>
      </c>
      <c r="K3761">
        <v>3756</v>
      </c>
      <c r="L3761" s="14">
        <v>-1.2536455277315699E-4</v>
      </c>
      <c r="M3761" s="14">
        <v>2.0353965800876599E-2</v>
      </c>
    </row>
    <row r="3762" spans="1:13" x14ac:dyDescent="0.55000000000000004">
      <c r="A3762">
        <v>3757</v>
      </c>
      <c r="C3762">
        <f t="shared" si="180"/>
        <v>-2.3914931834949266E-2</v>
      </c>
      <c r="D3762">
        <f t="shared" si="181"/>
        <v>6.8587534696992438E-5</v>
      </c>
      <c r="E3762" s="2">
        <f t="shared" si="182"/>
        <v>1.2662653132732543E-3</v>
      </c>
      <c r="K3762">
        <v>3757</v>
      </c>
      <c r="L3762" s="14">
        <v>-1.3706121297195101E-4</v>
      </c>
      <c r="M3762" s="14">
        <v>1.1669690030025701E-2</v>
      </c>
    </row>
    <row r="3763" spans="1:13" x14ac:dyDescent="0.55000000000000004">
      <c r="A3763">
        <v>3758</v>
      </c>
      <c r="C3763">
        <f t="shared" si="180"/>
        <v>-2.1710356731354432E-2</v>
      </c>
      <c r="D3763">
        <f t="shared" si="181"/>
        <v>1.1779371281003686E-4</v>
      </c>
      <c r="E3763" s="2">
        <f t="shared" si="182"/>
        <v>4.7406460585000304E-4</v>
      </c>
      <c r="K3763">
        <v>3758</v>
      </c>
      <c r="L3763" s="14">
        <v>-1.14430042115884E-4</v>
      </c>
      <c r="M3763" s="14">
        <v>6.2667997653778601E-5</v>
      </c>
    </row>
    <row r="3764" spans="1:13" x14ac:dyDescent="0.55000000000000004">
      <c r="A3764">
        <v>3759</v>
      </c>
      <c r="C3764">
        <f t="shared" si="180"/>
        <v>-1.405693970621206E-2</v>
      </c>
      <c r="D3764">
        <f t="shared" si="181"/>
        <v>1.3743615190309162E-4</v>
      </c>
      <c r="E3764" s="2">
        <f t="shared" si="182"/>
        <v>6.2344600851728016E-6</v>
      </c>
      <c r="K3764">
        <v>3759</v>
      </c>
      <c r="L3764" s="14">
        <v>-6.3139157339450001E-5</v>
      </c>
      <c r="M3764" s="14">
        <v>-1.1560049623494601E-2</v>
      </c>
    </row>
    <row r="3765" spans="1:13" x14ac:dyDescent="0.55000000000000004">
      <c r="A3765">
        <v>3760</v>
      </c>
      <c r="C3765">
        <f t="shared" si="180"/>
        <v>-2.8755271115899787E-3</v>
      </c>
      <c r="D3765">
        <f t="shared" si="181"/>
        <v>1.2258501379269778E-4</v>
      </c>
      <c r="E3765" s="2">
        <f t="shared" si="182"/>
        <v>3.0317614180236775E-4</v>
      </c>
      <c r="K3765">
        <v>3760</v>
      </c>
      <c r="L3765" s="14">
        <v>3.9653210795457297E-6</v>
      </c>
      <c r="M3765" s="14">
        <v>-2.0287481103097301E-2</v>
      </c>
    </row>
    <row r="3766" spans="1:13" x14ac:dyDescent="0.55000000000000004">
      <c r="A3766">
        <v>3761</v>
      </c>
      <c r="C3766">
        <f t="shared" si="180"/>
        <v>9.0275821765772694E-3</v>
      </c>
      <c r="D3766">
        <f t="shared" si="181"/>
        <v>7.6967621108239869E-5</v>
      </c>
      <c r="E3766" s="2">
        <f t="shared" si="182"/>
        <v>1.0864518636661822E-3</v>
      </c>
      <c r="K3766">
        <v>3761</v>
      </c>
      <c r="L3766" s="14">
        <v>7.00766602351032E-5</v>
      </c>
      <c r="M3766" s="14">
        <v>-2.3933787086033501E-2</v>
      </c>
    </row>
    <row r="3767" spans="1:13" x14ac:dyDescent="0.55000000000000004">
      <c r="A3767">
        <v>3762</v>
      </c>
      <c r="C3767">
        <f t="shared" si="180"/>
        <v>1.8664958624930904E-2</v>
      </c>
      <c r="D3767">
        <f t="shared" si="181"/>
        <v>1.2032977873888847E-5</v>
      </c>
      <c r="E3767" s="2">
        <f t="shared" si="182"/>
        <v>1.6201177430942226E-3</v>
      </c>
      <c r="K3767">
        <v>3762</v>
      </c>
      <c r="L3767" s="14">
        <v>1.1863686511073899E-4</v>
      </c>
      <c r="M3767" s="14">
        <v>-2.15857276188367E-2</v>
      </c>
    </row>
    <row r="3768" spans="1:13" x14ac:dyDescent="0.55000000000000004">
      <c r="A3768">
        <v>3763</v>
      </c>
      <c r="C3768">
        <f t="shared" si="180"/>
        <v>2.3617823884538543E-2</v>
      </c>
      <c r="D3768">
        <f t="shared" si="181"/>
        <v>-5.5921689171759207E-5</v>
      </c>
      <c r="E3768" s="2">
        <f t="shared" si="182"/>
        <v>1.4024435277984687E-3</v>
      </c>
      <c r="K3768">
        <v>3763</v>
      </c>
      <c r="L3768" s="14">
        <v>1.3748373114971099E-4</v>
      </c>
      <c r="M3768" s="14">
        <v>-1.3831388761369899E-2</v>
      </c>
    </row>
    <row r="3769" spans="1:13" x14ac:dyDescent="0.55000000000000004">
      <c r="A3769">
        <v>3764</v>
      </c>
      <c r="C3769">
        <f t="shared" si="180"/>
        <v>2.2643113173412176E-2</v>
      </c>
      <c r="D3769">
        <f t="shared" si="181"/>
        <v>-1.0984119097037526E-4</v>
      </c>
      <c r="E3769" s="2">
        <f t="shared" si="182"/>
        <v>6.3786583696687747E-4</v>
      </c>
      <c r="K3769">
        <v>3764</v>
      </c>
      <c r="L3769" s="14">
        <v>1.2189694383509E-4</v>
      </c>
      <c r="M3769" s="14">
        <v>-2.61289278491143E-3</v>
      </c>
    </row>
    <row r="3770" spans="1:13" x14ac:dyDescent="0.55000000000000004">
      <c r="A3770">
        <v>3765</v>
      </c>
      <c r="C3770">
        <f t="shared" si="180"/>
        <v>1.5985458334745486E-2</v>
      </c>
      <c r="D3770">
        <f t="shared" si="181"/>
        <v>-1.3619286910494338E-4</v>
      </c>
      <c r="E3770" s="2">
        <f t="shared" si="182"/>
        <v>4.5231542332842217E-5</v>
      </c>
      <c r="K3770">
        <v>3765</v>
      </c>
      <c r="L3770" s="14">
        <v>7.5780310743229701E-5</v>
      </c>
      <c r="M3770" s="14">
        <v>9.2600183987381606E-3</v>
      </c>
    </row>
    <row r="3771" spans="1:13" x14ac:dyDescent="0.55000000000000004">
      <c r="A3771">
        <v>3766</v>
      </c>
      <c r="C3771">
        <f t="shared" si="180"/>
        <v>5.3157904007845374E-3</v>
      </c>
      <c r="D3771">
        <f t="shared" si="181"/>
        <v>-1.2836300781207606E-4</v>
      </c>
      <c r="E3771" s="2">
        <f t="shared" si="182"/>
        <v>1.8219357784126237E-4</v>
      </c>
      <c r="K3771">
        <v>3766</v>
      </c>
      <c r="L3771" s="14">
        <v>1.0684028718809501E-5</v>
      </c>
      <c r="M3771" s="14">
        <v>1.8813700529440099E-2</v>
      </c>
    </row>
    <row r="3772" spans="1:13" x14ac:dyDescent="0.55000000000000004">
      <c r="A3772">
        <v>3767</v>
      </c>
      <c r="C3772">
        <f t="shared" si="180"/>
        <v>-6.6880288756345704E-3</v>
      </c>
      <c r="D3772">
        <f t="shared" si="181"/>
        <v>-8.831673723666901E-5</v>
      </c>
      <c r="E3772" s="2">
        <f t="shared" si="182"/>
        <v>9.2072213756919498E-4</v>
      </c>
      <c r="K3772">
        <v>3767</v>
      </c>
      <c r="L3772" s="14">
        <v>-5.7088134577138902E-5</v>
      </c>
      <c r="M3772" s="14">
        <v>2.3655374650818999E-2</v>
      </c>
    </row>
    <row r="3773" spans="1:13" x14ac:dyDescent="0.55000000000000004">
      <c r="A3773">
        <v>3768</v>
      </c>
      <c r="C3773">
        <f t="shared" si="180"/>
        <v>-1.7013293876902799E-2</v>
      </c>
      <c r="D3773">
        <f t="shared" si="181"/>
        <v>-2.610482718361481E-5</v>
      </c>
      <c r="E3773" s="2">
        <f t="shared" si="182"/>
        <v>1.5670282240652772E-3</v>
      </c>
      <c r="K3773">
        <v>3768</v>
      </c>
      <c r="L3773" s="14">
        <v>-1.10562220419167E-4</v>
      </c>
      <c r="M3773" s="14">
        <v>2.2572413443609701E-2</v>
      </c>
    </row>
    <row r="3774" spans="1:13" x14ac:dyDescent="0.55000000000000004">
      <c r="A3774">
        <v>3769</v>
      </c>
      <c r="C3774">
        <f t="shared" si="180"/>
        <v>-2.3068580726849513E-2</v>
      </c>
      <c r="D3774">
        <f t="shared" si="181"/>
        <v>4.2658844246428616E-5</v>
      </c>
      <c r="E3774" s="2">
        <f t="shared" si="182"/>
        <v>1.5135703900603227E-3</v>
      </c>
      <c r="K3774">
        <v>3769</v>
      </c>
      <c r="L3774" s="14">
        <v>-1.3634531227899399E-4</v>
      </c>
      <c r="M3774" s="14">
        <v>1.58360512603615E-2</v>
      </c>
    </row>
    <row r="3775" spans="1:13" x14ac:dyDescent="0.55000000000000004">
      <c r="A3775">
        <v>3770</v>
      </c>
      <c r="C3775">
        <f t="shared" si="180"/>
        <v>-2.3334140061497685E-2</v>
      </c>
      <c r="D3775">
        <f t="shared" si="181"/>
        <v>1.0071604494702917E-4</v>
      </c>
      <c r="E3775" s="2">
        <f t="shared" si="182"/>
        <v>8.104037863487356E-4</v>
      </c>
      <c r="K3775">
        <v>3770</v>
      </c>
      <c r="L3775" s="14">
        <v>-1.27979874853636E-4</v>
      </c>
      <c r="M3775" s="14">
        <v>5.1334517992258997E-3</v>
      </c>
    </row>
    <row r="3776" spans="1:13" x14ac:dyDescent="0.55000000000000004">
      <c r="A3776">
        <v>3771</v>
      </c>
      <c r="C3776">
        <f t="shared" si="180"/>
        <v>-1.7743322085404731E-2</v>
      </c>
      <c r="D3776">
        <f t="shared" si="181"/>
        <v>1.334956412926619E-4</v>
      </c>
      <c r="E3776" s="2">
        <f t="shared" si="182"/>
        <v>1.185587696803854E-4</v>
      </c>
      <c r="K3776">
        <v>3771</v>
      </c>
      <c r="L3776" s="14">
        <v>-8.7561083841681005E-5</v>
      </c>
      <c r="M3776" s="14">
        <v>-6.8548525106488104E-3</v>
      </c>
    </row>
    <row r="3777" spans="1:13" x14ac:dyDescent="0.55000000000000004">
      <c r="A3777">
        <v>3772</v>
      </c>
      <c r="C3777">
        <f t="shared" si="180"/>
        <v>-7.6993042654299841E-3</v>
      </c>
      <c r="D3777">
        <f t="shared" si="181"/>
        <v>1.3277064553869053E-4</v>
      </c>
      <c r="E3777" s="2">
        <f t="shared" si="182"/>
        <v>8.886855938441176E-5</v>
      </c>
      <c r="K3777">
        <v>3772</v>
      </c>
      <c r="L3777" s="14">
        <v>-2.5212076192047898E-5</v>
      </c>
      <c r="M3777" s="14">
        <v>-1.7126316484813799E-2</v>
      </c>
    </row>
    <row r="3778" spans="1:13" x14ac:dyDescent="0.55000000000000004">
      <c r="A3778">
        <v>3773</v>
      </c>
      <c r="C3778">
        <f t="shared" si="180"/>
        <v>4.2770766365388393E-3</v>
      </c>
      <c r="D3778">
        <f t="shared" si="181"/>
        <v>9.8723016338360538E-5</v>
      </c>
      <c r="E3778" s="2">
        <f t="shared" si="182"/>
        <v>7.4996368712869539E-4</v>
      </c>
      <c r="K3778">
        <v>3773</v>
      </c>
      <c r="L3778" s="14">
        <v>4.3451452344249197E-5</v>
      </c>
      <c r="M3778" s="14">
        <v>-2.3108388251403E-2</v>
      </c>
    </row>
    <row r="3779" spans="1:13" x14ac:dyDescent="0.55000000000000004">
      <c r="A3779">
        <v>3774</v>
      </c>
      <c r="C3779">
        <f t="shared" si="180"/>
        <v>1.5180001456523899E-2</v>
      </c>
      <c r="D3779">
        <f t="shared" si="181"/>
        <v>3.9897990952916622E-5</v>
      </c>
      <c r="E3779" s="2">
        <f t="shared" si="182"/>
        <v>1.4809276108587273E-3</v>
      </c>
      <c r="K3779">
        <v>3774</v>
      </c>
      <c r="L3779" s="14">
        <v>1.01232295087688E-4</v>
      </c>
      <c r="M3779" s="14">
        <v>-2.33028208263951E-2</v>
      </c>
    </row>
    <row r="3780" spans="1:13" x14ac:dyDescent="0.55000000000000004">
      <c r="A3780">
        <v>3775</v>
      </c>
      <c r="C3780">
        <f t="shared" si="180"/>
        <v>2.2273065879964415E-2</v>
      </c>
      <c r="D3780">
        <f t="shared" si="181"/>
        <v>-2.8940589178787353E-5</v>
      </c>
      <c r="E3780" s="2">
        <f t="shared" si="182"/>
        <v>1.5947230178259585E-3</v>
      </c>
      <c r="K3780">
        <v>3775</v>
      </c>
      <c r="L3780" s="14">
        <v>1.3365888152685001E-4</v>
      </c>
      <c r="M3780" s="14">
        <v>-1.7660917365211099E-2</v>
      </c>
    </row>
    <row r="3781" spans="1:13" x14ac:dyDescent="0.55000000000000004">
      <c r="A3781">
        <v>3776</v>
      </c>
      <c r="C3781">
        <f t="shared" si="180"/>
        <v>2.3776060246534298E-2</v>
      </c>
      <c r="D3781">
        <f t="shared" si="181"/>
        <v>-9.0515691445080659E-5</v>
      </c>
      <c r="E3781" s="2">
        <f t="shared" si="182"/>
        <v>9.841890720312114E-4</v>
      </c>
      <c r="K3781">
        <v>3776</v>
      </c>
      <c r="L3781" s="14">
        <v>1.32609771928107E-4</v>
      </c>
      <c r="M3781" s="14">
        <v>-7.5957275895328601E-3</v>
      </c>
    </row>
    <row r="3782" spans="1:13" x14ac:dyDescent="0.55000000000000004">
      <c r="A3782">
        <v>3777</v>
      </c>
      <c r="C3782">
        <f t="shared" ref="C3782:C3845" si="183">$D$1*COS($B$2*(A3782-$L$2)+$B$1)</f>
        <v>1.931176465087435E-2</v>
      </c>
      <c r="D3782">
        <f t="shared" ref="D3782:D3845" si="184">$D$2*COS($B$2*(A3782-$L$3)+$B$3)</f>
        <v>-1.293732630790299E-4</v>
      </c>
      <c r="E3782" s="2">
        <f t="shared" ref="E3782:E3845" si="185">(M3782-C3782)^2</f>
        <v>2.2320077244834024E-4</v>
      </c>
      <c r="K3782">
        <v>3777</v>
      </c>
      <c r="L3782" s="14">
        <v>9.8347722298670296E-5</v>
      </c>
      <c r="M3782" s="14">
        <v>4.37185928141701E-3</v>
      </c>
    </row>
    <row r="3783" spans="1:13" x14ac:dyDescent="0.55000000000000004">
      <c r="A3783">
        <v>3778</v>
      </c>
      <c r="C3783">
        <f t="shared" si="183"/>
        <v>1.000062318754587E-2</v>
      </c>
      <c r="D3783">
        <f t="shared" si="184"/>
        <v>-1.3576087265215839E-4</v>
      </c>
      <c r="E3783" s="2">
        <f t="shared" si="185"/>
        <v>2.7498106365152702E-5</v>
      </c>
      <c r="K3783">
        <v>3778</v>
      </c>
      <c r="L3783" s="14">
        <v>3.9453875514555199E-5</v>
      </c>
      <c r="M3783" s="14">
        <v>1.5244486874289901E-2</v>
      </c>
    </row>
    <row r="3784" spans="1:13" x14ac:dyDescent="0.55000000000000004">
      <c r="A3784">
        <v>3779</v>
      </c>
      <c r="C3784">
        <f t="shared" si="183"/>
        <v>-1.8204638992714314E-3</v>
      </c>
      <c r="D3784">
        <f t="shared" si="184"/>
        <v>-1.0807536480235655E-4</v>
      </c>
      <c r="E3784" s="2">
        <f t="shared" si="185"/>
        <v>5.8175037956627285E-4</v>
      </c>
      <c r="K3784">
        <v>3779</v>
      </c>
      <c r="L3784" s="14">
        <v>-2.9321439146254801E-5</v>
      </c>
      <c r="M3784" s="14">
        <v>2.2299038159566201E-2</v>
      </c>
    </row>
    <row r="3785" spans="1:13" x14ac:dyDescent="0.55000000000000004">
      <c r="A3785">
        <v>3780</v>
      </c>
      <c r="C3785">
        <f t="shared" si="183"/>
        <v>-1.3184652919864481E-2</v>
      </c>
      <c r="D3785">
        <f t="shared" si="184"/>
        <v>-5.3265218434943167E-5</v>
      </c>
      <c r="E3785" s="2">
        <f t="shared" si="185"/>
        <v>1.3655471143727343E-3</v>
      </c>
      <c r="K3785">
        <v>3780</v>
      </c>
      <c r="L3785" s="14">
        <v>-9.0753017475882602E-5</v>
      </c>
      <c r="M3785" s="14">
        <v>2.37686570045893E-2</v>
      </c>
    </row>
    <row r="3786" spans="1:13" x14ac:dyDescent="0.55000000000000004">
      <c r="A3786">
        <v>3781</v>
      </c>
      <c r="C3786">
        <f t="shared" si="183"/>
        <v>-2.1239771968004462E-2</v>
      </c>
      <c r="D3786">
        <f t="shared" si="184"/>
        <v>1.4913375017919604E-5</v>
      </c>
      <c r="E3786" s="2">
        <f t="shared" si="185"/>
        <v>1.6422788848953714E-3</v>
      </c>
      <c r="K3786">
        <v>3781</v>
      </c>
      <c r="L3786" s="14">
        <v>-1.2945493958782799E-4</v>
      </c>
      <c r="M3786" s="14">
        <v>1.9285268252769799E-2</v>
      </c>
    </row>
    <row r="3787" spans="1:13" x14ac:dyDescent="0.55000000000000004">
      <c r="A3787">
        <v>3782</v>
      </c>
      <c r="C3787">
        <f t="shared" si="183"/>
        <v>-2.3964155951046014E-2</v>
      </c>
      <c r="D3787">
        <f t="shared" si="184"/>
        <v>7.9349025690288102E-5</v>
      </c>
      <c r="E3787" s="2">
        <f t="shared" si="185"/>
        <v>1.1516466921036397E-3</v>
      </c>
      <c r="K3787">
        <v>3782</v>
      </c>
      <c r="L3787" s="14">
        <v>-1.3573406899986001E-4</v>
      </c>
      <c r="M3787" s="14">
        <v>9.9717644299255302E-3</v>
      </c>
    </row>
    <row r="3788" spans="1:13" x14ac:dyDescent="0.55000000000000004">
      <c r="A3788">
        <v>3783</v>
      </c>
      <c r="C3788">
        <f t="shared" si="183"/>
        <v>-2.0674041914791958E-2</v>
      </c>
      <c r="D3788">
        <f t="shared" si="184"/>
        <v>1.2386974345871408E-4</v>
      </c>
      <c r="E3788" s="2">
        <f t="shared" si="185"/>
        <v>3.5475015287181447E-4</v>
      </c>
      <c r="K3788">
        <v>3783</v>
      </c>
      <c r="L3788" s="14">
        <v>-1.08017758797845E-4</v>
      </c>
      <c r="M3788" s="14">
        <v>-1.8392296547290899E-3</v>
      </c>
    </row>
    <row r="3789" spans="1:13" x14ac:dyDescent="0.55000000000000004">
      <c r="A3789">
        <v>3784</v>
      </c>
      <c r="C3789">
        <f t="shared" si="183"/>
        <v>-1.2195179132148201E-2</v>
      </c>
      <c r="D3789">
        <f t="shared" si="184"/>
        <v>1.3730176658684662E-4</v>
      </c>
      <c r="E3789" s="2">
        <f t="shared" si="185"/>
        <v>9.8882764185478262E-7</v>
      </c>
      <c r="K3789">
        <v>3784</v>
      </c>
      <c r="L3789" s="14">
        <v>-5.3247730811382602E-5</v>
      </c>
      <c r="M3789" s="14">
        <v>-1.3189577262604399E-2</v>
      </c>
    </row>
    <row r="3790" spans="1:13" x14ac:dyDescent="0.55000000000000004">
      <c r="A3790">
        <v>3785</v>
      </c>
      <c r="C3790">
        <f t="shared" si="183"/>
        <v>-6.5558344131555718E-4</v>
      </c>
      <c r="D3790">
        <f t="shared" si="184"/>
        <v>1.1627394039329037E-4</v>
      </c>
      <c r="E3790" s="2">
        <f t="shared" si="185"/>
        <v>4.2357467890537069E-4</v>
      </c>
      <c r="K3790">
        <v>3785</v>
      </c>
      <c r="L3790" s="14">
        <v>1.4858521681731101E-5</v>
      </c>
      <c r="M3790" s="14">
        <v>-2.1236513422863298E-2</v>
      </c>
    </row>
    <row r="3791" spans="1:13" x14ac:dyDescent="0.55000000000000004">
      <c r="A3791">
        <v>3786</v>
      </c>
      <c r="C3791">
        <f t="shared" si="183"/>
        <v>1.1048549874529993E-2</v>
      </c>
      <c r="D3791">
        <f t="shared" si="184"/>
        <v>6.6063806022097313E-5</v>
      </c>
      <c r="E3791" s="2">
        <f t="shared" si="185"/>
        <v>1.2259229788288111E-3</v>
      </c>
      <c r="K3791">
        <v>3786</v>
      </c>
      <c r="L3791" s="14">
        <v>7.9243365244078797E-5</v>
      </c>
      <c r="M3791" s="14">
        <v>-2.3964633054601302E-2</v>
      </c>
    </row>
    <row r="3792" spans="1:13" x14ac:dyDescent="0.55000000000000004">
      <c r="A3792">
        <v>3787</v>
      </c>
      <c r="C3792">
        <f t="shared" si="183"/>
        <v>1.9979730056996103E-2</v>
      </c>
      <c r="D3792">
        <f t="shared" si="184"/>
        <v>-7.2695114663378574E-7</v>
      </c>
      <c r="E3792" s="2">
        <f t="shared" si="185"/>
        <v>1.6540807633919471E-3</v>
      </c>
      <c r="K3792">
        <v>3787</v>
      </c>
      <c r="L3792" s="14">
        <v>1.2378121639089801E-4</v>
      </c>
      <c r="M3792" s="14">
        <v>-2.0690661672024001E-2</v>
      </c>
    </row>
    <row r="3793" spans="1:13" x14ac:dyDescent="0.55000000000000004">
      <c r="A3793">
        <v>3788</v>
      </c>
      <c r="C3793">
        <f t="shared" si="183"/>
        <v>2.3896419134450751E-2</v>
      </c>
      <c r="D3793">
        <f t="shared" si="184"/>
        <v>-6.7335258900474198E-5</v>
      </c>
      <c r="E3793" s="2">
        <f t="shared" si="185"/>
        <v>1.3054495116580737E-3</v>
      </c>
      <c r="K3793">
        <v>3788</v>
      </c>
      <c r="L3793" s="14">
        <v>1.3731729400969899E-4</v>
      </c>
      <c r="M3793" s="14">
        <v>-1.2234585718141899E-2</v>
      </c>
    </row>
    <row r="3794" spans="1:13" x14ac:dyDescent="0.55000000000000004">
      <c r="A3794">
        <v>3789</v>
      </c>
      <c r="C3794">
        <f t="shared" si="183"/>
        <v>2.1815610705780402E-2</v>
      </c>
      <c r="D3794">
        <f t="shared" si="184"/>
        <v>-1.1704383598441318E-4</v>
      </c>
      <c r="E3794" s="2">
        <f t="shared" si="185"/>
        <v>5.0759605962452181E-4</v>
      </c>
      <c r="K3794">
        <v>3789</v>
      </c>
      <c r="L3794" s="14">
        <v>1.1646140348912299E-4</v>
      </c>
      <c r="M3794" s="14">
        <v>-7.14281873291557E-4</v>
      </c>
    </row>
    <row r="3795" spans="1:13" x14ac:dyDescent="0.55000000000000004">
      <c r="A3795">
        <v>3790</v>
      </c>
      <c r="C3795">
        <f t="shared" si="183"/>
        <v>1.4259543826561166E-2</v>
      </c>
      <c r="D3795">
        <f t="shared" si="184"/>
        <v>-1.3737687732544984E-4</v>
      </c>
      <c r="E3795" s="2">
        <f t="shared" si="185"/>
        <v>1.0723172353563918E-5</v>
      </c>
      <c r="K3795">
        <v>3790</v>
      </c>
      <c r="L3795" s="14">
        <v>6.6437031990600504E-5</v>
      </c>
      <c r="M3795" s="14">
        <v>1.09849182978077E-2</v>
      </c>
    </row>
    <row r="3796" spans="1:13" x14ac:dyDescent="0.55000000000000004">
      <c r="A3796">
        <v>3791</v>
      </c>
      <c r="C3796">
        <f t="shared" si="183"/>
        <v>3.1246320142106101E-3</v>
      </c>
      <c r="D3796">
        <f t="shared" si="184"/>
        <v>-1.2323121813261707E-4</v>
      </c>
      <c r="E3796" s="2">
        <f t="shared" si="185"/>
        <v>2.8251711751185483E-4</v>
      </c>
      <c r="K3796">
        <v>3791</v>
      </c>
      <c r="L3796" s="14">
        <v>-2.26906315392655E-7</v>
      </c>
      <c r="M3796" s="14">
        <v>1.9932877535735301E-2</v>
      </c>
    </row>
    <row r="3797" spans="1:13" x14ac:dyDescent="0.55000000000000004">
      <c r="A3797">
        <v>3792</v>
      </c>
      <c r="C3797">
        <f t="shared" si="183"/>
        <v>-8.7944965715274805E-3</v>
      </c>
      <c r="D3797">
        <f t="shared" si="184"/>
        <v>-7.8157120697301279E-5</v>
      </c>
      <c r="E3797" s="2">
        <f t="shared" si="185"/>
        <v>1.0681798297728163E-3</v>
      </c>
      <c r="K3797">
        <v>3792</v>
      </c>
      <c r="L3797" s="14">
        <v>-6.6834014527071201E-5</v>
      </c>
      <c r="M3797" s="14">
        <v>2.38885239402431E-2</v>
      </c>
    </row>
    <row r="3798" spans="1:13" x14ac:dyDescent="0.55000000000000004">
      <c r="A3798">
        <v>3793</v>
      </c>
      <c r="C3798">
        <f t="shared" si="183"/>
        <v>-1.8506391891264497E-2</v>
      </c>
      <c r="D3798">
        <f t="shared" si="184"/>
        <v>-1.3467233387909313E-5</v>
      </c>
      <c r="E3798" s="2">
        <f t="shared" si="185"/>
        <v>1.6295377383919495E-3</v>
      </c>
      <c r="K3798">
        <v>3793</v>
      </c>
      <c r="L3798" s="14">
        <v>-1.16702129192319E-4</v>
      </c>
      <c r="M3798" s="14">
        <v>2.1861141330273198E-2</v>
      </c>
    </row>
    <row r="3799" spans="1:13" x14ac:dyDescent="0.55000000000000004">
      <c r="A3799">
        <v>3794</v>
      </c>
      <c r="C3799">
        <f t="shared" si="183"/>
        <v>-2.3573572930084229E-2</v>
      </c>
      <c r="D3799">
        <f t="shared" si="184"/>
        <v>5.4602645635091298E-5</v>
      </c>
      <c r="E3799" s="2">
        <f t="shared" si="185"/>
        <v>1.4388421763053181E-3</v>
      </c>
      <c r="K3799">
        <v>3794</v>
      </c>
      <c r="L3799" s="14">
        <v>-1.3734147163390101E-4</v>
      </c>
      <c r="M3799" s="14">
        <v>1.4358500257461399E-2</v>
      </c>
    </row>
    <row r="3800" spans="1:13" x14ac:dyDescent="0.55000000000000004">
      <c r="A3800">
        <v>3795</v>
      </c>
      <c r="C3800">
        <f t="shared" si="183"/>
        <v>-2.2724284055000158E-2</v>
      </c>
      <c r="D3800">
        <f t="shared" si="184"/>
        <v>1.0896841153552352E-4</v>
      </c>
      <c r="E3800" s="2">
        <f t="shared" si="185"/>
        <v>6.7516658141017309E-4</v>
      </c>
      <c r="K3800">
        <v>3795</v>
      </c>
      <c r="L3800" s="14">
        <v>-1.2358279050013701E-4</v>
      </c>
      <c r="M3800" s="14">
        <v>3.2596837214995101E-3</v>
      </c>
    </row>
    <row r="3801" spans="1:13" x14ac:dyDescent="0.55000000000000004">
      <c r="A3801">
        <v>3796</v>
      </c>
      <c r="C3801">
        <f t="shared" si="183"/>
        <v>-1.6171678872045396E-2</v>
      </c>
      <c r="D3801">
        <f t="shared" si="184"/>
        <v>1.3598540301332896E-4</v>
      </c>
      <c r="E3801" s="2">
        <f t="shared" si="185"/>
        <v>5.6492331155446524E-5</v>
      </c>
      <c r="K3801">
        <v>3796</v>
      </c>
      <c r="L3801" s="14">
        <v>-7.8872032833641797E-5</v>
      </c>
      <c r="M3801" s="14">
        <v>-8.6555408241216804E-3</v>
      </c>
    </row>
    <row r="3802" spans="1:13" x14ac:dyDescent="0.55000000000000004">
      <c r="A3802">
        <v>3797</v>
      </c>
      <c r="C3802">
        <f t="shared" si="183"/>
        <v>-5.5603231641515871E-3</v>
      </c>
      <c r="D3802">
        <f t="shared" si="184"/>
        <v>1.2887292467965596E-4</v>
      </c>
      <c r="E3802" s="2">
        <f t="shared" si="185"/>
        <v>1.6493258823266642E-4</v>
      </c>
      <c r="K3802">
        <v>3797</v>
      </c>
      <c r="L3802" s="14">
        <v>-1.4407285257390499E-5</v>
      </c>
      <c r="M3802" s="14">
        <v>-1.8402931475264499E-2</v>
      </c>
    </row>
    <row r="3803" spans="1:13" x14ac:dyDescent="0.55000000000000004">
      <c r="A3803">
        <v>3798</v>
      </c>
      <c r="C3803">
        <f t="shared" si="183"/>
        <v>6.4465564554633285E-3</v>
      </c>
      <c r="D3803">
        <f t="shared" si="184"/>
        <v>8.9416058677868675E-5</v>
      </c>
      <c r="E3803" s="2">
        <f t="shared" si="185"/>
        <v>8.9926516388038323E-4</v>
      </c>
      <c r="K3803">
        <v>3798</v>
      </c>
      <c r="L3803" s="14">
        <v>5.36658562878833E-5</v>
      </c>
      <c r="M3803" s="14">
        <v>-2.35411937749288E-2</v>
      </c>
    </row>
    <row r="3804" spans="1:13" x14ac:dyDescent="0.55000000000000004">
      <c r="A3804">
        <v>3799</v>
      </c>
      <c r="C3804">
        <f t="shared" si="183"/>
        <v>1.6835486287555164E-2</v>
      </c>
      <c r="D3804">
        <f t="shared" si="184"/>
        <v>2.7517646688560338E-5</v>
      </c>
      <c r="E3804" s="2">
        <f t="shared" si="185"/>
        <v>1.5696575812806381E-3</v>
      </c>
      <c r="K3804">
        <v>3799</v>
      </c>
      <c r="L3804" s="14">
        <v>1.08298051207054E-4</v>
      </c>
      <c r="M3804" s="14">
        <v>-2.2783418054698398E-2</v>
      </c>
    </row>
    <row r="3805" spans="1:13" x14ac:dyDescent="0.55000000000000004">
      <c r="A3805">
        <v>3800</v>
      </c>
      <c r="C3805">
        <f t="shared" si="183"/>
        <v>2.2999063925365128E-2</v>
      </c>
      <c r="D3805">
        <f t="shared" si="184"/>
        <v>-4.1287114593606258E-5</v>
      </c>
      <c r="E3805" s="2">
        <f t="shared" si="185"/>
        <v>1.5459411292725528E-3</v>
      </c>
      <c r="K3805">
        <v>3800</v>
      </c>
      <c r="L3805" s="14">
        <v>1.3580632736908299E-4</v>
      </c>
      <c r="M3805" s="14">
        <v>-1.6319393944604198E-2</v>
      </c>
    </row>
    <row r="3806" spans="1:13" x14ac:dyDescent="0.55000000000000004">
      <c r="A3806">
        <v>3801</v>
      </c>
      <c r="C3806">
        <f t="shared" si="183"/>
        <v>2.3390361299749442E-2</v>
      </c>
      <c r="D3806">
        <f t="shared" si="184"/>
        <v>-9.9729680375413812E-5</v>
      </c>
      <c r="E3806" s="2">
        <f t="shared" si="185"/>
        <v>8.5021448809375743E-4</v>
      </c>
      <c r="K3806">
        <v>3801</v>
      </c>
      <c r="L3806" s="14">
        <v>1.29301066360234E-4</v>
      </c>
      <c r="M3806" s="14">
        <v>-5.7680763829138296E-3</v>
      </c>
    </row>
    <row r="3807" spans="1:13" x14ac:dyDescent="0.55000000000000004">
      <c r="A3807">
        <v>3802</v>
      </c>
      <c r="C3807">
        <f t="shared" si="183"/>
        <v>1.791117101764287E-2</v>
      </c>
      <c r="D3807">
        <f t="shared" si="184"/>
        <v>-1.3314219851881667E-4</v>
      </c>
      <c r="E3807" s="2">
        <f t="shared" si="185"/>
        <v>1.3649901581441935E-4</v>
      </c>
      <c r="K3807">
        <v>3802</v>
      </c>
      <c r="L3807" s="14">
        <v>9.0411551155884006E-5</v>
      </c>
      <c r="M3807" s="14">
        <v>6.22789169142545E-3</v>
      </c>
    </row>
    <row r="3808" spans="1:13" x14ac:dyDescent="0.55000000000000004">
      <c r="A3808">
        <v>3803</v>
      </c>
      <c r="C3808">
        <f t="shared" si="183"/>
        <v>7.9366543476375034E-3</v>
      </c>
      <c r="D3808">
        <f t="shared" si="184"/>
        <v>-1.3313883124886801E-4</v>
      </c>
      <c r="E3808" s="2">
        <f t="shared" si="185"/>
        <v>7.616735905996357E-5</v>
      </c>
      <c r="K3808">
        <v>3803</v>
      </c>
      <c r="L3808" s="14">
        <v>2.8877902091997701E-5</v>
      </c>
      <c r="M3808" s="14">
        <v>1.6664045656612E-2</v>
      </c>
    </row>
    <row r="3809" spans="1:13" x14ac:dyDescent="0.55000000000000004">
      <c r="A3809">
        <v>3804</v>
      </c>
      <c r="C3809">
        <f t="shared" si="183"/>
        <v>-4.0297952720529315E-3</v>
      </c>
      <c r="D3809">
        <f t="shared" si="184"/>
        <v>-9.9720423680037655E-5</v>
      </c>
      <c r="E3809" s="2">
        <f t="shared" si="185"/>
        <v>7.2664649187010222E-4</v>
      </c>
      <c r="K3809">
        <v>3804</v>
      </c>
      <c r="L3809" s="14">
        <v>-3.9888396696327902E-5</v>
      </c>
      <c r="M3809" s="14">
        <v>2.2926586010866001E-2</v>
      </c>
    </row>
    <row r="3810" spans="1:13" x14ac:dyDescent="0.55000000000000004">
      <c r="A3810">
        <v>3805</v>
      </c>
      <c r="C3810">
        <f t="shared" si="183"/>
        <v>-1.4984851219967373E-2</v>
      </c>
      <c r="D3810">
        <f t="shared" si="184"/>
        <v>-4.1274291707021167E-5</v>
      </c>
      <c r="E3810" s="2">
        <f t="shared" si="185"/>
        <v>1.47700877715784E-3</v>
      </c>
      <c r="K3810">
        <v>3805</v>
      </c>
      <c r="L3810" s="14">
        <v>-9.8664399082409903E-5</v>
      </c>
      <c r="M3810" s="14">
        <v>2.3447020672484602E-2</v>
      </c>
    </row>
    <row r="3811" spans="1:13" x14ac:dyDescent="0.55000000000000004">
      <c r="A3811">
        <v>3806</v>
      </c>
      <c r="C3811">
        <f t="shared" si="183"/>
        <v>-2.2179025367272353E-2</v>
      </c>
      <c r="D3811">
        <f t="shared" si="184"/>
        <v>2.7530817491417502E-5</v>
      </c>
      <c r="E3811" s="2">
        <f t="shared" si="185"/>
        <v>1.6219974053841915E-3</v>
      </c>
      <c r="K3811">
        <v>3806</v>
      </c>
      <c r="L3811" s="14">
        <v>-1.3272929064880599E-4</v>
      </c>
      <c r="M3811" s="14">
        <v>1.8095003551923099E-2</v>
      </c>
    </row>
    <row r="3812" spans="1:13" x14ac:dyDescent="0.55000000000000004">
      <c r="A3812">
        <v>3807</v>
      </c>
      <c r="C3812">
        <f t="shared" si="183"/>
        <v>-2.3806731644153464E-2</v>
      </c>
      <c r="D3812">
        <f t="shared" si="184"/>
        <v>8.9426271803099268E-5</v>
      </c>
      <c r="E3812" s="2">
        <f t="shared" si="185"/>
        <v>1.0251338934131602E-3</v>
      </c>
      <c r="K3812">
        <v>3807</v>
      </c>
      <c r="L3812" s="14">
        <v>-1.33551307979468E-4</v>
      </c>
      <c r="M3812" s="14">
        <v>8.2109805385300501E-3</v>
      </c>
    </row>
    <row r="3813" spans="1:13" x14ac:dyDescent="0.55000000000000004">
      <c r="A3813">
        <v>3808</v>
      </c>
      <c r="C3813">
        <f t="shared" si="183"/>
        <v>-1.9459450084541467E-2</v>
      </c>
      <c r="D3813">
        <f t="shared" si="184"/>
        <v>1.288776168481028E-4</v>
      </c>
      <c r="E3813" s="2">
        <f t="shared" si="185"/>
        <v>2.4743027613531089E-4</v>
      </c>
      <c r="K3813">
        <v>3808</v>
      </c>
      <c r="L3813" s="14">
        <v>-1.00924571734506E-4</v>
      </c>
      <c r="M3813" s="14">
        <v>-3.7295334879631202E-3</v>
      </c>
    </row>
    <row r="3814" spans="1:13" x14ac:dyDescent="0.55000000000000004">
      <c r="A3814">
        <v>3809</v>
      </c>
      <c r="C3814">
        <f t="shared" si="183"/>
        <v>-1.0228256726352043E-2</v>
      </c>
      <c r="D3814">
        <f t="shared" si="184"/>
        <v>1.3598339658961488E-4</v>
      </c>
      <c r="E3814" s="2">
        <f t="shared" si="185"/>
        <v>2.0319413289557033E-5</v>
      </c>
      <c r="K3814">
        <v>3809</v>
      </c>
      <c r="L3814" s="14">
        <v>-4.3020650408048198E-5</v>
      </c>
      <c r="M3814" s="14">
        <v>-1.4735962716049799E-2</v>
      </c>
    </row>
    <row r="3815" spans="1:13" x14ac:dyDescent="0.55000000000000004">
      <c r="A3815">
        <v>3810</v>
      </c>
      <c r="C3815">
        <f t="shared" si="183"/>
        <v>1.57001347560617E-3</v>
      </c>
      <c r="D3815">
        <f t="shared" si="184"/>
        <v>1.0896021008970869E-4</v>
      </c>
      <c r="E3815" s="2">
        <f t="shared" si="185"/>
        <v>5.5798433966238825E-4</v>
      </c>
      <c r="K3815">
        <v>3810</v>
      </c>
      <c r="L3815" s="14">
        <v>2.5658059693845299E-5</v>
      </c>
      <c r="M3815" s="14">
        <v>-2.2051678666625898E-2</v>
      </c>
    </row>
    <row r="3816" spans="1:13" x14ac:dyDescent="0.55000000000000004">
      <c r="A3816">
        <v>3811</v>
      </c>
      <c r="C3816">
        <f t="shared" si="183"/>
        <v>1.2974243388298877E-2</v>
      </c>
      <c r="D3816">
        <f t="shared" si="184"/>
        <v>5.4590307557202536E-5</v>
      </c>
      <c r="E3816" s="2">
        <f t="shared" si="185"/>
        <v>1.3556135978900425E-3</v>
      </c>
      <c r="K3816">
        <v>3811</v>
      </c>
      <c r="L3816" s="14">
        <v>8.7910549574368805E-5</v>
      </c>
      <c r="M3816" s="14">
        <v>-2.38444148964627E-2</v>
      </c>
    </row>
    <row r="3817" spans="1:13" x14ac:dyDescent="0.55000000000000004">
      <c r="A3817">
        <v>3812</v>
      </c>
      <c r="C3817">
        <f t="shared" si="183"/>
        <v>2.1122211686054493E-2</v>
      </c>
      <c r="D3817">
        <f t="shared" si="184"/>
        <v>-1.3480611500388059E-5</v>
      </c>
      <c r="E3817" s="2">
        <f t="shared" si="185"/>
        <v>1.6636104636469212E-3</v>
      </c>
      <c r="K3817">
        <v>3812</v>
      </c>
      <c r="L3817" s="14">
        <v>1.2814529695653499E-4</v>
      </c>
      <c r="M3817" s="14">
        <v>-1.9665169495469301E-2</v>
      </c>
    </row>
    <row r="3818" spans="1:13" x14ac:dyDescent="0.55000000000000004">
      <c r="A3818">
        <v>3813</v>
      </c>
      <c r="C3818">
        <f t="shared" si="183"/>
        <v>2.3968950071506994E-2</v>
      </c>
      <c r="D3818">
        <f t="shared" si="184"/>
        <v>-7.8168181220126078E-5</v>
      </c>
      <c r="E3818" s="2">
        <f t="shared" si="185"/>
        <v>1.1922939993472095E-3</v>
      </c>
      <c r="K3818">
        <v>3813</v>
      </c>
      <c r="L3818" s="14">
        <v>1.3628525976022799E-4</v>
      </c>
      <c r="M3818" s="14">
        <v>-1.0560660400480801E-2</v>
      </c>
    </row>
    <row r="3819" spans="1:13" x14ac:dyDescent="0.55000000000000004">
      <c r="A3819">
        <v>3814</v>
      </c>
      <c r="C3819">
        <f t="shared" si="183"/>
        <v>2.0799987214478642E-2</v>
      </c>
      <c r="D3819">
        <f t="shared" si="184"/>
        <v>-1.2323718510769629E-4</v>
      </c>
      <c r="E3819" s="2">
        <f t="shared" si="185"/>
        <v>3.8459742432392976E-4</v>
      </c>
      <c r="K3819">
        <v>3814</v>
      </c>
      <c r="L3819" s="14">
        <v>1.102917338046E-4</v>
      </c>
      <c r="M3819" s="14">
        <v>1.1888316053889601E-3</v>
      </c>
    </row>
    <row r="3820" spans="1:13" x14ac:dyDescent="0.55000000000000004">
      <c r="A3820">
        <v>3815</v>
      </c>
      <c r="C3820">
        <f t="shared" si="183"/>
        <v>1.2410665995557336E-2</v>
      </c>
      <c r="D3820">
        <f t="shared" si="184"/>
        <v>-1.3737625316781243E-4</v>
      </c>
      <c r="E3820" s="2">
        <f t="shared" si="185"/>
        <v>5.2857396552866123E-8</v>
      </c>
      <c r="K3820">
        <v>3815</v>
      </c>
      <c r="L3820" s="14">
        <v>5.6674958917366898E-5</v>
      </c>
      <c r="M3820" s="14">
        <v>1.26405733607131E-2</v>
      </c>
    </row>
    <row r="3821" spans="1:13" x14ac:dyDescent="0.55000000000000004">
      <c r="A3821">
        <v>3816</v>
      </c>
      <c r="C3821">
        <f t="shared" si="183"/>
        <v>9.0652920783414344E-4</v>
      </c>
      <c r="D3821">
        <f t="shared" si="184"/>
        <v>-1.1703677734446989E-4</v>
      </c>
      <c r="E3821" s="2">
        <f t="shared" si="185"/>
        <v>4.0079543079468824E-4</v>
      </c>
      <c r="K3821">
        <v>3816</v>
      </c>
      <c r="L3821" s="14">
        <v>-1.11364110166413E-5</v>
      </c>
      <c r="M3821" s="14">
        <v>2.0926405101422699E-2</v>
      </c>
    </row>
    <row r="3822" spans="1:13" x14ac:dyDescent="0.55000000000000004">
      <c r="A3822">
        <v>3817</v>
      </c>
      <c r="C3822">
        <f t="shared" si="183"/>
        <v>-1.0825127302780223E-2</v>
      </c>
      <c r="D3822">
        <f t="shared" si="184"/>
        <v>-6.7323537348066548E-5</v>
      </c>
      <c r="E3822" s="2">
        <f t="shared" si="185"/>
        <v>1.2107766596984712E-3</v>
      </c>
      <c r="K3822">
        <v>3817</v>
      </c>
      <c r="L3822" s="14">
        <v>-7.6158597726253406E-5</v>
      </c>
      <c r="M3822" s="14">
        <v>2.39710888664884E-2</v>
      </c>
    </row>
    <row r="3823" spans="1:13" x14ac:dyDescent="0.55000000000000004">
      <c r="A3823">
        <v>3818</v>
      </c>
      <c r="C3823">
        <f t="shared" si="183"/>
        <v>-1.9839905036150133E-2</v>
      </c>
      <c r="D3823">
        <f t="shared" si="184"/>
        <v>-7.1350854434528176E-7</v>
      </c>
      <c r="E3823" s="2">
        <f t="shared" si="185"/>
        <v>1.6688834328841002E-3</v>
      </c>
      <c r="K3823">
        <v>3818</v>
      </c>
      <c r="L3823" s="14">
        <v>-1.22106391181685E-4</v>
      </c>
      <c r="M3823" s="14">
        <v>2.1012064719102799E-2</v>
      </c>
    </row>
    <row r="3824" spans="1:13" x14ac:dyDescent="0.55000000000000004">
      <c r="A3824">
        <v>3819</v>
      </c>
      <c r="C3824">
        <f t="shared" si="183"/>
        <v>-2.3875284797463332E-2</v>
      </c>
      <c r="D3824">
        <f t="shared" si="184"/>
        <v>6.6075595864439841E-5</v>
      </c>
      <c r="E3824" s="2">
        <f t="shared" si="185"/>
        <v>1.3443752732442559E-3</v>
      </c>
      <c r="K3824">
        <v>3819</v>
      </c>
      <c r="L3824" s="14">
        <v>-1.3747188147260599E-4</v>
      </c>
      <c r="M3824" s="14">
        <v>1.2790438613431701E-2</v>
      </c>
    </row>
    <row r="3825" spans="1:13" x14ac:dyDescent="0.55000000000000004">
      <c r="A3825">
        <v>3820</v>
      </c>
      <c r="C3825">
        <f t="shared" si="183"/>
        <v>-2.1918471325757229E-2</v>
      </c>
      <c r="D3825">
        <f t="shared" si="184"/>
        <v>1.1628111847376919E-4</v>
      </c>
      <c r="E3825" s="2">
        <f t="shared" si="185"/>
        <v>5.4213716494201061E-4</v>
      </c>
      <c r="K3825">
        <v>3820</v>
      </c>
      <c r="L3825" s="14">
        <v>-1.1840668623507499E-4</v>
      </c>
      <c r="M3825" s="14">
        <v>1.36536781090601E-3</v>
      </c>
    </row>
    <row r="3826" spans="1:13" x14ac:dyDescent="0.55000000000000004">
      <c r="A3826">
        <v>3821</v>
      </c>
      <c r="C3826">
        <f t="shared" si="183"/>
        <v>-1.4460583556019717E-2</v>
      </c>
      <c r="D3826">
        <f t="shared" si="184"/>
        <v>1.3730253135856341E-4</v>
      </c>
      <c r="E3826" s="2">
        <f t="shared" si="185"/>
        <v>1.6474796871027581E-5</v>
      </c>
      <c r="K3826">
        <v>3821</v>
      </c>
      <c r="L3826" s="14">
        <v>-6.9685801888215803E-5</v>
      </c>
      <c r="M3826" s="14">
        <v>-1.0401667829988E-2</v>
      </c>
    </row>
    <row r="3827" spans="1:13" x14ac:dyDescent="0.55000000000000004">
      <c r="A3827">
        <v>3822</v>
      </c>
      <c r="C3827">
        <f t="shared" si="183"/>
        <v>-3.3733941186380569E-3</v>
      </c>
      <c r="D3827">
        <f t="shared" si="184"/>
        <v>1.2386390298008807E-4</v>
      </c>
      <c r="E3827" s="2">
        <f t="shared" si="185"/>
        <v>2.6212086366883872E-4</v>
      </c>
      <c r="K3827">
        <v>3822</v>
      </c>
      <c r="L3827" s="14">
        <v>-3.5116761591224702E-6</v>
      </c>
      <c r="M3827" s="14">
        <v>-1.9563541235598999E-2</v>
      </c>
    </row>
    <row r="3828" spans="1:13" x14ac:dyDescent="0.55000000000000004">
      <c r="A3828">
        <v>3823</v>
      </c>
      <c r="C3828">
        <f t="shared" si="183"/>
        <v>8.5604461368526449E-3</v>
      </c>
      <c r="D3828">
        <f t="shared" si="184"/>
        <v>7.9338045798346931E-5</v>
      </c>
      <c r="E3828" s="2">
        <f t="shared" si="185"/>
        <v>1.0488562677792911E-3</v>
      </c>
      <c r="K3828">
        <v>3823</v>
      </c>
      <c r="L3828" s="14">
        <v>6.3541970648880506E-5</v>
      </c>
      <c r="M3828" s="14">
        <v>-2.38256043753554E-2</v>
      </c>
    </row>
    <row r="3829" spans="1:13" x14ac:dyDescent="0.55000000000000004">
      <c r="A3829">
        <v>3824</v>
      </c>
      <c r="C3829">
        <f t="shared" si="183"/>
        <v>1.8345794852053683E-2</v>
      </c>
      <c r="D3829">
        <f t="shared" si="184"/>
        <v>1.4900011434102667E-5</v>
      </c>
      <c r="E3829" s="2">
        <f t="shared" si="185"/>
        <v>1.637512690775511E-3</v>
      </c>
      <c r="K3829">
        <v>3824</v>
      </c>
      <c r="L3829" s="14">
        <v>1.1468113672210299E-4</v>
      </c>
      <c r="M3829" s="14">
        <v>-2.2120397095985001E-2</v>
      </c>
    </row>
    <row r="3830" spans="1:13" x14ac:dyDescent="0.55000000000000004">
      <c r="A3830">
        <v>3825</v>
      </c>
      <c r="C3830">
        <f t="shared" si="183"/>
        <v>2.3526735758062356E-2</v>
      </c>
      <c r="D3830">
        <f t="shared" si="184"/>
        <v>-5.3277611732779814E-5</v>
      </c>
      <c r="E3830" s="2">
        <f t="shared" si="185"/>
        <v>1.474693243099956E-3</v>
      </c>
      <c r="K3830">
        <v>3825</v>
      </c>
      <c r="L3830" s="14">
        <v>1.3709770067315199E-4</v>
      </c>
      <c r="M3830" s="14">
        <v>-1.4874999138944E-2</v>
      </c>
    </row>
    <row r="3831" spans="1:13" x14ac:dyDescent="0.55000000000000004">
      <c r="A3831">
        <v>3826</v>
      </c>
      <c r="C3831">
        <f t="shared" si="183"/>
        <v>2.2802961893093724E-2</v>
      </c>
      <c r="D3831">
        <f t="shared" si="184"/>
        <v>-1.0808367735706719E-4</v>
      </c>
      <c r="E3831" s="2">
        <f t="shared" si="185"/>
        <v>7.1326530521877054E-4</v>
      </c>
      <c r="K3831">
        <v>3826</v>
      </c>
      <c r="L3831" s="14">
        <v>1.25177294998221E-4</v>
      </c>
      <c r="M3831" s="14">
        <v>-3.9040653697592202E-3</v>
      </c>
    </row>
    <row r="3832" spans="1:13" x14ac:dyDescent="0.55000000000000004">
      <c r="A3832">
        <v>3827</v>
      </c>
      <c r="C3832">
        <f t="shared" si="183"/>
        <v>1.6356125241291954E-2</v>
      </c>
      <c r="D3832">
        <f t="shared" si="184"/>
        <v>-1.3576301818880765E-4</v>
      </c>
      <c r="E3832" s="2">
        <f t="shared" si="185"/>
        <v>6.908035820473494E-5</v>
      </c>
      <c r="K3832">
        <v>3827</v>
      </c>
      <c r="L3832" s="14">
        <v>8.1905459247424793E-5</v>
      </c>
      <c r="M3832" s="14">
        <v>8.0446657903450302E-3</v>
      </c>
    </row>
    <row r="3833" spans="1:13" x14ac:dyDescent="0.55000000000000004">
      <c r="A3833">
        <v>3828</v>
      </c>
      <c r="C3833">
        <f t="shared" si="183"/>
        <v>5.8042459136912411E-3</v>
      </c>
      <c r="D3833">
        <f t="shared" si="184"/>
        <v>-1.2936870311252432E-4</v>
      </c>
      <c r="E3833" s="2">
        <f t="shared" si="185"/>
        <v>1.4821393559220772E-4</v>
      </c>
      <c r="K3833">
        <v>3828</v>
      </c>
      <c r="L3833" s="14">
        <v>1.8119893123529601E-5</v>
      </c>
      <c r="M3833" s="14">
        <v>1.79785604977739E-2</v>
      </c>
    </row>
    <row r="3834" spans="1:13" x14ac:dyDescent="0.55000000000000004">
      <c r="A3834">
        <v>3829</v>
      </c>
      <c r="C3834">
        <f t="shared" si="183"/>
        <v>-6.2043767942809381E-3</v>
      </c>
      <c r="D3834">
        <f t="shared" si="184"/>
        <v>-9.0505570431650105E-5</v>
      </c>
      <c r="E3834" s="2">
        <f t="shared" si="185"/>
        <v>8.7698840324177698E-4</v>
      </c>
      <c r="K3834">
        <v>3829</v>
      </c>
      <c r="L3834" s="14">
        <v>-5.02039126408097E-5</v>
      </c>
      <c r="M3834" s="14">
        <v>2.3409613197643099E-2</v>
      </c>
    </row>
    <row r="3835" spans="1:13" x14ac:dyDescent="0.55000000000000004">
      <c r="A3835">
        <v>3830</v>
      </c>
      <c r="C3835">
        <f t="shared" si="183"/>
        <v>-1.6655831704944158E-2</v>
      </c>
      <c r="D3835">
        <f t="shared" si="184"/>
        <v>-2.8927447278151155E-5</v>
      </c>
      <c r="E3835" s="2">
        <f t="shared" si="185"/>
        <v>1.5708075650950571E-3</v>
      </c>
      <c r="K3835">
        <v>3830</v>
      </c>
      <c r="L3835" s="14">
        <v>-1.05953837041795E-4</v>
      </c>
      <c r="M3835" s="14">
        <v>2.29775830494655E-2</v>
      </c>
    </row>
    <row r="3836" spans="1:13" x14ac:dyDescent="0.55000000000000004">
      <c r="A3836">
        <v>3831</v>
      </c>
      <c r="C3836">
        <f t="shared" si="183"/>
        <v>-2.2927023934742739E-2</v>
      </c>
      <c r="D3836">
        <f t="shared" si="184"/>
        <v>3.9910855399954742E-5</v>
      </c>
      <c r="E3836" s="2">
        <f t="shared" si="185"/>
        <v>1.5774955835670945E-3</v>
      </c>
      <c r="K3836">
        <v>3831</v>
      </c>
      <c r="L3836" s="14">
        <v>-1.3516696566577601E-4</v>
      </c>
      <c r="M3836" s="14">
        <v>1.6790674683972499E-2</v>
      </c>
    </row>
    <row r="3837" spans="1:13" x14ac:dyDescent="0.55000000000000004">
      <c r="A3837">
        <v>3832</v>
      </c>
      <c r="C3837">
        <f t="shared" si="183"/>
        <v>-2.3444016420277578E-2</v>
      </c>
      <c r="D3837">
        <f t="shared" si="184"/>
        <v>9.8732374626058462E-5</v>
      </c>
      <c r="E3837" s="2">
        <f t="shared" si="185"/>
        <v>8.905720668522186E-4</v>
      </c>
      <c r="K3837">
        <v>3832</v>
      </c>
      <c r="L3837" s="14">
        <v>-1.3052668922378501E-4</v>
      </c>
      <c r="M3837" s="14">
        <v>6.3984376820950799E-3</v>
      </c>
    </row>
    <row r="3838" spans="1:13" x14ac:dyDescent="0.55000000000000004">
      <c r="A3838">
        <v>3833</v>
      </c>
      <c r="C3838">
        <f t="shared" si="183"/>
        <v>-1.8077054945030924E-2</v>
      </c>
      <c r="D3838">
        <f t="shared" si="184"/>
        <v>1.3277414893531154E-4</v>
      </c>
      <c r="E3838" s="2">
        <f t="shared" si="185"/>
        <v>1.5576855180880468E-4</v>
      </c>
      <c r="K3838">
        <v>3833</v>
      </c>
      <c r="L3838" s="14">
        <v>-9.3195193736903898E-5</v>
      </c>
      <c r="M3838" s="14">
        <v>-5.5963277302887998E-3</v>
      </c>
    </row>
    <row r="3839" spans="1:13" x14ac:dyDescent="0.55000000000000004">
      <c r="A3839">
        <v>3834</v>
      </c>
      <c r="C3839">
        <f t="shared" si="183"/>
        <v>-8.1731337126668326E-3</v>
      </c>
      <c r="D3839">
        <f t="shared" si="184"/>
        <v>1.334924105188032E-4</v>
      </c>
      <c r="E3839" s="2">
        <f t="shared" si="185"/>
        <v>6.4261457412838794E-5</v>
      </c>
      <c r="K3839">
        <v>3834</v>
      </c>
      <c r="L3839" s="14">
        <v>-3.2522383837605497E-5</v>
      </c>
      <c r="M3839" s="14">
        <v>-1.6189458145524999E-2</v>
      </c>
    </row>
    <row r="3840" spans="1:13" x14ac:dyDescent="0.55000000000000004">
      <c r="A3840">
        <v>3835</v>
      </c>
      <c r="C3840">
        <f t="shared" si="183"/>
        <v>3.7820718055871041E-3</v>
      </c>
      <c r="D3840">
        <f t="shared" si="184"/>
        <v>1.0070689085883003E-4</v>
      </c>
      <c r="E3840" s="2">
        <f t="shared" si="185"/>
        <v>7.0277533572072779E-4</v>
      </c>
      <c r="K3840">
        <v>3835</v>
      </c>
      <c r="L3840" s="14">
        <v>3.6295858848043198E-5</v>
      </c>
      <c r="M3840" s="14">
        <v>-2.27278383361076E-2</v>
      </c>
    </row>
    <row r="3841" spans="1:13" x14ac:dyDescent="0.55000000000000004">
      <c r="A3841">
        <v>3836</v>
      </c>
      <c r="C3841">
        <f t="shared" si="183"/>
        <v>1.4788057020249755E-2</v>
      </c>
      <c r="D3841">
        <f t="shared" si="184"/>
        <v>4.2646064327074163E-5</v>
      </c>
      <c r="E3841" s="2">
        <f t="shared" si="185"/>
        <v>1.4716390115725973E-3</v>
      </c>
      <c r="K3841">
        <v>3836</v>
      </c>
      <c r="L3841" s="14">
        <v>9.6023578522038094E-5</v>
      </c>
      <c r="M3841" s="14">
        <v>-2.3573890422139001E-2</v>
      </c>
    </row>
    <row r="3842" spans="1:13" x14ac:dyDescent="0.55000000000000004">
      <c r="A3842">
        <v>3837</v>
      </c>
      <c r="C3842">
        <f t="shared" si="183"/>
        <v>2.208255163051169E-2</v>
      </c>
      <c r="D3842">
        <f t="shared" si="184"/>
        <v>-2.6118025443746017E-5</v>
      </c>
      <c r="E3842" s="2">
        <f t="shared" si="185"/>
        <v>1.6482192867046091E-3</v>
      </c>
      <c r="K3842">
        <v>3837</v>
      </c>
      <c r="L3842" s="14">
        <v>1.3170159726815401E-4</v>
      </c>
      <c r="M3842" s="14">
        <v>-1.85157154101467E-2</v>
      </c>
    </row>
    <row r="3843" spans="1:13" x14ac:dyDescent="0.55000000000000004">
      <c r="A3843">
        <v>3838</v>
      </c>
      <c r="C3843">
        <f t="shared" si="183"/>
        <v>2.3834791244771662E-2</v>
      </c>
      <c r="D3843">
        <f t="shared" si="184"/>
        <v>-8.8327041352481277E-5</v>
      </c>
      <c r="E3843" s="2">
        <f t="shared" si="185"/>
        <v>1.0663461419112934E-3</v>
      </c>
      <c r="K3843">
        <v>3838</v>
      </c>
      <c r="L3843" s="14">
        <v>1.3439413396106601E-4</v>
      </c>
      <c r="M3843" s="14">
        <v>-8.8201646105237706E-3</v>
      </c>
    </row>
    <row r="3844" spans="1:13" x14ac:dyDescent="0.55000000000000004">
      <c r="A3844">
        <v>3839</v>
      </c>
      <c r="C3844">
        <f t="shared" si="183"/>
        <v>1.9605000654231323E-2</v>
      </c>
      <c r="D3844">
        <f t="shared" si="184"/>
        <v>-1.2836783166769413E-4</v>
      </c>
      <c r="E3844" s="2">
        <f t="shared" si="185"/>
        <v>2.7292855651208064E-4</v>
      </c>
      <c r="K3844">
        <v>3839</v>
      </c>
      <c r="L3844" s="14">
        <v>1.03426826082751E-4</v>
      </c>
      <c r="M3844" s="14">
        <v>3.0844511321336801E-3</v>
      </c>
    </row>
    <row r="3845" spans="1:13" x14ac:dyDescent="0.55000000000000004">
      <c r="A3845">
        <v>3840</v>
      </c>
      <c r="C3845">
        <f t="shared" si="183"/>
        <v>1.0454768140085802E-2</v>
      </c>
      <c r="D3845">
        <f t="shared" si="184"/>
        <v>-1.3619100201428587E-4</v>
      </c>
      <c r="E3845" s="2">
        <f t="shared" si="185"/>
        <v>1.4150979846337987E-5</v>
      </c>
      <c r="K3845">
        <v>3840</v>
      </c>
      <c r="L3845" s="14">
        <v>4.6555627998562601E-5</v>
      </c>
      <c r="M3845" s="14">
        <v>1.4216546954202601E-2</v>
      </c>
    </row>
    <row r="3846" spans="1:13" x14ac:dyDescent="0.55000000000000004">
      <c r="A3846">
        <v>3841</v>
      </c>
      <c r="C3846">
        <f t="shared" ref="C3846:C3909" si="186">$D$1*COS($B$2*(A3846-$L$2)+$B$1)</f>
        <v>-1.3193908081939104E-3</v>
      </c>
      <c r="D3846">
        <f t="shared" ref="D3846:D3909" si="187">$D$2*COS($B$2*(A3846-$L$3)+$B$3)</f>
        <v>-1.0983310153384206E-4</v>
      </c>
      <c r="E3846" s="2">
        <f t="shared" ref="E3846:E3909" si="188">(M3846-C3846)^2</f>
        <v>5.3395245267694863E-4</v>
      </c>
      <c r="K3846">
        <v>3841</v>
      </c>
      <c r="L3846" s="14">
        <v>-2.1975715928014499E-5</v>
      </c>
      <c r="M3846" s="14">
        <v>2.17880203985369E-2</v>
      </c>
    </row>
    <row r="3847" spans="1:13" x14ac:dyDescent="0.55000000000000004">
      <c r="A3847">
        <v>3842</v>
      </c>
      <c r="C3847">
        <f t="shared" si="186"/>
        <v>-1.2762410474020935E-2</v>
      </c>
      <c r="D3847">
        <f t="shared" si="187"/>
        <v>-5.5909407667408385E-5</v>
      </c>
      <c r="E3847" s="2">
        <f t="shared" si="188"/>
        <v>1.3443192511044435E-3</v>
      </c>
      <c r="K3847">
        <v>3842</v>
      </c>
      <c r="L3847" s="14">
        <v>-8.5003105472976204E-5</v>
      </c>
      <c r="M3847" s="14">
        <v>2.3902548970992001E-2</v>
      </c>
    </row>
    <row r="3848" spans="1:13" x14ac:dyDescent="0.55000000000000004">
      <c r="A3848">
        <v>3843</v>
      </c>
      <c r="C3848">
        <f t="shared" si="186"/>
        <v>-2.1002334121311191E-2</v>
      </c>
      <c r="D3848">
        <f t="shared" si="187"/>
        <v>1.2046369047338883E-5</v>
      </c>
      <c r="E3848" s="2">
        <f t="shared" si="188"/>
        <v>1.6836964199711437E-3</v>
      </c>
      <c r="K3848">
        <v>3843</v>
      </c>
      <c r="L3848" s="14">
        <v>-1.2674093993124801E-4</v>
      </c>
      <c r="M3848" s="14">
        <v>2.00305358730134E-2</v>
      </c>
    </row>
    <row r="3849" spans="1:13" x14ac:dyDescent="0.55000000000000004">
      <c r="A3849">
        <v>3844</v>
      </c>
      <c r="C3849">
        <f t="shared" si="186"/>
        <v>-2.3971114598230325E-2</v>
      </c>
      <c r="D3849">
        <f t="shared" si="187"/>
        <v>7.6978761048516694E-5</v>
      </c>
      <c r="E3849" s="2">
        <f t="shared" si="188"/>
        <v>1.2329133168404959E-3</v>
      </c>
      <c r="K3849">
        <v>3844</v>
      </c>
      <c r="L3849" s="14">
        <v>-1.3673571974002799E-4</v>
      </c>
      <c r="M3849" s="14">
        <v>1.11417508052154E-2</v>
      </c>
    </row>
    <row r="3850" spans="1:13" x14ac:dyDescent="0.55000000000000004">
      <c r="A3850">
        <v>3845</v>
      </c>
      <c r="C3850">
        <f t="shared" si="186"/>
        <v>-2.092365058208406E-2</v>
      </c>
      <c r="D3850">
        <f t="shared" si="187"/>
        <v>1.2259110660960333E-4</v>
      </c>
      <c r="E3850" s="2">
        <f t="shared" si="188"/>
        <v>4.1559289837601984E-4</v>
      </c>
      <c r="K3850">
        <v>3845</v>
      </c>
      <c r="L3850" s="14">
        <v>-1.1248419029309599E-4</v>
      </c>
      <c r="M3850" s="14">
        <v>-5.37554870152856E-4</v>
      </c>
    </row>
    <row r="3851" spans="1:13" x14ac:dyDescent="0.55000000000000004">
      <c r="A3851">
        <v>3846</v>
      </c>
      <c r="C3851">
        <f t="shared" si="186"/>
        <v>-1.262479130539468E-2</v>
      </c>
      <c r="D3851">
        <f t="shared" si="187"/>
        <v>1.3743566842800889E-4</v>
      </c>
      <c r="E3851" s="2">
        <f t="shared" si="188"/>
        <v>2.943764665466972E-7</v>
      </c>
      <c r="K3851">
        <v>3846</v>
      </c>
      <c r="L3851" s="14">
        <v>-6.0060297586001798E-5</v>
      </c>
      <c r="M3851" s="14">
        <v>-1.2082226593542999E-2</v>
      </c>
    </row>
    <row r="3852" spans="1:13" x14ac:dyDescent="0.55000000000000004">
      <c r="A3852">
        <v>3847</v>
      </c>
      <c r="C3852">
        <f t="shared" si="186"/>
        <v>-1.1573755205376561E-3</v>
      </c>
      <c r="D3852">
        <f t="shared" si="187"/>
        <v>1.1778677438502082E-4</v>
      </c>
      <c r="E3852" s="2">
        <f t="shared" si="188"/>
        <v>3.780479109689169E-4</v>
      </c>
      <c r="K3852">
        <v>3847</v>
      </c>
      <c r="L3852" s="14">
        <v>7.4060692385433298E-6</v>
      </c>
      <c r="M3852" s="14">
        <v>-2.0600829713888099E-2</v>
      </c>
    </row>
    <row r="3853" spans="1:13" x14ac:dyDescent="0.55000000000000004">
      <c r="A3853">
        <v>3848</v>
      </c>
      <c r="C3853">
        <f t="shared" si="186"/>
        <v>1.0600517124277562E-2</v>
      </c>
      <c r="D3853">
        <f t="shared" si="187"/>
        <v>6.8575882720471737E-5</v>
      </c>
      <c r="E3853" s="2">
        <f t="shared" si="188"/>
        <v>1.1944174021710568E-3</v>
      </c>
      <c r="K3853">
        <v>3848</v>
      </c>
      <c r="L3853" s="14">
        <v>7.3017540078377307E-5</v>
      </c>
      <c r="M3853" s="14">
        <v>-2.39598272341205E-2</v>
      </c>
    </row>
    <row r="3854" spans="1:13" x14ac:dyDescent="0.55000000000000004">
      <c r="A3854">
        <v>3849</v>
      </c>
      <c r="C3854">
        <f t="shared" si="186"/>
        <v>1.9697903412245497E-2</v>
      </c>
      <c r="D3854">
        <f t="shared" si="187"/>
        <v>2.1538899574859633E-6</v>
      </c>
      <c r="E3854" s="2">
        <f t="shared" si="188"/>
        <v>1.6822991965174665E-3</v>
      </c>
      <c r="K3854">
        <v>3849</v>
      </c>
      <c r="L3854" s="14">
        <v>1.2034131503764801E-4</v>
      </c>
      <c r="M3854" s="14">
        <v>-2.1317937387590202E-2</v>
      </c>
    </row>
    <row r="3855" spans="1:13" x14ac:dyDescent="0.55000000000000004">
      <c r="A3855">
        <v>3850</v>
      </c>
      <c r="C3855">
        <f t="shared" si="186"/>
        <v>2.3851531142600045E-2</v>
      </c>
      <c r="D3855">
        <f t="shared" si="187"/>
        <v>-6.480868378443075E-5</v>
      </c>
      <c r="E3855" s="2">
        <f t="shared" si="188"/>
        <v>1.3829747902230662E-3</v>
      </c>
      <c r="K3855">
        <v>3850</v>
      </c>
      <c r="L3855" s="14">
        <v>1.3752486110242101E-4</v>
      </c>
      <c r="M3855" s="14">
        <v>-1.33368378754554E-2</v>
      </c>
    </row>
    <row r="3856" spans="1:13" x14ac:dyDescent="0.55000000000000004">
      <c r="A3856">
        <v>3851</v>
      </c>
      <c r="C3856">
        <f t="shared" si="186"/>
        <v>2.2018927306616986E-2</v>
      </c>
      <c r="D3856">
        <f t="shared" si="187"/>
        <v>-1.1550564395457734E-4</v>
      </c>
      <c r="E3856" s="2">
        <f t="shared" si="188"/>
        <v>5.7765103206483407E-4</v>
      </c>
      <c r="K3856">
        <v>3851</v>
      </c>
      <c r="L3856" s="14">
        <v>1.2026445256179101E-4</v>
      </c>
      <c r="M3856" s="14">
        <v>-2.0154445816773698E-3</v>
      </c>
    </row>
    <row r="3857" spans="1:13" x14ac:dyDescent="0.55000000000000004">
      <c r="A3857">
        <v>3852</v>
      </c>
      <c r="C3857">
        <f t="shared" si="186"/>
        <v>1.4660036838852603E-2</v>
      </c>
      <c r="D3857">
        <f t="shared" si="187"/>
        <v>-1.3721312215880503E-4</v>
      </c>
      <c r="E3857" s="2">
        <f t="shared" si="188"/>
        <v>2.3515783504611719E-5</v>
      </c>
      <c r="K3857">
        <v>3852</v>
      </c>
      <c r="L3857" s="14">
        <v>7.2883065810562607E-5</v>
      </c>
      <c r="M3857" s="14">
        <v>9.81072931049232E-3</v>
      </c>
    </row>
    <row r="3858" spans="1:13" x14ac:dyDescent="0.55000000000000004">
      <c r="A3858">
        <v>3853</v>
      </c>
      <c r="C3858">
        <f t="shared" si="186"/>
        <v>3.6217861335946454E-3</v>
      </c>
      <c r="D3858">
        <f t="shared" si="187"/>
        <v>-1.244829989243061E-4</v>
      </c>
      <c r="E3858" s="2">
        <f t="shared" si="188"/>
        <v>2.4205008986086021E-4</v>
      </c>
      <c r="K3858">
        <v>3853</v>
      </c>
      <c r="L3858" s="14">
        <v>7.2476630933624801E-6</v>
      </c>
      <c r="M3858" s="14">
        <v>1.9179745185503101E-2</v>
      </c>
    </row>
    <row r="3859" spans="1:13" x14ac:dyDescent="0.55000000000000004">
      <c r="A3859">
        <v>3854</v>
      </c>
      <c r="C3859">
        <f t="shared" si="186"/>
        <v>-8.3254565498375611E-3</v>
      </c>
      <c r="D3859">
        <f t="shared" si="187"/>
        <v>-8.051026685404365E-5</v>
      </c>
      <c r="E3859" s="2">
        <f t="shared" si="188"/>
        <v>1.028518987237929E-3</v>
      </c>
      <c r="K3859">
        <v>3854</v>
      </c>
      <c r="L3859" s="14">
        <v>-6.0202961806807901E-5</v>
      </c>
      <c r="M3859" s="14">
        <v>2.3745074896303599E-2</v>
      </c>
    </row>
    <row r="3860" spans="1:13" x14ac:dyDescent="0.55000000000000004">
      <c r="A3860">
        <v>3855</v>
      </c>
      <c r="C3860">
        <f t="shared" si="186"/>
        <v>-1.8183185126133136E-2</v>
      </c>
      <c r="D3860">
        <f t="shared" si="187"/>
        <v>-1.6331154824767048E-5</v>
      </c>
      <c r="E3860" s="2">
        <f t="shared" si="188"/>
        <v>1.6440177233316632E-3</v>
      </c>
      <c r="K3860">
        <v>3855</v>
      </c>
      <c r="L3860" s="14">
        <v>-1.12575381450402E-4</v>
      </c>
      <c r="M3860" s="14">
        <v>2.2363303295574399E-2</v>
      </c>
    </row>
    <row r="3861" spans="1:13" x14ac:dyDescent="0.55000000000000004">
      <c r="A3861">
        <v>3856</v>
      </c>
      <c r="C3861">
        <f t="shared" si="186"/>
        <v>-2.3477317506901338E-2</v>
      </c>
      <c r="D3861">
        <f t="shared" si="187"/>
        <v>5.1946732832095375E-5</v>
      </c>
      <c r="E3861" s="2">
        <f t="shared" si="188"/>
        <v>1.5099302652643264E-3</v>
      </c>
      <c r="K3861">
        <v>3856</v>
      </c>
      <c r="L3861" s="14">
        <v>-1.3675259844277799E-4</v>
      </c>
      <c r="M3861" s="14">
        <v>1.5380503652606899E-2</v>
      </c>
    </row>
    <row r="3862" spans="1:13" x14ac:dyDescent="0.55000000000000004">
      <c r="A3862">
        <v>3857</v>
      </c>
      <c r="C3862">
        <f t="shared" si="186"/>
        <v>-2.2879138056077823E-2</v>
      </c>
      <c r="D3862">
        <f t="shared" si="187"/>
        <v>1.0718708549772487E-4</v>
      </c>
      <c r="E3862" s="2">
        <f t="shared" si="188"/>
        <v>7.5211414333469179E-4</v>
      </c>
      <c r="K3862">
        <v>3857</v>
      </c>
      <c r="L3862" s="14">
        <v>-1.2667927880362901E-4</v>
      </c>
      <c r="M3862" s="14">
        <v>4.5455614561263503E-3</v>
      </c>
    </row>
    <row r="3863" spans="1:13" x14ac:dyDescent="0.55000000000000004">
      <c r="A3863">
        <v>3858</v>
      </c>
      <c r="C3863">
        <f t="shared" si="186"/>
        <v>-1.6538777207180073E-2</v>
      </c>
      <c r="D3863">
        <f t="shared" si="187"/>
        <v>1.3552573902884948E-4</v>
      </c>
      <c r="E3863" s="2">
        <f t="shared" si="188"/>
        <v>8.3009089225121179E-5</v>
      </c>
      <c r="K3863">
        <v>3858</v>
      </c>
      <c r="L3863" s="14">
        <v>-8.4878347926919801E-5</v>
      </c>
      <c r="M3863" s="14">
        <v>-7.4278448056571003E-3</v>
      </c>
    </row>
    <row r="3864" spans="1:13" x14ac:dyDescent="0.55000000000000004">
      <c r="A3864">
        <v>3859</v>
      </c>
      <c r="C3864">
        <f t="shared" si="186"/>
        <v>-6.0475318890434206E-3</v>
      </c>
      <c r="D3864">
        <f t="shared" si="187"/>
        <v>1.2985028871965199E-4</v>
      </c>
      <c r="E3864" s="2">
        <f t="shared" si="188"/>
        <v>1.3209753942506215E-4</v>
      </c>
      <c r="K3864">
        <v>3859</v>
      </c>
      <c r="L3864" s="14">
        <v>-2.1819108264869599E-5</v>
      </c>
      <c r="M3864" s="14">
        <v>-1.7540901256859899E-2</v>
      </c>
    </row>
    <row r="3865" spans="1:13" x14ac:dyDescent="0.55000000000000004">
      <c r="A3865">
        <v>3860</v>
      </c>
      <c r="C3865">
        <f t="shared" si="186"/>
        <v>5.9615164613850864E-3</v>
      </c>
      <c r="D3865">
        <f t="shared" si="187"/>
        <v>9.1585152968740293E-5</v>
      </c>
      <c r="E3865" s="2">
        <f t="shared" si="188"/>
        <v>8.5393969832755795E-4</v>
      </c>
      <c r="K3865">
        <v>3860</v>
      </c>
      <c r="L3865" s="14">
        <v>4.6704862418037902E-5</v>
      </c>
      <c r="M3865" s="14">
        <v>-2.3260730172430698E-2</v>
      </c>
    </row>
    <row r="3866" spans="1:13" x14ac:dyDescent="0.55000000000000004">
      <c r="A3866">
        <v>3861</v>
      </c>
      <c r="C3866">
        <f t="shared" si="186"/>
        <v>1.6474349838675923E-2</v>
      </c>
      <c r="D3866">
        <f t="shared" si="187"/>
        <v>3.0334074285504039E-5</v>
      </c>
      <c r="E3866" s="2">
        <f t="shared" si="188"/>
        <v>1.5704667363361582E-3</v>
      </c>
      <c r="K3866">
        <v>3861</v>
      </c>
      <c r="L3866" s="14">
        <v>1.0353131057241601E-4</v>
      </c>
      <c r="M3866" s="14">
        <v>-2.31547649172224E-2</v>
      </c>
    </row>
    <row r="3867" spans="1:13" x14ac:dyDescent="0.55000000000000004">
      <c r="A3867">
        <v>3862</v>
      </c>
      <c r="C3867">
        <f t="shared" si="186"/>
        <v>2.2852468658370161E-2</v>
      </c>
      <c r="D3867">
        <f t="shared" si="187"/>
        <v>-3.8530217652586389E-5</v>
      </c>
      <c r="E3867" s="2">
        <f t="shared" si="188"/>
        <v>1.6081715112270505E-3</v>
      </c>
      <c r="K3867">
        <v>3862</v>
      </c>
      <c r="L3867" s="14">
        <v>1.3442769973231E-4</v>
      </c>
      <c r="M3867" s="14">
        <v>-1.72495451467625E-2</v>
      </c>
    </row>
    <row r="3868" spans="1:13" x14ac:dyDescent="0.55000000000000004">
      <c r="A3868">
        <v>3863</v>
      </c>
      <c r="C3868">
        <f t="shared" si="186"/>
        <v>2.3495099536633257E-2</v>
      </c>
      <c r="D3868">
        <f t="shared" si="187"/>
        <v>-9.7724237112426009E-5</v>
      </c>
      <c r="E3868" s="2">
        <f t="shared" si="188"/>
        <v>9.3141969613664394E-4</v>
      </c>
      <c r="K3868">
        <v>3863</v>
      </c>
      <c r="L3868" s="14">
        <v>1.31655837565341E-4</v>
      </c>
      <c r="M3868" s="14">
        <v>-7.0240697858867098E-3</v>
      </c>
    </row>
    <row r="3869" spans="1:13" x14ac:dyDescent="0.55000000000000004">
      <c r="A3869">
        <v>3864</v>
      </c>
      <c r="C3869">
        <f t="shared" si="186"/>
        <v>1.824095566871849E-2</v>
      </c>
      <c r="D3869">
        <f t="shared" si="187"/>
        <v>-1.3239153292025557E-4</v>
      </c>
      <c r="E3869" s="2">
        <f t="shared" si="188"/>
        <v>1.7636711820699102E-4</v>
      </c>
      <c r="K3869">
        <v>3864</v>
      </c>
      <c r="L3869" s="14">
        <v>9.5909954146610902E-5</v>
      </c>
      <c r="M3869" s="14">
        <v>4.9606274270299197E-3</v>
      </c>
    </row>
    <row r="3870" spans="1:13" x14ac:dyDescent="0.55000000000000004">
      <c r="A3870">
        <v>3865</v>
      </c>
      <c r="C3870">
        <f t="shared" si="186"/>
        <v>8.4087164167592557E-3</v>
      </c>
      <c r="D3870">
        <f t="shared" si="187"/>
        <v>-1.3383134455790115E-4</v>
      </c>
      <c r="E3870" s="2">
        <f t="shared" si="188"/>
        <v>5.3205183110336792E-5</v>
      </c>
      <c r="K3870">
        <v>3865</v>
      </c>
      <c r="L3870" s="14">
        <v>3.6142827729701797E-5</v>
      </c>
      <c r="M3870" s="14">
        <v>1.5702904727348501E-2</v>
      </c>
    </row>
    <row r="3871" spans="1:13" x14ac:dyDescent="0.55000000000000004">
      <c r="A3871">
        <v>3866</v>
      </c>
      <c r="C3871">
        <f t="shared" si="186"/>
        <v>-3.5339334141276206E-3</v>
      </c>
      <c r="D3871">
        <f t="shared" si="187"/>
        <v>-1.0168230965243097E-4</v>
      </c>
      <c r="E3871" s="2">
        <f t="shared" si="188"/>
        <v>6.784058648327025E-4</v>
      </c>
      <c r="K3871">
        <v>3866</v>
      </c>
      <c r="L3871" s="14">
        <v>-3.2676494105936298E-5</v>
      </c>
      <c r="M3871" s="14">
        <v>2.2512292124953901E-2</v>
      </c>
    </row>
    <row r="3872" spans="1:13" x14ac:dyDescent="0.55000000000000004">
      <c r="A3872">
        <v>3867</v>
      </c>
      <c r="C3872">
        <f t="shared" si="186"/>
        <v>-1.4589640447336127E-2</v>
      </c>
      <c r="D3872">
        <f t="shared" si="187"/>
        <v>-4.4013158318177816E-5</v>
      </c>
      <c r="E3872" s="2">
        <f t="shared" si="188"/>
        <v>1.4648207493886665E-3</v>
      </c>
      <c r="K3872">
        <v>3867</v>
      </c>
      <c r="L3872" s="14">
        <v>-9.3311785282489996E-5</v>
      </c>
      <c r="M3872" s="14">
        <v>2.3683336303743301E-2</v>
      </c>
    </row>
    <row r="3873" spans="1:13" x14ac:dyDescent="0.55000000000000004">
      <c r="A3873">
        <v>3868</v>
      </c>
      <c r="C3873">
        <f t="shared" si="186"/>
        <v>-2.1983655253656004E-2</v>
      </c>
      <c r="D3873">
        <f t="shared" si="187"/>
        <v>2.4702368030844025E-5</v>
      </c>
      <c r="E3873" s="2">
        <f t="shared" si="188"/>
        <v>1.6733333350064884E-3</v>
      </c>
      <c r="K3873">
        <v>3868</v>
      </c>
      <c r="L3873" s="14">
        <v>-1.3057656097075301E-4</v>
      </c>
      <c r="M3873" s="14">
        <v>1.8922741984508201E-2</v>
      </c>
    </row>
    <row r="3874" spans="1:13" x14ac:dyDescent="0.55000000000000004">
      <c r="A3874">
        <v>3869</v>
      </c>
      <c r="C3874">
        <f t="shared" si="186"/>
        <v>-2.3860235969994467E-2</v>
      </c>
      <c r="D3874">
        <f t="shared" si="187"/>
        <v>8.7218120688728695E-5</v>
      </c>
      <c r="E3874" s="2">
        <f t="shared" si="188"/>
        <v>1.1077624502141448E-3</v>
      </c>
      <c r="K3874">
        <v>3869</v>
      </c>
      <c r="L3874" s="14">
        <v>-1.35137626925716E-4</v>
      </c>
      <c r="M3874" s="14">
        <v>9.4228295470841095E-3</v>
      </c>
    </row>
    <row r="3875" spans="1:13" x14ac:dyDescent="0.55000000000000004">
      <c r="A3875">
        <v>3870</v>
      </c>
      <c r="C3875">
        <f t="shared" si="186"/>
        <v>-1.9748400391832448E-2</v>
      </c>
      <c r="D3875">
        <f t="shared" si="187"/>
        <v>1.278439634654901E-4</v>
      </c>
      <c r="E3875" s="2">
        <f t="shared" si="188"/>
        <v>2.9968150191809741E-4</v>
      </c>
      <c r="K3875">
        <v>3870</v>
      </c>
      <c r="L3875" s="14">
        <v>-1.0585263588415799E-4</v>
      </c>
      <c r="M3875" s="14">
        <v>-2.4370890053979299E-3</v>
      </c>
    </row>
    <row r="3876" spans="1:13" x14ac:dyDescent="0.55000000000000004">
      <c r="A3876">
        <v>3871</v>
      </c>
      <c r="C3876">
        <f t="shared" si="186"/>
        <v>-1.0680132578555823E-2</v>
      </c>
      <c r="D3876">
        <f t="shared" si="187"/>
        <v>1.3638366615012474E-4</v>
      </c>
      <c r="E3876" s="2">
        <f t="shared" si="188"/>
        <v>9.038987647951079E-6</v>
      </c>
      <c r="K3876">
        <v>3871</v>
      </c>
      <c r="L3876" s="14">
        <v>-5.0056195523334302E-5</v>
      </c>
      <c r="M3876" s="14">
        <v>-1.3686623497875401E-2</v>
      </c>
    </row>
    <row r="3877" spans="1:13" x14ac:dyDescent="0.55000000000000004">
      <c r="A3877">
        <v>3872</v>
      </c>
      <c r="C3877">
        <f t="shared" si="186"/>
        <v>1.068623392605515E-3</v>
      </c>
      <c r="D3877">
        <f t="shared" si="187"/>
        <v>1.1069394337066604E-4</v>
      </c>
      <c r="E3877" s="2">
        <f t="shared" si="188"/>
        <v>5.0971558378588063E-4</v>
      </c>
      <c r="K3877">
        <v>3872</v>
      </c>
      <c r="L3877" s="14">
        <v>1.8277129532402201E-5</v>
      </c>
      <c r="M3877" s="14">
        <v>-2.1508258229662E-2</v>
      </c>
    </row>
    <row r="3878" spans="1:13" x14ac:dyDescent="0.55000000000000004">
      <c r="A3878">
        <v>3873</v>
      </c>
      <c r="C3878">
        <f t="shared" si="186"/>
        <v>1.2549177416868165E-2</v>
      </c>
      <c r="D3878">
        <f t="shared" si="187"/>
        <v>5.7222374049276547E-5</v>
      </c>
      <c r="E3878" s="2">
        <f t="shared" si="188"/>
        <v>1.3316801993706752E-3</v>
      </c>
      <c r="K3878">
        <v>3873</v>
      </c>
      <c r="L3878" s="14">
        <v>8.2032834113668601E-5</v>
      </c>
      <c r="M3878" s="14">
        <v>-2.3943016260282501E-2</v>
      </c>
    </row>
    <row r="3879" spans="1:13" x14ac:dyDescent="0.55000000000000004">
      <c r="A3879">
        <v>3874</v>
      </c>
      <c r="C3879">
        <f t="shared" si="186"/>
        <v>2.0880152425343256E-2</v>
      </c>
      <c r="D3879">
        <f t="shared" si="187"/>
        <v>-1.0610805007131577E-5</v>
      </c>
      <c r="E3879" s="2">
        <f t="shared" si="188"/>
        <v>1.7024907319360876E-3</v>
      </c>
      <c r="K3879">
        <v>3874</v>
      </c>
      <c r="L3879" s="14">
        <v>1.2524290649640899E-4</v>
      </c>
      <c r="M3879" s="14">
        <v>-2.03810973368257E-2</v>
      </c>
    </row>
    <row r="3880" spans="1:13" x14ac:dyDescent="0.55000000000000004">
      <c r="A3880">
        <v>3875</v>
      </c>
      <c r="C3880">
        <f t="shared" si="186"/>
        <v>2.3970649293749369E-2</v>
      </c>
      <c r="D3880">
        <f t="shared" si="187"/>
        <v>-7.578089566477322E-5</v>
      </c>
      <c r="E3880" s="2">
        <f t="shared" si="188"/>
        <v>1.2734374561007887E-3</v>
      </c>
      <c r="K3880">
        <v>3875</v>
      </c>
      <c r="L3880" s="14">
        <v>1.3708511599653901E-4</v>
      </c>
      <c r="M3880" s="14">
        <v>-1.1714606150212199E-2</v>
      </c>
    </row>
    <row r="3881" spans="1:13" x14ac:dyDescent="0.55000000000000004">
      <c r="A3881">
        <v>3876</v>
      </c>
      <c r="C3881">
        <f t="shared" si="186"/>
        <v>2.1045018450705368E-2</v>
      </c>
      <c r="D3881">
        <f t="shared" si="187"/>
        <v>-1.2193157884463505E-4</v>
      </c>
      <c r="E3881" s="2">
        <f t="shared" si="188"/>
        <v>4.4770910532327063E-4</v>
      </c>
      <c r="K3881">
        <v>3876</v>
      </c>
      <c r="L3881" s="14">
        <v>1.14593507781016E-4</v>
      </c>
      <c r="M3881" s="14">
        <v>-1.14119181137537E-4</v>
      </c>
    </row>
    <row r="3882" spans="1:13" x14ac:dyDescent="0.55000000000000004">
      <c r="A3882">
        <v>3877</v>
      </c>
      <c r="C3882">
        <f t="shared" si="186"/>
        <v>1.2837531570327814E-2</v>
      </c>
      <c r="D3882">
        <f t="shared" si="187"/>
        <v>-1.3748000584908642E-4</v>
      </c>
      <c r="E3882" s="2">
        <f t="shared" si="188"/>
        <v>1.7492229497407935E-6</v>
      </c>
      <c r="K3882">
        <v>3877</v>
      </c>
      <c r="L3882" s="14">
        <v>6.3401244655225303E-5</v>
      </c>
      <c r="M3882" s="14">
        <v>1.1514949644797001E-2</v>
      </c>
    </row>
    <row r="3883" spans="1:13" x14ac:dyDescent="0.55000000000000004">
      <c r="A3883">
        <v>3878</v>
      </c>
      <c r="C3883">
        <f t="shared" si="186"/>
        <v>1.4080948594933896E-3</v>
      </c>
      <c r="D3883">
        <f t="shared" si="187"/>
        <v>-1.1852384923401237E-4</v>
      </c>
      <c r="E3883" s="2">
        <f t="shared" si="188"/>
        <v>3.5539537931211698E-4</v>
      </c>
      <c r="K3883">
        <v>3878</v>
      </c>
      <c r="L3883" s="14">
        <v>-3.6702535072339101E-6</v>
      </c>
      <c r="M3883" s="14">
        <v>2.0260027898630701E-2</v>
      </c>
    </row>
    <row r="3884" spans="1:13" x14ac:dyDescent="0.55000000000000004">
      <c r="A3884">
        <v>3879</v>
      </c>
      <c r="C3884">
        <f t="shared" si="186"/>
        <v>-1.0374743980631968E-2</v>
      </c>
      <c r="D3884">
        <f t="shared" si="187"/>
        <v>-6.9820704746580259E-5</v>
      </c>
      <c r="E3884" s="2">
        <f t="shared" si="188"/>
        <v>1.1768742230443691E-3</v>
      </c>
      <c r="K3884">
        <v>3879</v>
      </c>
      <c r="L3884" s="14">
        <v>-6.9822513910206704E-5</v>
      </c>
      <c r="M3884" s="14">
        <v>2.3930856481163901E-2</v>
      </c>
    </row>
    <row r="3885" spans="1:13" x14ac:dyDescent="0.55000000000000004">
      <c r="A3885">
        <v>3880</v>
      </c>
      <c r="C3885">
        <f t="shared" si="186"/>
        <v>-1.9553740764044716E-2</v>
      </c>
      <c r="D3885">
        <f t="shared" si="187"/>
        <v>-3.59403507093363E-6</v>
      </c>
      <c r="E3885" s="2">
        <f t="shared" si="188"/>
        <v>1.6942933154106363E-3</v>
      </c>
      <c r="K3885">
        <v>3880</v>
      </c>
      <c r="L3885" s="14">
        <v>-1.18487292556938E-4</v>
      </c>
      <c r="M3885" s="14">
        <v>2.16080536017338E-2</v>
      </c>
    </row>
    <row r="3886" spans="1:13" x14ac:dyDescent="0.55000000000000004">
      <c r="A3886">
        <v>3881</v>
      </c>
      <c r="C3886">
        <f t="shared" si="186"/>
        <v>-2.382516077583495E-2</v>
      </c>
      <c r="D3886">
        <f t="shared" si="187"/>
        <v>6.3534661651268881E-5</v>
      </c>
      <c r="E3886" s="2">
        <f t="shared" si="188"/>
        <v>1.4211799503225078E-3</v>
      </c>
      <c r="K3886">
        <v>3881</v>
      </c>
      <c r="L3886" s="14">
        <v>-1.3747619374098499E-4</v>
      </c>
      <c r="M3886" s="14">
        <v>1.38733796511167E-2</v>
      </c>
    </row>
    <row r="3887" spans="1:13" x14ac:dyDescent="0.55000000000000004">
      <c r="A3887">
        <v>3882</v>
      </c>
      <c r="C3887">
        <f t="shared" si="186"/>
        <v>-2.2116967627500705E-2</v>
      </c>
      <c r="D3887">
        <f t="shared" si="187"/>
        <v>1.1471749750286029E-4</v>
      </c>
      <c r="E3887" s="2">
        <f t="shared" si="188"/>
        <v>6.1409792780233721E-4</v>
      </c>
      <c r="K3887">
        <v>3882</v>
      </c>
      <c r="L3887" s="14">
        <v>-1.22033329362213E-4</v>
      </c>
      <c r="M3887" s="14">
        <v>2.6640317026784001E-3</v>
      </c>
    </row>
    <row r="3888" spans="1:13" x14ac:dyDescent="0.55000000000000004">
      <c r="A3888">
        <v>3883</v>
      </c>
      <c r="C3888">
        <f t="shared" si="186"/>
        <v>-1.4857881793371141E-2</v>
      </c>
      <c r="D3888">
        <f t="shared" si="187"/>
        <v>1.3710865953510962E-4</v>
      </c>
      <c r="E3888" s="2">
        <f t="shared" si="188"/>
        <v>3.1869889472158236E-5</v>
      </c>
      <c r="K3888">
        <v>3883</v>
      </c>
      <c r="L3888" s="14">
        <v>-7.60264606048601E-5</v>
      </c>
      <c r="M3888" s="14">
        <v>-9.2125395121486608E-3</v>
      </c>
    </row>
    <row r="3889" spans="1:13" x14ac:dyDescent="0.55000000000000004">
      <c r="A3889">
        <v>3884</v>
      </c>
      <c r="C3889">
        <f t="shared" si="186"/>
        <v>-3.869780808404603E-3</v>
      </c>
      <c r="D3889">
        <f t="shared" si="187"/>
        <v>1.2508843804528243E-4</v>
      </c>
      <c r="E3889" s="2">
        <f t="shared" si="188"/>
        <v>2.2236751278375587E-4</v>
      </c>
      <c r="K3889">
        <v>3884</v>
      </c>
      <c r="L3889" s="14">
        <v>-1.0978293155098701E-5</v>
      </c>
      <c r="M3889" s="14">
        <v>-1.8781773055711999E-2</v>
      </c>
    </row>
    <row r="3890" spans="1:13" x14ac:dyDescent="0.55000000000000004">
      <c r="A3890">
        <v>3885</v>
      </c>
      <c r="C3890">
        <f t="shared" si="186"/>
        <v>8.0895535909640531E-3</v>
      </c>
      <c r="D3890">
        <f t="shared" si="187"/>
        <v>8.1673655261159571E-5</v>
      </c>
      <c r="E3890" s="2">
        <f t="shared" si="188"/>
        <v>1.0072085179779931E-3</v>
      </c>
      <c r="K3890">
        <v>3885</v>
      </c>
      <c r="L3890" s="14">
        <v>5.68194559197435E-5</v>
      </c>
      <c r="M3890" s="14">
        <v>-2.36469950238112E-2</v>
      </c>
    </row>
    <row r="3891" spans="1:13" x14ac:dyDescent="0.55000000000000004">
      <c r="A3891">
        <v>3886</v>
      </c>
      <c r="C3891">
        <f t="shared" si="186"/>
        <v>1.8018580553146049E-2</v>
      </c>
      <c r="D3891">
        <f t="shared" si="187"/>
        <v>1.7760506551535946E-5</v>
      </c>
      <c r="E3891" s="2">
        <f t="shared" si="188"/>
        <v>1.6490308570613324E-3</v>
      </c>
      <c r="K3891">
        <v>3886</v>
      </c>
      <c r="L3891" s="14">
        <v>1.10386419777171E-4</v>
      </c>
      <c r="M3891" s="14">
        <v>-2.2589680392889701E-2</v>
      </c>
    </row>
    <row r="3892" spans="1:13" x14ac:dyDescent="0.55000000000000004">
      <c r="A3892">
        <v>3887</v>
      </c>
      <c r="C3892">
        <f t="shared" si="186"/>
        <v>2.3425323598195505E-2</v>
      </c>
      <c r="D3892">
        <f t="shared" si="187"/>
        <v>-5.0610154941553665E-5</v>
      </c>
      <c r="E3892" s="2">
        <f t="shared" si="188"/>
        <v>1.5444871522888311E-3</v>
      </c>
      <c r="K3892">
        <v>3887</v>
      </c>
      <c r="L3892" s="14">
        <v>1.36306420013774E-4</v>
      </c>
      <c r="M3892" s="14">
        <v>-1.5874640171365799E-2</v>
      </c>
    </row>
    <row r="3893" spans="1:13" x14ac:dyDescent="0.55000000000000004">
      <c r="A3893">
        <v>3888</v>
      </c>
      <c r="C3893">
        <f t="shared" si="186"/>
        <v>2.2952804186741723E-2</v>
      </c>
      <c r="D3893">
        <f t="shared" si="187"/>
        <v>-1.0627873432173667E-4</v>
      </c>
      <c r="E3893" s="2">
        <f t="shared" si="188"/>
        <v>7.9166274628987966E-4</v>
      </c>
      <c r="K3893">
        <v>3888</v>
      </c>
      <c r="L3893" s="14">
        <v>1.28087631774286E-4</v>
      </c>
      <c r="M3893" s="14">
        <v>-5.1836978398052099E-3</v>
      </c>
    </row>
    <row r="3894" spans="1:13" x14ac:dyDescent="0.55000000000000004">
      <c r="A3894">
        <v>3889</v>
      </c>
      <c r="C3894">
        <f t="shared" si="186"/>
        <v>1.671961473126566E-2</v>
      </c>
      <c r="D3894">
        <f t="shared" si="187"/>
        <v>-1.3527359156495738E-4</v>
      </c>
      <c r="E3894" s="2">
        <f t="shared" si="188"/>
        <v>9.828900124582867E-5</v>
      </c>
      <c r="K3894">
        <v>3889</v>
      </c>
      <c r="L3894" s="14">
        <v>8.7788501558949003E-5</v>
      </c>
      <c r="M3894" s="14">
        <v>6.8055337730613804E-3</v>
      </c>
    </row>
    <row r="3895" spans="1:13" x14ac:dyDescent="0.55000000000000004">
      <c r="A3895">
        <v>3890</v>
      </c>
      <c r="C3895">
        <f t="shared" si="186"/>
        <v>6.2901543997074824E-3</v>
      </c>
      <c r="D3895">
        <f t="shared" si="187"/>
        <v>-1.3031762866708111E-4</v>
      </c>
      <c r="E3895" s="2">
        <f t="shared" si="188"/>
        <v>1.1664265323576779E-4</v>
      </c>
      <c r="K3895">
        <v>3890</v>
      </c>
      <c r="L3895" s="14">
        <v>2.5502196527846799E-5</v>
      </c>
      <c r="M3895" s="14">
        <v>1.70902772339982E-2</v>
      </c>
    </row>
    <row r="3896" spans="1:13" x14ac:dyDescent="0.55000000000000004">
      <c r="A3896">
        <v>3891</v>
      </c>
      <c r="C3896">
        <f t="shared" si="186"/>
        <v>-5.7180021002424782E-3</v>
      </c>
      <c r="D3896">
        <f t="shared" si="187"/>
        <v>-9.2654687851430461E-5</v>
      </c>
      <c r="E3896" s="2">
        <f t="shared" si="188"/>
        <v>8.3016919426833478E-4</v>
      </c>
      <c r="K3896">
        <v>3891</v>
      </c>
      <c r="L3896" s="14">
        <v>-4.3171291827796199E-5</v>
      </c>
      <c r="M3896" s="14">
        <v>2.3094654741297401E-2</v>
      </c>
    </row>
    <row r="3897" spans="1:13" x14ac:dyDescent="0.55000000000000004">
      <c r="A3897">
        <v>3892</v>
      </c>
      <c r="C3897">
        <f t="shared" si="186"/>
        <v>-1.6291060598824847E-2</v>
      </c>
      <c r="D3897">
        <f t="shared" si="187"/>
        <v>-3.1737373391904206E-5</v>
      </c>
      <c r="E3897" s="2">
        <f t="shared" si="188"/>
        <v>1.5686267839821991E-3</v>
      </c>
      <c r="K3897">
        <v>3892</v>
      </c>
      <c r="L3897" s="14">
        <v>-1.01032262329916E-4</v>
      </c>
      <c r="M3897" s="14">
        <v>2.33148326998018E-2</v>
      </c>
    </row>
    <row r="3898" spans="1:13" x14ac:dyDescent="0.55000000000000004">
      <c r="A3898">
        <v>3893</v>
      </c>
      <c r="C3898">
        <f t="shared" si="186"/>
        <v>-2.2775406275583047E-2</v>
      </c>
      <c r="D3898">
        <f t="shared" si="187"/>
        <v>3.7145352818977421E-5</v>
      </c>
      <c r="E3898" s="2">
        <f t="shared" si="188"/>
        <v>1.637907705212868E-3</v>
      </c>
      <c r="K3898">
        <v>3893</v>
      </c>
      <c r="L3898" s="14">
        <v>-1.33589075972856E-4</v>
      </c>
      <c r="M3898" s="14">
        <v>1.7695666173919301E-2</v>
      </c>
    </row>
    <row r="3899" spans="1:13" x14ac:dyDescent="0.55000000000000004">
      <c r="A3899">
        <v>3894</v>
      </c>
      <c r="C3899">
        <f t="shared" si="186"/>
        <v>-2.3543605044643527E-2</v>
      </c>
      <c r="D3899">
        <f t="shared" si="187"/>
        <v>9.6705378434209496E-5</v>
      </c>
      <c r="E3899" s="2">
        <f t="shared" si="188"/>
        <v>9.7269853743062662E-4</v>
      </c>
      <c r="K3899">
        <v>3894</v>
      </c>
      <c r="L3899" s="14">
        <v>-1.32687676811932E-4</v>
      </c>
      <c r="M3899" s="14">
        <v>7.6445102788354896E-3</v>
      </c>
    </row>
    <row r="3900" spans="1:13" x14ac:dyDescent="0.55000000000000004">
      <c r="A3900">
        <v>3895</v>
      </c>
      <c r="C3900">
        <f t="shared" si="186"/>
        <v>-1.8402855207429153E-2</v>
      </c>
      <c r="D3900">
        <f t="shared" si="187"/>
        <v>1.3199439244981684E-4</v>
      </c>
      <c r="E3900" s="2">
        <f t="shared" si="188"/>
        <v>1.9829130559858202E-4</v>
      </c>
      <c r="K3900">
        <v>3895</v>
      </c>
      <c r="L3900" s="14">
        <v>-9.8553825858872503E-5</v>
      </c>
      <c r="M3900" s="14">
        <v>-4.3212606386815499E-3</v>
      </c>
    </row>
    <row r="3901" spans="1:13" x14ac:dyDescent="0.55000000000000004">
      <c r="A3901">
        <v>3896</v>
      </c>
      <c r="C3901">
        <f t="shared" si="186"/>
        <v>-8.6433766145272359E-3</v>
      </c>
      <c r="D3901">
        <f t="shared" si="187"/>
        <v>1.3415559618227082E-4</v>
      </c>
      <c r="E3901" s="2">
        <f t="shared" si="188"/>
        <v>4.3051555379710237E-5</v>
      </c>
      <c r="K3901">
        <v>3896</v>
      </c>
      <c r="L3901" s="14">
        <v>-3.9736557835908698E-5</v>
      </c>
      <c r="M3901" s="14">
        <v>-1.5204745022086E-2</v>
      </c>
    </row>
    <row r="3902" spans="1:13" x14ac:dyDescent="0.55000000000000004">
      <c r="A3902">
        <v>3897</v>
      </c>
      <c r="C3902">
        <f t="shared" si="186"/>
        <v>3.2854073206975746E-3</v>
      </c>
      <c r="D3902">
        <f t="shared" si="187"/>
        <v>1.0264657304857419E-4</v>
      </c>
      <c r="E3902" s="2">
        <f t="shared" si="188"/>
        <v>6.5359550669860048E-4</v>
      </c>
      <c r="K3902">
        <v>3897</v>
      </c>
      <c r="L3902" s="14">
        <v>2.9032977604766801E-5</v>
      </c>
      <c r="M3902" s="14">
        <v>-2.2280106691318701E-2</v>
      </c>
    </row>
    <row r="3903" spans="1:13" x14ac:dyDescent="0.55000000000000004">
      <c r="A3903">
        <v>3898</v>
      </c>
      <c r="C3903">
        <f t="shared" si="186"/>
        <v>1.438962326917945E-2</v>
      </c>
      <c r="D3903">
        <f t="shared" si="187"/>
        <v>4.5375423698718951E-5</v>
      </c>
      <c r="E3903" s="2">
        <f t="shared" si="188"/>
        <v>1.4565596449174403E-3</v>
      </c>
      <c r="K3903">
        <v>3898</v>
      </c>
      <c r="L3903" s="14">
        <v>9.0531023696811201E-5</v>
      </c>
      <c r="M3903" s="14">
        <v>-2.3775277423963199E-2</v>
      </c>
    </row>
    <row r="3904" spans="1:13" x14ac:dyDescent="0.55000000000000004">
      <c r="A3904">
        <v>3899</v>
      </c>
      <c r="C3904">
        <f t="shared" si="186"/>
        <v>2.1882347086462684E-2</v>
      </c>
      <c r="D3904">
        <f t="shared" si="187"/>
        <v>-2.3284000562137118E-5</v>
      </c>
      <c r="E3904" s="2">
        <f t="shared" si="188"/>
        <v>1.6972858760394311E-3</v>
      </c>
      <c r="K3904">
        <v>3899</v>
      </c>
      <c r="L3904" s="14">
        <v>1.2935501329029101E-4</v>
      </c>
      <c r="M3904" s="14">
        <v>-1.9315782434662799E-2</v>
      </c>
    </row>
    <row r="3905" spans="1:13" x14ac:dyDescent="0.55000000000000004">
      <c r="A3905">
        <v>3900</v>
      </c>
      <c r="C3905">
        <f t="shared" si="186"/>
        <v>2.3883063028323295E-2</v>
      </c>
      <c r="D3905">
        <f t="shared" si="187"/>
        <v>-8.6099631469687362E-5</v>
      </c>
      <c r="E3905" s="2">
        <f t="shared" si="188"/>
        <v>1.1493180036327971E-3</v>
      </c>
      <c r="K3905">
        <v>3900</v>
      </c>
      <c r="L3905" s="14">
        <v>1.3578123734497399E-4</v>
      </c>
      <c r="M3905" s="14">
        <v>-1.00185299081863E-2</v>
      </c>
    </row>
    <row r="3906" spans="1:13" x14ac:dyDescent="0.55000000000000004">
      <c r="A3906">
        <v>3901</v>
      </c>
      <c r="C3906">
        <f t="shared" si="186"/>
        <v>1.9889633565197594E-2</v>
      </c>
      <c r="D3906">
        <f t="shared" si="187"/>
        <v>-1.2730606971420188E-4</v>
      </c>
      <c r="E3906" s="2">
        <f t="shared" si="188"/>
        <v>3.2767183182775671E-4</v>
      </c>
      <c r="K3906">
        <v>3901</v>
      </c>
      <c r="L3906" s="14">
        <v>1.08200208180964E-4</v>
      </c>
      <c r="M3906" s="14">
        <v>1.7879255842429601E-3</v>
      </c>
    </row>
    <row r="3907" spans="1:13" x14ac:dyDescent="0.55000000000000004">
      <c r="A3907">
        <v>3902</v>
      </c>
      <c r="C3907">
        <f t="shared" si="186"/>
        <v>1.090432531740354E-2</v>
      </c>
      <c r="D3907">
        <f t="shared" si="187"/>
        <v>-1.3656136786026888E-4</v>
      </c>
      <c r="E3907" s="2">
        <f t="shared" si="188"/>
        <v>5.0277241010898476E-6</v>
      </c>
      <c r="K3907">
        <v>3902</v>
      </c>
      <c r="L3907" s="14">
        <v>5.3519765652670998E-5</v>
      </c>
      <c r="M3907" s="14">
        <v>1.3146584022613501E-2</v>
      </c>
    </row>
    <row r="3908" spans="1:13" x14ac:dyDescent="0.55000000000000004">
      <c r="A3908">
        <v>3903</v>
      </c>
      <c r="C3908">
        <f t="shared" si="186"/>
        <v>-8.1773874011801812E-4</v>
      </c>
      <c r="D3908">
        <f t="shared" si="187"/>
        <v>-1.1154264115865122E-4</v>
      </c>
      <c r="E3908" s="2">
        <f t="shared" si="188"/>
        <v>4.8533577816934812E-4</v>
      </c>
      <c r="K3908">
        <v>3903</v>
      </c>
      <c r="L3908" s="14">
        <v>-1.45650341958555E-5</v>
      </c>
      <c r="M3908" s="14">
        <v>2.1212598937034099E-2</v>
      </c>
    </row>
    <row r="3909" spans="1:13" x14ac:dyDescent="0.55000000000000004">
      <c r="A3909">
        <v>3904</v>
      </c>
      <c r="C3909">
        <f t="shared" si="186"/>
        <v>-1.2334567610285419E-2</v>
      </c>
      <c r="D3909">
        <f t="shared" si="187"/>
        <v>-5.8529062659444055E-5</v>
      </c>
      <c r="E3909" s="2">
        <f t="shared" si="188"/>
        <v>1.3177157342519623E-3</v>
      </c>
      <c r="K3909">
        <v>3904</v>
      </c>
      <c r="L3909" s="14">
        <v>-7.9001930875117601E-5</v>
      </c>
      <c r="M3909" s="14">
        <v>2.3965786854264402E-2</v>
      </c>
    </row>
    <row r="3910" spans="1:13" x14ac:dyDescent="0.55000000000000004">
      <c r="A3910">
        <v>3905</v>
      </c>
      <c r="C3910">
        <f t="shared" ref="C3910:C3973" si="189">$D$1*COS($B$2*(A3910-$L$2)+$B$1)</f>
        <v>-2.0755680002501803E-2</v>
      </c>
      <c r="D3910">
        <f t="shared" ref="D3910:D3973" si="190">$D$2*COS($B$2*(A3910-$L$3)+$B$3)</f>
        <v>9.1740768731147842E-6</v>
      </c>
      <c r="E3910" s="2">
        <f t="shared" ref="E3910:E3973" si="191">(M3910-C3910)^2</f>
        <v>1.7199495757096617E-3</v>
      </c>
      <c r="K3910">
        <v>3905</v>
      </c>
      <c r="L3910" s="14">
        <v>-1.2365230387430799E-4</v>
      </c>
      <c r="M3910" s="14">
        <v>2.0716594780896099E-2</v>
      </c>
    </row>
    <row r="3911" spans="1:13" x14ac:dyDescent="0.55000000000000004">
      <c r="A3911">
        <v>3906</v>
      </c>
      <c r="C3911">
        <f t="shared" si="189"/>
        <v>-2.396755420911191E-2</v>
      </c>
      <c r="D3911">
        <f t="shared" si="190"/>
        <v>7.4574716484719137E-5</v>
      </c>
      <c r="E3911" s="2">
        <f t="shared" si="191"/>
        <v>1.3137984129769141E-3</v>
      </c>
      <c r="K3911">
        <v>3906</v>
      </c>
      <c r="L3911" s="14">
        <v>-1.3733319028497401E-4</v>
      </c>
      <c r="M3911" s="14">
        <v>1.22788030282287E-2</v>
      </c>
    </row>
    <row r="3912" spans="1:13" x14ac:dyDescent="0.55000000000000004">
      <c r="A3912">
        <v>3907</v>
      </c>
      <c r="C3912">
        <f t="shared" si="189"/>
        <v>-2.1164077505275092E-2</v>
      </c>
      <c r="D3912">
        <f t="shared" si="190"/>
        <v>1.2125867416848815E-4</v>
      </c>
      <c r="E3912" s="2">
        <f t="shared" si="191"/>
        <v>4.8091553112210696E-4</v>
      </c>
      <c r="K3912">
        <v>3907</v>
      </c>
      <c r="L3912" s="14">
        <v>-1.1661812723550801E-4</v>
      </c>
      <c r="M3912" s="14">
        <v>7.6570888497747903E-4</v>
      </c>
    </row>
    <row r="3913" spans="1:13" x14ac:dyDescent="0.55000000000000004">
      <c r="A3913">
        <v>3908</v>
      </c>
      <c r="C3913">
        <f t="shared" si="189"/>
        <v>-1.3048863450975298E-2</v>
      </c>
      <c r="D3913">
        <f t="shared" si="190"/>
        <v>1.3750926056686012E-4</v>
      </c>
      <c r="E3913" s="2">
        <f t="shared" si="191"/>
        <v>4.4508410619110123E-6</v>
      </c>
      <c r="K3913">
        <v>3908</v>
      </c>
      <c r="L3913" s="14">
        <v>-6.6695330773570397E-5</v>
      </c>
      <c r="M3913" s="14">
        <v>-1.09391617986294E-2</v>
      </c>
    </row>
    <row r="3914" spans="1:13" x14ac:dyDescent="0.55000000000000004">
      <c r="A3914">
        <v>3909</v>
      </c>
      <c r="C3914">
        <f t="shared" si="189"/>
        <v>-1.6586597186987169E-3</v>
      </c>
      <c r="D3914">
        <f t="shared" si="190"/>
        <v>1.19247921028186E-4</v>
      </c>
      <c r="E3914" s="2">
        <f t="shared" si="191"/>
        <v>3.3290162120644672E-4</v>
      </c>
      <c r="K3914">
        <v>3909</v>
      </c>
      <c r="L3914" s="14">
        <v>-6.82749715971191E-8</v>
      </c>
      <c r="M3914" s="14">
        <v>-1.9904251548136499E-2</v>
      </c>
    </row>
    <row r="3915" spans="1:13" x14ac:dyDescent="0.55000000000000004">
      <c r="A3915">
        <v>3910</v>
      </c>
      <c r="C3915">
        <f t="shared" si="189"/>
        <v>1.0147832641198392E-2</v>
      </c>
      <c r="D3915">
        <f t="shared" si="190"/>
        <v>7.1057866858176597E-5</v>
      </c>
      <c r="E3915" s="2">
        <f t="shared" si="191"/>
        <v>1.1581791109520137E-3</v>
      </c>
      <c r="K3915">
        <v>3910</v>
      </c>
      <c r="L3915" s="14">
        <v>6.6575880720559706E-5</v>
      </c>
      <c r="M3915" s="14">
        <v>-2.38841980204006E-2</v>
      </c>
    </row>
    <row r="3916" spans="1:13" x14ac:dyDescent="0.55000000000000004">
      <c r="A3916">
        <v>3911</v>
      </c>
      <c r="C3916">
        <f t="shared" si="189"/>
        <v>1.9407432907392694E-2</v>
      </c>
      <c r="D3916">
        <f t="shared" si="190"/>
        <v>5.0337858887576994E-6</v>
      </c>
      <c r="E3916" s="2">
        <f t="shared" si="191"/>
        <v>1.7048336974035067E-3</v>
      </c>
      <c r="K3916">
        <v>3911</v>
      </c>
      <c r="L3916" s="14">
        <v>1.16545694079472E-4</v>
      </c>
      <c r="M3916" s="14">
        <v>-2.1882198931647799E-2</v>
      </c>
    </row>
    <row r="3917" spans="1:13" x14ac:dyDescent="0.55000000000000004">
      <c r="A3917">
        <v>3912</v>
      </c>
      <c r="C3917">
        <f t="shared" si="189"/>
        <v>2.3796176590217228E-2</v>
      </c>
      <c r="D3917">
        <f t="shared" si="190"/>
        <v>-6.2253669235808306E-5</v>
      </c>
      <c r="E3917" s="2">
        <f t="shared" si="191"/>
        <v>1.458922496074416E-3</v>
      </c>
      <c r="K3917">
        <v>3912</v>
      </c>
      <c r="L3917" s="14">
        <v>1.3732591535918501E-4</v>
      </c>
      <c r="M3917" s="14">
        <v>-1.43996673731568E-2</v>
      </c>
    </row>
    <row r="3918" spans="1:13" x14ac:dyDescent="0.55000000000000004">
      <c r="A3918">
        <v>3913</v>
      </c>
      <c r="C3918">
        <f t="shared" si="189"/>
        <v>2.2212581532501909E-2</v>
      </c>
      <c r="D3918">
        <f t="shared" si="190"/>
        <v>-1.1391676558541795E-4</v>
      </c>
      <c r="E3918" s="2">
        <f t="shared" si="191"/>
        <v>6.5143533724442402E-4</v>
      </c>
      <c r="K3918">
        <v>3913</v>
      </c>
      <c r="L3918" s="14">
        <v>1.23712009229059E-4</v>
      </c>
      <c r="M3918" s="14">
        <v>-3.3106497920076098E-3</v>
      </c>
    </row>
    <row r="3919" spans="1:13" x14ac:dyDescent="0.55000000000000004">
      <c r="A3919">
        <v>3914</v>
      </c>
      <c r="C3919">
        <f t="shared" si="189"/>
        <v>1.5054096714333682E-2</v>
      </c>
      <c r="D3919">
        <f t="shared" si="190"/>
        <v>-1.3698915494789822E-4</v>
      </c>
      <c r="E3919" s="2">
        <f t="shared" si="191"/>
        <v>4.1558086156468642E-5</v>
      </c>
      <c r="K3919">
        <v>3914</v>
      </c>
      <c r="L3919" s="14">
        <v>7.9113662933927005E-5</v>
      </c>
      <c r="M3919" s="14">
        <v>8.6075405673301797E-3</v>
      </c>
    </row>
    <row r="3920" spans="1:13" x14ac:dyDescent="0.55000000000000004">
      <c r="A3920">
        <v>3915</v>
      </c>
      <c r="C3920">
        <f t="shared" si="189"/>
        <v>4.1173509359836843E-3</v>
      </c>
      <c r="D3920">
        <f t="shared" si="190"/>
        <v>-1.2568015392129582E-4</v>
      </c>
      <c r="E3920" s="2">
        <f t="shared" si="191"/>
        <v>2.0313569625622592E-4</v>
      </c>
      <c r="K3920">
        <v>3915</v>
      </c>
      <c r="L3920" s="14">
        <v>1.4700808971459001E-5</v>
      </c>
      <c r="M3920" s="14">
        <v>1.8369918994275002E-2</v>
      </c>
    </row>
    <row r="3921" spans="1:13" x14ac:dyDescent="0.55000000000000004">
      <c r="A3921">
        <v>3916</v>
      </c>
      <c r="C3921">
        <f t="shared" si="189"/>
        <v>-7.8527631404265389E-3</v>
      </c>
      <c r="D3921">
        <f t="shared" si="190"/>
        <v>-8.282808338789941E-5</v>
      </c>
      <c r="E3921" s="2">
        <f t="shared" si="191"/>
        <v>9.8496803417153791E-4</v>
      </c>
      <c r="K3921">
        <v>3916</v>
      </c>
      <c r="L3921" s="14">
        <v>-5.3393953795108901E-5</v>
      </c>
      <c r="M3921" s="14">
        <v>2.35314372503997E-2</v>
      </c>
    </row>
    <row r="3922" spans="1:13" x14ac:dyDescent="0.55000000000000004">
      <c r="A3922">
        <v>3917</v>
      </c>
      <c r="C3922">
        <f t="shared" si="189"/>
        <v>-1.7851999191586972E-2</v>
      </c>
      <c r="D3922">
        <f t="shared" si="190"/>
        <v>-1.9187909802603316E-5</v>
      </c>
      <c r="E3922" s="2">
        <f t="shared" si="191"/>
        <v>1.6525330910135089E-3</v>
      </c>
      <c r="K3922">
        <v>3917</v>
      </c>
      <c r="L3922" s="14">
        <v>-1.0811586960164899E-4</v>
      </c>
      <c r="M3922" s="14">
        <v>2.2799361068723E-2</v>
      </c>
    </row>
    <row r="3923" spans="1:13" x14ac:dyDescent="0.55000000000000004">
      <c r="A3923">
        <v>3918</v>
      </c>
      <c r="C3923">
        <f t="shared" si="189"/>
        <v>-2.3370759736110299E-2</v>
      </c>
      <c r="D3923">
        <f t="shared" si="190"/>
        <v>4.9268024694897118E-5</v>
      </c>
      <c r="E3923" s="2">
        <f t="shared" si="191"/>
        <v>1.5782983476165533E-3</v>
      </c>
      <c r="K3923">
        <v>3918</v>
      </c>
      <c r="L3923" s="14">
        <v>-1.3575949516429501E-4</v>
      </c>
      <c r="M3923" s="14">
        <v>1.6357043470416902E-2</v>
      </c>
    </row>
    <row r="3924" spans="1:13" x14ac:dyDescent="0.55000000000000004">
      <c r="A3924">
        <v>3919</v>
      </c>
      <c r="C3924">
        <f t="shared" si="189"/>
        <v>-2.3023952203398819E-2</v>
      </c>
      <c r="D3924">
        <f t="shared" si="190"/>
        <v>1.0535872348154079E-4</v>
      </c>
      <c r="E3924" s="2">
        <f t="shared" si="191"/>
        <v>8.318583720645158E-4</v>
      </c>
      <c r="K3924">
        <v>3919</v>
      </c>
      <c r="L3924" s="14">
        <v>-1.2940131297227799E-4</v>
      </c>
      <c r="M3924" s="14">
        <v>5.8180028632140498E-3</v>
      </c>
    </row>
    <row r="3925" spans="1:13" x14ac:dyDescent="0.55000000000000004">
      <c r="A3925">
        <v>3920</v>
      </c>
      <c r="C3925">
        <f t="shared" si="189"/>
        <v>-1.6898617974164042E-2</v>
      </c>
      <c r="D3925">
        <f t="shared" si="190"/>
        <v>1.3500660345981119E-4</v>
      </c>
      <c r="E3925" s="2">
        <f t="shared" si="191"/>
        <v>1.149275190591451E-4</v>
      </c>
      <c r="K3925">
        <v>3920</v>
      </c>
      <c r="L3925" s="14">
        <v>-9.0633769198887498E-5</v>
      </c>
      <c r="M3925" s="14">
        <v>-6.1781926533502696E-3</v>
      </c>
    </row>
    <row r="3926" spans="1:13" x14ac:dyDescent="0.55000000000000004">
      <c r="A3926">
        <v>3921</v>
      </c>
      <c r="C3926">
        <f t="shared" si="189"/>
        <v>-6.5320868279703983E-3</v>
      </c>
      <c r="D3926">
        <f t="shared" si="190"/>
        <v>1.3077067168372166E-4</v>
      </c>
      <c r="E3926" s="2">
        <f t="shared" si="191"/>
        <v>1.0190770589441239E-4</v>
      </c>
      <c r="K3926">
        <v>3921</v>
      </c>
      <c r="L3926" s="14">
        <v>-2.9166435678550601E-5</v>
      </c>
      <c r="M3926" s="14">
        <v>-1.6627021493158301E-2</v>
      </c>
    </row>
    <row r="3927" spans="1:13" x14ac:dyDescent="0.55000000000000004">
      <c r="A3927">
        <v>3922</v>
      </c>
      <c r="C3927">
        <f t="shared" si="189"/>
        <v>5.4738604265780547E-3</v>
      </c>
      <c r="D3927">
        <f t="shared" si="190"/>
        <v>9.3714057742070027E-5</v>
      </c>
      <c r="E3927" s="2">
        <f t="shared" si="191"/>
        <v>8.0572923458025977E-4</v>
      </c>
      <c r="K3927">
        <v>3922</v>
      </c>
      <c r="L3927" s="14">
        <v>3.9605812592910201E-5</v>
      </c>
      <c r="M3927" s="14">
        <v>-2.29115096534519E-2</v>
      </c>
    </row>
    <row r="3928" spans="1:13" x14ac:dyDescent="0.55000000000000004">
      <c r="A3928">
        <v>3923</v>
      </c>
      <c r="C3928">
        <f t="shared" si="189"/>
        <v>1.6105984093749283E-2</v>
      </c>
      <c r="D3928">
        <f t="shared" si="190"/>
        <v>3.3137190643735361E-5</v>
      </c>
      <c r="E3928" s="2">
        <f t="shared" si="191"/>
        <v>1.5652825739862404E-3</v>
      </c>
      <c r="K3928">
        <v>3923</v>
      </c>
      <c r="L3928" s="14">
        <v>9.8458539403853003E-5</v>
      </c>
      <c r="M3928" s="14">
        <v>-2.34576680883514E-2</v>
      </c>
    </row>
    <row r="3929" spans="1:13" x14ac:dyDescent="0.55000000000000004">
      <c r="A3929">
        <v>3924</v>
      </c>
      <c r="C3929">
        <f t="shared" si="189"/>
        <v>2.2695845240767541E-2</v>
      </c>
      <c r="D3929">
        <f t="shared" si="190"/>
        <v>-3.5756412830350635E-5</v>
      </c>
      <c r="E3929" s="2">
        <f t="shared" si="191"/>
        <v>1.6666441497344914E-3</v>
      </c>
      <c r="K3929">
        <v>3924</v>
      </c>
      <c r="L3929" s="14">
        <v>1.3265171422866499E-4</v>
      </c>
      <c r="M3929" s="14">
        <v>-1.81287080297153E-2</v>
      </c>
    </row>
    <row r="3930" spans="1:13" x14ac:dyDescent="0.55000000000000004">
      <c r="A3930">
        <v>3925</v>
      </c>
      <c r="C3930">
        <f t="shared" si="189"/>
        <v>2.3589527622813217E-2</v>
      </c>
      <c r="D3930">
        <f t="shared" si="190"/>
        <v>-9.5675910369400383E-5</v>
      </c>
      <c r="E3930" s="2">
        <f t="shared" si="191"/>
        <v>1.0143478580641083E-3</v>
      </c>
      <c r="K3930">
        <v>3925</v>
      </c>
      <c r="L3930" s="14">
        <v>1.33621444313417E-4</v>
      </c>
      <c r="M3930" s="14">
        <v>-8.2593005826970805E-3</v>
      </c>
    </row>
    <row r="3931" spans="1:13" x14ac:dyDescent="0.55000000000000004">
      <c r="A3931">
        <v>3926</v>
      </c>
      <c r="C3931">
        <f t="shared" si="189"/>
        <v>1.8562735799433183E-2</v>
      </c>
      <c r="D3931">
        <f t="shared" si="190"/>
        <v>-1.3158277109361736E-4</v>
      </c>
      <c r="E3931" s="2">
        <f t="shared" si="191"/>
        <v>2.2153452369593391E-4</v>
      </c>
      <c r="K3931">
        <v>3926</v>
      </c>
      <c r="L3931" s="14">
        <v>1.0112485474261299E-4</v>
      </c>
      <c r="M3931" s="14">
        <v>3.6786999322386302E-3</v>
      </c>
    </row>
    <row r="3932" spans="1:13" x14ac:dyDescent="0.55000000000000004">
      <c r="A3932">
        <v>3927</v>
      </c>
      <c r="C3932">
        <f t="shared" si="189"/>
        <v>8.8770885617898785E-3</v>
      </c>
      <c r="D3932">
        <f t="shared" si="190"/>
        <v>-1.3446512981880459E-4</v>
      </c>
      <c r="E3932" s="2">
        <f t="shared" si="191"/>
        <v>3.3852133908646738E-5</v>
      </c>
      <c r="K3932">
        <v>3927</v>
      </c>
      <c r="L3932" s="14">
        <v>4.3300917968466603E-5</v>
      </c>
      <c r="M3932" s="14">
        <v>1.4695347228147601E-2</v>
      </c>
    </row>
    <row r="3933" spans="1:13" x14ac:dyDescent="0.55000000000000004">
      <c r="A3933">
        <v>3928</v>
      </c>
      <c r="C3933">
        <f t="shared" si="189"/>
        <v>-3.0365207906822636E-3</v>
      </c>
      <c r="D3933">
        <f t="shared" si="190"/>
        <v>-1.0359957525952264E-4</v>
      </c>
      <c r="E3933" s="2">
        <f t="shared" si="191"/>
        <v>6.2840334243091276E-4</v>
      </c>
      <c r="K3933">
        <v>3928</v>
      </c>
      <c r="L3933" s="14">
        <v>-2.5368002330275399E-5</v>
      </c>
      <c r="M3933" s="14">
        <v>2.20314536474512E-2</v>
      </c>
    </row>
    <row r="3934" spans="1:13" x14ac:dyDescent="0.55000000000000004">
      <c r="A3934">
        <v>3929</v>
      </c>
      <c r="C3934">
        <f t="shared" si="189"/>
        <v>-1.4188027429332423E-2</v>
      </c>
      <c r="D3934">
        <f t="shared" si="190"/>
        <v>-4.6732711016823244E-5</v>
      </c>
      <c r="E3934" s="2">
        <f t="shared" si="191"/>
        <v>1.4468645867961841E-3</v>
      </c>
      <c r="K3934">
        <v>3929</v>
      </c>
      <c r="L3934" s="14">
        <v>-8.7683349073738794E-5</v>
      </c>
      <c r="M3934" s="14">
        <v>2.38496458275347E-2</v>
      </c>
    </row>
    <row r="3935" spans="1:13" x14ac:dyDescent="0.55000000000000004">
      <c r="A3935">
        <v>3930</v>
      </c>
      <c r="C3935">
        <f t="shared" si="189"/>
        <v>-2.177863824328264E-2</v>
      </c>
      <c r="D3935">
        <f t="shared" si="190"/>
        <v>2.1863078644366607E-5</v>
      </c>
      <c r="E3935" s="2">
        <f t="shared" si="191"/>
        <v>1.720025032648466E-3</v>
      </c>
      <c r="K3935">
        <v>3930</v>
      </c>
      <c r="L3935" s="14">
        <v>-1.2803785709367699E-4</v>
      </c>
      <c r="M3935" s="14">
        <v>1.96945462576508E-2</v>
      </c>
    </row>
    <row r="3936" spans="1:13" x14ac:dyDescent="0.55000000000000004">
      <c r="A3936">
        <v>3931</v>
      </c>
      <c r="C3936">
        <f t="shared" si="189"/>
        <v>-2.3903269915439462E-2</v>
      </c>
      <c r="D3936">
        <f t="shared" si="190"/>
        <v>8.4971696402953421E-5</v>
      </c>
      <c r="E3936" s="2">
        <f t="shared" si="191"/>
        <v>1.1909466787803195E-3</v>
      </c>
      <c r="K3936">
        <v>3931</v>
      </c>
      <c r="L3936" s="14">
        <v>-1.36324489515303E-4</v>
      </c>
      <c r="M3936" s="14">
        <v>1.06068254014431E-2</v>
      </c>
    </row>
    <row r="3937" spans="1:13" x14ac:dyDescent="0.55000000000000004">
      <c r="A3937">
        <v>3932</v>
      </c>
      <c r="C3937">
        <f t="shared" si="189"/>
        <v>-2.0028684679869669E-2</v>
      </c>
      <c r="D3937">
        <f t="shared" si="190"/>
        <v>1.2675420942526026E-4</v>
      </c>
      <c r="E3937" s="2">
        <f t="shared" si="191"/>
        <v>3.5687909999395799E-4</v>
      </c>
      <c r="K3937">
        <v>3932</v>
      </c>
      <c r="L3937" s="14">
        <v>-1.1046780784208701E-4</v>
      </c>
      <c r="M3937" s="14">
        <v>-1.1374406765236201E-3</v>
      </c>
    </row>
    <row r="3938" spans="1:13" x14ac:dyDescent="0.55000000000000004">
      <c r="A3938">
        <v>3933</v>
      </c>
      <c r="C3938">
        <f t="shared" si="189"/>
        <v>-1.1127321760815602E-2</v>
      </c>
      <c r="D3938">
        <f t="shared" si="190"/>
        <v>1.3672408764935852E-4</v>
      </c>
      <c r="E3938" s="2">
        <f t="shared" si="191"/>
        <v>2.1594476491198865E-6</v>
      </c>
      <c r="K3938">
        <v>3933</v>
      </c>
      <c r="L3938" s="14">
        <v>-5.6943778402291998E-5</v>
      </c>
      <c r="M3938" s="14">
        <v>-1.2596827680885299E-2</v>
      </c>
    </row>
    <row r="3939" spans="1:13" x14ac:dyDescent="0.55000000000000004">
      <c r="A3939">
        <v>3934</v>
      </c>
      <c r="C3939">
        <f t="shared" si="189"/>
        <v>5.6676437487031966E-4</v>
      </c>
      <c r="D3939">
        <f t="shared" si="190"/>
        <v>1.1237910178857162E-4</v>
      </c>
      <c r="E3939" s="2">
        <f t="shared" si="191"/>
        <v>4.6087611553656028E-4</v>
      </c>
      <c r="K3939">
        <v>3934</v>
      </c>
      <c r="L3939" s="14">
        <v>1.0842173591912099E-5</v>
      </c>
      <c r="M3939" s="14">
        <v>-2.0901261047523802E-2</v>
      </c>
    </row>
    <row r="3940" spans="1:13" x14ac:dyDescent="0.55000000000000004">
      <c r="A3940">
        <v>3935</v>
      </c>
      <c r="C3940">
        <f t="shared" si="189"/>
        <v>1.2118604598908933E-2</v>
      </c>
      <c r="D3940">
        <f t="shared" si="190"/>
        <v>5.9829330142370852E-5</v>
      </c>
      <c r="E3940" s="2">
        <f t="shared" si="191"/>
        <v>1.3024482946010572E-3</v>
      </c>
      <c r="K3940">
        <v>3935</v>
      </c>
      <c r="L3940" s="14">
        <v>7.5912635950060097E-5</v>
      </c>
      <c r="M3940" s="14">
        <v>-2.39708439227997E-2</v>
      </c>
    </row>
    <row r="3941" spans="1:13" x14ac:dyDescent="0.55000000000000004">
      <c r="A3941">
        <v>3936</v>
      </c>
      <c r="C3941">
        <f t="shared" si="189"/>
        <v>2.0628930508449786E-2</v>
      </c>
      <c r="D3941">
        <f t="shared" si="190"/>
        <v>-7.7363422663479439E-6</v>
      </c>
      <c r="E3941" s="2">
        <f t="shared" si="191"/>
        <v>1.7360314516143883E-3</v>
      </c>
      <c r="K3941">
        <v>3936</v>
      </c>
      <c r="L3941" s="14">
        <v>1.21970307706711E-4</v>
      </c>
      <c r="M3941" s="14">
        <v>-2.1036780233290701E-2</v>
      </c>
    </row>
    <row r="3942" spans="1:13" x14ac:dyDescent="0.55000000000000004">
      <c r="A3942">
        <v>3937</v>
      </c>
      <c r="C3942">
        <f t="shared" si="189"/>
        <v>2.3961829683874551E-2</v>
      </c>
      <c r="D3942">
        <f t="shared" si="190"/>
        <v>-7.336035583627073E-5</v>
      </c>
      <c r="E3942" s="2">
        <f t="shared" si="191"/>
        <v>1.3539275209296928E-3</v>
      </c>
      <c r="K3942">
        <v>3937</v>
      </c>
      <c r="L3942" s="14">
        <v>1.3747975924936E-4</v>
      </c>
      <c r="M3942" s="14">
        <v>-1.2833924431643899E-2</v>
      </c>
    </row>
    <row r="3943" spans="1:13" x14ac:dyDescent="0.55000000000000004">
      <c r="A3943">
        <v>3938</v>
      </c>
      <c r="C3943">
        <f t="shared" si="189"/>
        <v>2.1280814683941648E-2</v>
      </c>
      <c r="D3943">
        <f t="shared" si="190"/>
        <v>-1.2057246640489928E-4</v>
      </c>
      <c r="E3943" s="2">
        <f t="shared" si="191"/>
        <v>5.1517865453187166E-4</v>
      </c>
      <c r="K3943">
        <v>3938</v>
      </c>
      <c r="L3943" s="14">
        <v>1.18556552225498E-4</v>
      </c>
      <c r="M3943" s="14">
        <v>-1.4167326402048899E-3</v>
      </c>
    </row>
    <row r="3944" spans="1:13" x14ac:dyDescent="0.55000000000000004">
      <c r="A3944">
        <v>3939</v>
      </c>
      <c r="C3944">
        <f t="shared" si="189"/>
        <v>1.3258763762467199E-2</v>
      </c>
      <c r="D3944">
        <f t="shared" si="190"/>
        <v>-1.3752342937184344E-4</v>
      </c>
      <c r="E3944" s="2">
        <f t="shared" si="191"/>
        <v>8.4301678463379321E-6</v>
      </c>
      <c r="K3944">
        <v>3939</v>
      </c>
      <c r="L3944" s="14">
        <v>6.9940121225305305E-5</v>
      </c>
      <c r="M3944" s="14">
        <v>1.03552886297447E-2</v>
      </c>
    </row>
    <row r="3945" spans="1:13" x14ac:dyDescent="0.55000000000000004">
      <c r="A3945">
        <v>3940</v>
      </c>
      <c r="C3945">
        <f t="shared" si="189"/>
        <v>1.9090426090987286E-3</v>
      </c>
      <c r="D3945">
        <f t="shared" si="190"/>
        <v>-1.199589103308267E-4</v>
      </c>
      <c r="E3945" s="2">
        <f t="shared" si="191"/>
        <v>3.1063079081178661E-4</v>
      </c>
      <c r="K3945">
        <v>3940</v>
      </c>
      <c r="L3945" s="14">
        <v>3.8067529872219399E-6</v>
      </c>
      <c r="M3945" s="14">
        <v>1.9533763622827899E-2</v>
      </c>
    </row>
    <row r="3946" spans="1:13" x14ac:dyDescent="0.55000000000000004">
      <c r="A3946">
        <v>3941</v>
      </c>
      <c r="C3946">
        <f t="shared" si="189"/>
        <v>-9.9198079997280929E-3</v>
      </c>
      <c r="D3946">
        <f t="shared" si="190"/>
        <v>-7.2287233329977282E-5</v>
      </c>
      <c r="E3946" s="2">
        <f t="shared" si="191"/>
        <v>1.1383669739967015E-3</v>
      </c>
      <c r="K3946">
        <v>3941</v>
      </c>
      <c r="L3946" s="14">
        <v>-6.3280040151892205E-5</v>
      </c>
      <c r="M3946" s="14">
        <v>2.3819886337901899E-2</v>
      </c>
    </row>
    <row r="3947" spans="1:13" x14ac:dyDescent="0.55000000000000004">
      <c r="A3947">
        <v>3942</v>
      </c>
      <c r="C3947">
        <f t="shared" si="189"/>
        <v>-1.9258995893481595E-2</v>
      </c>
      <c r="D3947">
        <f t="shared" si="190"/>
        <v>-6.4729844582851069E-6</v>
      </c>
      <c r="E3947" s="2">
        <f t="shared" si="191"/>
        <v>1.7138909989239122E-3</v>
      </c>
      <c r="K3947">
        <v>3942</v>
      </c>
      <c r="L3947" s="14">
        <v>-1.14517954674095E-4</v>
      </c>
      <c r="M3947" s="14">
        <v>2.21401707518014E-2</v>
      </c>
    </row>
    <row r="3948" spans="1:13" x14ac:dyDescent="0.55000000000000004">
      <c r="A3948">
        <v>3943</v>
      </c>
      <c r="C3948">
        <f t="shared" si="189"/>
        <v>-2.376458176555378E-2</v>
      </c>
      <c r="D3948">
        <f t="shared" si="190"/>
        <v>6.0965847073601221E-5</v>
      </c>
      <c r="E3948" s="2">
        <f t="shared" si="191"/>
        <v>1.4961341858350408E-3</v>
      </c>
      <c r="K3948">
        <v>3943</v>
      </c>
      <c r="L3948" s="14">
        <v>-1.37074137030357E-4</v>
      </c>
      <c r="M3948" s="14">
        <v>1.4915312053264299E-2</v>
      </c>
    </row>
    <row r="3949" spans="1:13" x14ac:dyDescent="0.55000000000000004">
      <c r="A3949">
        <v>3944</v>
      </c>
      <c r="C3949">
        <f t="shared" si="189"/>
        <v>-2.2305758532110576E-2</v>
      </c>
      <c r="D3949">
        <f t="shared" si="190"/>
        <v>1.131035360481078E-4</v>
      </c>
      <c r="E3949" s="2">
        <f t="shared" si="191"/>
        <v>6.8961803332388686E-4</v>
      </c>
      <c r="K3949">
        <v>3944</v>
      </c>
      <c r="L3949" s="14">
        <v>-1.2529925142115399E-4</v>
      </c>
      <c r="M3949" s="14">
        <v>3.95482092310874E-3</v>
      </c>
    </row>
    <row r="3950" spans="1:13" x14ac:dyDescent="0.55000000000000004">
      <c r="A3950">
        <v>3945</v>
      </c>
      <c r="C3950">
        <f t="shared" si="189"/>
        <v>-1.524866007532685E-2</v>
      </c>
      <c r="D3950">
        <f t="shared" si="190"/>
        <v>1.3685462150782085E-4</v>
      </c>
      <c r="E3950" s="2">
        <f t="shared" si="191"/>
        <v>5.259847244786753E-5</v>
      </c>
      <c r="K3950">
        <v>3945</v>
      </c>
      <c r="L3950" s="14">
        <v>-8.2142390993400201E-5</v>
      </c>
      <c r="M3950" s="14">
        <v>-7.9961796411672694E-3</v>
      </c>
    </row>
    <row r="3951" spans="1:13" x14ac:dyDescent="0.55000000000000004">
      <c r="A3951">
        <v>3946</v>
      </c>
      <c r="C3951">
        <f t="shared" si="189"/>
        <v>-4.3644693558240171E-3</v>
      </c>
      <c r="D3951">
        <f t="shared" si="190"/>
        <v>1.2625808163617937E-4</v>
      </c>
      <c r="E3951" s="2">
        <f t="shared" si="191"/>
        <v>1.8441689034130808E-4</v>
      </c>
      <c r="K3951">
        <v>3946</v>
      </c>
      <c r="L3951" s="14">
        <v>-1.8412459166949701E-5</v>
      </c>
      <c r="M3951" s="14">
        <v>-1.7944487409615701E-2</v>
      </c>
    </row>
    <row r="3952" spans="1:13" x14ac:dyDescent="0.55000000000000004">
      <c r="A3952">
        <v>3947</v>
      </c>
      <c r="C3952">
        <f t="shared" si="189"/>
        <v>7.615111176275966E-3</v>
      </c>
      <c r="D3952">
        <f t="shared" si="190"/>
        <v>8.3973424583057816E-5</v>
      </c>
      <c r="E3952" s="2">
        <f t="shared" si="191"/>
        <v>9.6184327102123289E-4</v>
      </c>
      <c r="K3952">
        <v>3947</v>
      </c>
      <c r="L3952" s="14">
        <v>4.9928987280467402E-5</v>
      </c>
      <c r="M3952" s="14">
        <v>-2.3398486986807802E-2</v>
      </c>
    </row>
    <row r="3953" spans="1:13" x14ac:dyDescent="0.55000000000000004">
      <c r="A3953">
        <v>3948</v>
      </c>
      <c r="C3953">
        <f t="shared" si="189"/>
        <v>1.7683459316820655E-2</v>
      </c>
      <c r="D3953">
        <f t="shared" si="190"/>
        <v>2.0613207979927159E-5</v>
      </c>
      <c r="E3953" s="2">
        <f t="shared" si="191"/>
        <v>1.6545084753687705E-3</v>
      </c>
      <c r="K3953">
        <v>3948</v>
      </c>
      <c r="L3953" s="14">
        <v>1.05765409126541E-4</v>
      </c>
      <c r="M3953" s="14">
        <v>-2.2992190344478799E-2</v>
      </c>
    </row>
    <row r="3954" spans="1:13" x14ac:dyDescent="0.55000000000000004">
      <c r="A3954">
        <v>3949</v>
      </c>
      <c r="C3954">
        <f t="shared" si="189"/>
        <v>2.3313631906756487E-2</v>
      </c>
      <c r="D3954">
        <f t="shared" si="190"/>
        <v>-4.7920489335007927E-5</v>
      </c>
      <c r="E3954" s="2">
        <f t="shared" si="191"/>
        <v>1.6112989901860566E-3</v>
      </c>
      <c r="K3954">
        <v>3949</v>
      </c>
      <c r="L3954" s="14">
        <v>1.3511222813590901E-4</v>
      </c>
      <c r="M3954" s="14">
        <v>-1.6827356997181301E-2</v>
      </c>
    </row>
    <row r="3955" spans="1:13" x14ac:dyDescent="0.55000000000000004">
      <c r="A3955">
        <v>3950</v>
      </c>
      <c r="C3955">
        <f t="shared" si="189"/>
        <v>2.3092574300466219E-2</v>
      </c>
      <c r="D3955">
        <f t="shared" si="190"/>
        <v>-1.0442715391062672E-4</v>
      </c>
      <c r="E3955" s="2">
        <f t="shared" si="191"/>
        <v>8.7264598496145508E-4</v>
      </c>
      <c r="K3955">
        <v>3950</v>
      </c>
      <c r="L3955" s="14">
        <v>1.30619351433226E-4</v>
      </c>
      <c r="M3955" s="14">
        <v>-6.4480077005955603E-3</v>
      </c>
    </row>
    <row r="3956" spans="1:13" x14ac:dyDescent="0.55000000000000004">
      <c r="A3956">
        <v>3951</v>
      </c>
      <c r="C3956">
        <f t="shared" si="189"/>
        <v>1.7075767297726484E-2</v>
      </c>
      <c r="D3956">
        <f t="shared" si="190"/>
        <v>-1.3472480400423287E-4</v>
      </c>
      <c r="E3956" s="2">
        <f t="shared" si="191"/>
        <v>1.329289591679877E-4</v>
      </c>
      <c r="K3956">
        <v>3951</v>
      </c>
      <c r="L3956" s="14">
        <v>9.34120478604637E-5</v>
      </c>
      <c r="M3956" s="14">
        <v>5.5462851251400803E-3</v>
      </c>
    </row>
    <row r="3957" spans="1:13" x14ac:dyDescent="0.55000000000000004">
      <c r="A3957">
        <v>3952</v>
      </c>
      <c r="C3957">
        <f t="shared" si="189"/>
        <v>6.7733026318269295E-3</v>
      </c>
      <c r="D3957">
        <f t="shared" si="190"/>
        <v>-1.3120936806697596E-4</v>
      </c>
      <c r="E3957" s="2">
        <f t="shared" si="191"/>
        <v>8.7950143875568668E-5</v>
      </c>
      <c r="K3957">
        <v>3952</v>
      </c>
      <c r="L3957" s="14">
        <v>3.28091174147736E-5</v>
      </c>
      <c r="M3957" s="14">
        <v>1.6151476434629299E-2</v>
      </c>
    </row>
    <row r="3958" spans="1:13" x14ac:dyDescent="0.55000000000000004">
      <c r="A3958">
        <v>3953</v>
      </c>
      <c r="C3958">
        <f t="shared" si="189"/>
        <v>-5.2291182247696947E-3</v>
      </c>
      <c r="D3958">
        <f t="shared" si="190"/>
        <v>-9.4763146418946236E-5</v>
      </c>
      <c r="E3958" s="2">
        <f t="shared" si="191"/>
        <v>7.806742504445236E-4</v>
      </c>
      <c r="K3958">
        <v>3953</v>
      </c>
      <c r="L3958" s="14">
        <v>-3.6011060020434401E-5</v>
      </c>
      <c r="M3958" s="14">
        <v>2.27114302745802E-2</v>
      </c>
    </row>
    <row r="3959" spans="1:13" x14ac:dyDescent="0.55000000000000004">
      <c r="A3959">
        <v>3954</v>
      </c>
      <c r="C3959">
        <f t="shared" si="189"/>
        <v>-1.5919140627885478E-2</v>
      </c>
      <c r="D3959">
        <f t="shared" si="190"/>
        <v>-3.4533372469369708E-5</v>
      </c>
      <c r="E3959" s="2">
        <f t="shared" si="191"/>
        <v>1.5604321902726666E-3</v>
      </c>
      <c r="K3959">
        <v>3954</v>
      </c>
      <c r="L3959" s="14">
        <v>-9.5812044077126806E-5</v>
      </c>
      <c r="M3959" s="14">
        <v>2.3583165510777701E-2</v>
      </c>
    </row>
    <row r="3960" spans="1:13" x14ac:dyDescent="0.55000000000000004">
      <c r="A3960">
        <v>3955</v>
      </c>
      <c r="C3960">
        <f t="shared" si="189"/>
        <v>-2.2613794282432736E-2</v>
      </c>
      <c r="D3960">
        <f t="shared" si="190"/>
        <v>3.4363550065007347E-5</v>
      </c>
      <c r="E3960" s="2">
        <f t="shared" si="191"/>
        <v>1.6943221750651174E-3</v>
      </c>
      <c r="K3960">
        <v>3955</v>
      </c>
      <c r="L3960" s="14">
        <v>-1.3161630731993199E-4</v>
      </c>
      <c r="M3960" s="14">
        <v>1.8548350645463299E-2</v>
      </c>
    </row>
    <row r="3961" spans="1:13" x14ac:dyDescent="0.55000000000000004">
      <c r="A3961">
        <v>3956</v>
      </c>
      <c r="C3961">
        <f t="shared" si="189"/>
        <v>-2.3632862233052478E-2</v>
      </c>
      <c r="D3961">
        <f t="shared" si="190"/>
        <v>9.4635945859231709E-5</v>
      </c>
      <c r="E3961" s="2">
        <f t="shared" si="191"/>
        <v>1.0563051550680543E-3</v>
      </c>
      <c r="K3961">
        <v>3956</v>
      </c>
      <c r="L3961" s="14">
        <v>-1.3445644990616801E-4</v>
      </c>
      <c r="M3961" s="14">
        <v>8.86798629537912E-3</v>
      </c>
    </row>
    <row r="3962" spans="1:13" x14ac:dyDescent="0.55000000000000004">
      <c r="A3962">
        <v>3957</v>
      </c>
      <c r="C3962">
        <f t="shared" si="189"/>
        <v>-1.8720579904496142E-2</v>
      </c>
      <c r="D3962">
        <f t="shared" si="190"/>
        <v>1.3115671400995305E-4</v>
      </c>
      <c r="E3962" s="2">
        <f t="shared" si="191"/>
        <v>2.4608697848447266E-4</v>
      </c>
      <c r="K3962">
        <v>3957</v>
      </c>
      <c r="L3962" s="14">
        <v>-1.0362114050614399E-4</v>
      </c>
      <c r="M3962" s="14">
        <v>-3.0334202353759E-3</v>
      </c>
    </row>
    <row r="3963" spans="1:13" x14ac:dyDescent="0.55000000000000004">
      <c r="A3963">
        <v>3958</v>
      </c>
      <c r="C3963">
        <f t="shared" si="189"/>
        <v>-9.1098266183972793E-3</v>
      </c>
      <c r="D3963">
        <f t="shared" si="190"/>
        <v>1.3475991150908086E-4</v>
      </c>
      <c r="E3963" s="2">
        <f t="shared" si="191"/>
        <v>2.5656871346484667E-5</v>
      </c>
      <c r="K3963">
        <v>3958</v>
      </c>
      <c r="L3963" s="14">
        <v>-4.6833273647469502E-5</v>
      </c>
      <c r="M3963" s="14">
        <v>-1.4175087850208001E-2</v>
      </c>
    </row>
    <row r="3964" spans="1:13" x14ac:dyDescent="0.55000000000000004">
      <c r="A3964">
        <v>3959</v>
      </c>
      <c r="C3964">
        <f t="shared" si="189"/>
        <v>2.7873011290098886E-3</v>
      </c>
      <c r="D3964">
        <f t="shared" si="190"/>
        <v>1.0454121173298518E-4</v>
      </c>
      <c r="E3964" s="2">
        <f t="shared" si="191"/>
        <v>6.0288997376614238E-4</v>
      </c>
      <c r="K3964">
        <v>3959</v>
      </c>
      <c r="L3964" s="14">
        <v>2.1684277128750999E-5</v>
      </c>
      <c r="M3964" s="14">
        <v>-2.1766516777094701E-2</v>
      </c>
    </row>
    <row r="3965" spans="1:13" x14ac:dyDescent="0.55000000000000004">
      <c r="A3965">
        <v>3960</v>
      </c>
      <c r="C3965">
        <f t="shared" si="189"/>
        <v>1.3984875044681759E-2</v>
      </c>
      <c r="D3965">
        <f t="shared" si="190"/>
        <v>4.8084871365813891E-5</v>
      </c>
      <c r="E3965" s="2">
        <f t="shared" si="191"/>
        <v>1.4357477050464663E-3</v>
      </c>
      <c r="K3965">
        <v>3960</v>
      </c>
      <c r="L3965" s="14">
        <v>8.4770866178586799E-5</v>
      </c>
      <c r="M3965" s="14">
        <v>-2.3906386547490999E-2</v>
      </c>
    </row>
    <row r="3966" spans="1:13" x14ac:dyDescent="0.55000000000000004">
      <c r="A3966">
        <v>3961</v>
      </c>
      <c r="C3966">
        <f t="shared" si="189"/>
        <v>2.167254010184096E-2</v>
      </c>
      <c r="D3966">
        <f t="shared" si="190"/>
        <v>-2.0439758164518182E-5</v>
      </c>
      <c r="E3966" s="2">
        <f t="shared" si="191"/>
        <v>1.741500865901132E-3</v>
      </c>
      <c r="K3966">
        <v>3961</v>
      </c>
      <c r="L3966" s="14">
        <v>1.2662606591372E-4</v>
      </c>
      <c r="M3966" s="14">
        <v>-2.0058753502612901E-2</v>
      </c>
    </row>
    <row r="3967" spans="1:13" x14ac:dyDescent="0.55000000000000004">
      <c r="A3967">
        <v>3962</v>
      </c>
      <c r="C3967">
        <f t="shared" si="189"/>
        <v>2.3920854414478901E-2</v>
      </c>
      <c r="D3967">
        <f t="shared" si="190"/>
        <v>-8.3834439232411358E-5</v>
      </c>
      <c r="E3967" s="2">
        <f t="shared" si="191"/>
        <v>1.2325811868535599E-3</v>
      </c>
      <c r="K3967">
        <v>3962</v>
      </c>
      <c r="L3967" s="14">
        <v>1.36766981909679E-4</v>
      </c>
      <c r="M3967" s="14">
        <v>-1.11872812075327E-2</v>
      </c>
    </row>
    <row r="3968" spans="1:13" x14ac:dyDescent="0.55000000000000004">
      <c r="A3968">
        <v>3963</v>
      </c>
      <c r="C3968">
        <f t="shared" si="189"/>
        <v>2.0165538480687337E-2</v>
      </c>
      <c r="D3968">
        <f t="shared" si="190"/>
        <v>-1.2618844314273963E-4</v>
      </c>
      <c r="E3968" s="2">
        <f t="shared" si="191"/>
        <v>3.8727970590194934E-4</v>
      </c>
      <c r="K3968">
        <v>3963</v>
      </c>
      <c r="L3968" s="14">
        <v>1.12653758845599E-4</v>
      </c>
      <c r="M3968" s="14">
        <v>4.8611506682814698E-4</v>
      </c>
    </row>
    <row r="3969" spans="1:13" x14ac:dyDescent="0.55000000000000004">
      <c r="A3969">
        <v>3964</v>
      </c>
      <c r="C3969">
        <f t="shared" si="189"/>
        <v>1.1349097444222253E-2</v>
      </c>
      <c r="D3969">
        <f t="shared" si="190"/>
        <v>-1.368718076656756E-4</v>
      </c>
      <c r="E3969" s="2">
        <f t="shared" si="191"/>
        <v>4.7425722731912513E-7</v>
      </c>
      <c r="K3969">
        <v>3964</v>
      </c>
      <c r="L3969" s="14">
        <v>6.0325703025456802E-5</v>
      </c>
      <c r="M3969" s="14">
        <v>1.2037760807063E-2</v>
      </c>
    </row>
    <row r="3970" spans="1:13" x14ac:dyDescent="0.55000000000000004">
      <c r="A3970">
        <v>3965</v>
      </c>
      <c r="C3970">
        <f t="shared" si="189"/>
        <v>-3.1572783084355766E-4</v>
      </c>
      <c r="D3970">
        <f t="shared" si="190"/>
        <v>-1.1320323349371958E-4</v>
      </c>
      <c r="E3970" s="2">
        <f t="shared" si="191"/>
        <v>4.3640056079040292E-4</v>
      </c>
      <c r="K3970">
        <v>3965</v>
      </c>
      <c r="L3970" s="14">
        <v>-7.1112993509043504E-6</v>
      </c>
      <c r="M3970" s="14">
        <v>2.05744746763224E-2</v>
      </c>
    </row>
    <row r="3971" spans="1:13" x14ac:dyDescent="0.55000000000000004">
      <c r="A3971">
        <v>3966</v>
      </c>
      <c r="C3971">
        <f t="shared" si="189"/>
        <v>-1.1901312075382271E-2</v>
      </c>
      <c r="D3971">
        <f t="shared" si="190"/>
        <v>-6.1123033849675562E-5</v>
      </c>
      <c r="E3971" s="2">
        <f t="shared" si="191"/>
        <v>1.2859034392815546E-3</v>
      </c>
      <c r="K3971">
        <v>3966</v>
      </c>
      <c r="L3971" s="14">
        <v>-7.2767232689532996E-5</v>
      </c>
      <c r="M3971" s="14">
        <v>2.3958183728122199E-2</v>
      </c>
    </row>
    <row r="3972" spans="1:13" x14ac:dyDescent="0.55000000000000004">
      <c r="A3972">
        <v>3967</v>
      </c>
      <c r="C3972">
        <f t="shared" si="189"/>
        <v>-2.0499917848663864E-2</v>
      </c>
      <c r="D3972">
        <f t="shared" si="190"/>
        <v>6.2977589183089454E-6</v>
      </c>
      <c r="E3972" s="2">
        <f t="shared" si="191"/>
        <v>1.7506973052178049E-3</v>
      </c>
      <c r="K3972">
        <v>3967</v>
      </c>
      <c r="L3972" s="14">
        <v>-1.20198161185929E-4</v>
      </c>
      <c r="M3972" s="14">
        <v>2.1341417039432199E-2</v>
      </c>
    </row>
    <row r="3973" spans="1:13" x14ac:dyDescent="0.55000000000000004">
      <c r="A3973">
        <v>3968</v>
      </c>
      <c r="C3973">
        <f t="shared" si="189"/>
        <v>-2.3953476346065452E-2</v>
      </c>
      <c r="D3973">
        <f t="shared" si="190"/>
        <v>7.213794694491959E-5</v>
      </c>
      <c r="E3973" s="2">
        <f t="shared" si="191"/>
        <v>1.393755607347135E-3</v>
      </c>
      <c r="K3973">
        <v>3968</v>
      </c>
      <c r="L3973" s="14">
        <v>-1.37524714558051E-4</v>
      </c>
      <c r="M3973" s="14">
        <v>1.33795600606767E-2</v>
      </c>
    </row>
    <row r="3974" spans="1:13" x14ac:dyDescent="0.55000000000000004">
      <c r="A3974">
        <v>3969</v>
      </c>
      <c r="C3974">
        <f t="shared" ref="C3974:C4037" si="192">$D$1*COS($B$2*(A3974-$L$2)+$B$1)</f>
        <v>-2.1395217179825062E-2</v>
      </c>
      <c r="D3974">
        <f t="shared" ref="D3974:D4037" si="193">$D$2*COS($B$2*(A3974-$L$3)+$B$3)</f>
        <v>1.1987303083563012E-4</v>
      </c>
      <c r="E3974" s="2">
        <f t="shared" ref="E3974:E4037" si="194">(M3974-C3974)^2</f>
        <v>5.5046199245358169E-4</v>
      </c>
      <c r="K3974">
        <v>3969</v>
      </c>
      <c r="L3974" s="14">
        <v>-1.20407350027719E-4</v>
      </c>
      <c r="M3974" s="14">
        <v>2.06670926396002E-3</v>
      </c>
    </row>
    <row r="3975" spans="1:13" x14ac:dyDescent="0.55000000000000004">
      <c r="A3975">
        <v>3970</v>
      </c>
      <c r="C3975">
        <f t="shared" si="192"/>
        <v>-1.3467209476988649E-2</v>
      </c>
      <c r="D3975">
        <f t="shared" si="193"/>
        <v>1.3752251070960032E-4</v>
      </c>
      <c r="E3975" s="2">
        <f t="shared" si="194"/>
        <v>1.3715525519476602E-5</v>
      </c>
      <c r="K3975">
        <v>3970</v>
      </c>
      <c r="L3975" s="14">
        <v>-7.3133217729973502E-5</v>
      </c>
      <c r="M3975" s="14">
        <v>-9.7637616888489806E-3</v>
      </c>
    </row>
    <row r="3976" spans="1:13" x14ac:dyDescent="0.55000000000000004">
      <c r="A3976">
        <v>3971</v>
      </c>
      <c r="C3976">
        <f t="shared" si="192"/>
        <v>-2.1592160616020111E-3</v>
      </c>
      <c r="D3976">
        <f t="shared" si="193"/>
        <v>1.2065673914047791E-4</v>
      </c>
      <c r="E3976" s="2">
        <f t="shared" si="194"/>
        <v>2.8864725213858324E-4</v>
      </c>
      <c r="K3976">
        <v>3971</v>
      </c>
      <c r="L3976" s="14">
        <v>-7.5424173662105602E-6</v>
      </c>
      <c r="M3976" s="14">
        <v>-1.9148837956705599E-2</v>
      </c>
    </row>
    <row r="3977" spans="1:13" x14ac:dyDescent="0.55000000000000004">
      <c r="A3977">
        <v>3972</v>
      </c>
      <c r="C3977">
        <f t="shared" si="192"/>
        <v>9.6906950725833291E-3</v>
      </c>
      <c r="D3977">
        <f t="shared" si="193"/>
        <v>7.3508669289364627E-5</v>
      </c>
      <c r="E3977" s="2">
        <f t="shared" si="194"/>
        <v>1.1174755795073546E-3</v>
      </c>
      <c r="K3977">
        <v>3972</v>
      </c>
      <c r="L3977" s="14">
        <v>5.9937428216680199E-5</v>
      </c>
      <c r="M3977" s="14">
        <v>-2.3737968967538801E-2</v>
      </c>
    </row>
    <row r="3978" spans="1:13" x14ac:dyDescent="0.55000000000000004">
      <c r="A3978">
        <v>3973</v>
      </c>
      <c r="C3978">
        <f t="shared" si="192"/>
        <v>1.9108446007089899E-2</v>
      </c>
      <c r="D3978">
        <f t="shared" si="193"/>
        <v>7.9114728874290349E-6</v>
      </c>
      <c r="E3978" s="2">
        <f t="shared" si="194"/>
        <v>1.7214387205858892E-3</v>
      </c>
      <c r="K3978">
        <v>3973</v>
      </c>
      <c r="L3978" s="14">
        <v>1.1240557307789299E-4</v>
      </c>
      <c r="M3978" s="14">
        <v>-2.2381778390783501E-2</v>
      </c>
    </row>
    <row r="3979" spans="1:13" x14ac:dyDescent="0.55000000000000004">
      <c r="A3979">
        <v>3974</v>
      </c>
      <c r="C3979">
        <f t="shared" si="192"/>
        <v>2.3730379768060396E-2</v>
      </c>
      <c r="D3979">
        <f t="shared" si="193"/>
        <v>-5.9671336449479983E-5</v>
      </c>
      <c r="E3979" s="2">
        <f t="shared" si="194"/>
        <v>1.5327469561350715E-3</v>
      </c>
      <c r="K3979">
        <v>3974</v>
      </c>
      <c r="L3979" s="14">
        <v>1.3672104484819701E-4</v>
      </c>
      <c r="M3979" s="14">
        <v>-1.5419932569583499E-2</v>
      </c>
    </row>
    <row r="3980" spans="1:13" x14ac:dyDescent="0.55000000000000004">
      <c r="A3980">
        <v>3975</v>
      </c>
      <c r="C3980">
        <f t="shared" si="192"/>
        <v>2.2396488403965437E-2</v>
      </c>
      <c r="D3980">
        <f t="shared" si="193"/>
        <v>-1.1227789810954472E-4</v>
      </c>
      <c r="E3980" s="2">
        <f t="shared" si="194"/>
        <v>7.2859815401947958E-4</v>
      </c>
      <c r="K3980">
        <v>3975</v>
      </c>
      <c r="L3980" s="14">
        <v>1.2679388278048401E-4</v>
      </c>
      <c r="M3980" s="14">
        <v>-4.5960689780145001E-3</v>
      </c>
    </row>
    <row r="3981" spans="1:13" x14ac:dyDescent="0.55000000000000004">
      <c r="A3981">
        <v>3976</v>
      </c>
      <c r="C3981">
        <f t="shared" si="192"/>
        <v>1.5441550531127174E-2</v>
      </c>
      <c r="D3981">
        <f t="shared" si="193"/>
        <v>-1.3670507397431795E-4</v>
      </c>
      <c r="E3981" s="2">
        <f t="shared" si="194"/>
        <v>6.5006194892795784E-5</v>
      </c>
      <c r="K3981">
        <v>3976</v>
      </c>
      <c r="L3981" s="14">
        <v>8.5110406198255102E-5</v>
      </c>
      <c r="M3981" s="14">
        <v>7.3789086010402497E-3</v>
      </c>
    </row>
    <row r="3982" spans="1:13" x14ac:dyDescent="0.55000000000000004">
      <c r="A3982">
        <v>3977</v>
      </c>
      <c r="C3982">
        <f t="shared" si="192"/>
        <v>4.6111089569738362E-3</v>
      </c>
      <c r="D3982">
        <f t="shared" si="193"/>
        <v>-1.2682215778644256E-4</v>
      </c>
      <c r="E3982" s="2">
        <f t="shared" si="194"/>
        <v>1.662728700070801E-4</v>
      </c>
      <c r="K3982">
        <v>3977</v>
      </c>
      <c r="L3982" s="14">
        <v>2.21105003970445E-5</v>
      </c>
      <c r="M3982" s="14">
        <v>1.75057927455388E-2</v>
      </c>
    </row>
    <row r="3983" spans="1:13" x14ac:dyDescent="0.55000000000000004">
      <c r="A3983">
        <v>3978</v>
      </c>
      <c r="C3983">
        <f t="shared" si="192"/>
        <v>-7.3766237709149566E-3</v>
      </c>
      <c r="D3983">
        <f t="shared" si="193"/>
        <v>-8.5109553193152881E-5</v>
      </c>
      <c r="E3983" s="2">
        <f t="shared" si="194"/>
        <v>9.3788243404178961E-4</v>
      </c>
      <c r="K3983">
        <v>3978</v>
      </c>
      <c r="L3983" s="14">
        <v>-4.6427117392192099E-5</v>
      </c>
      <c r="M3983" s="14">
        <v>2.3248242498863099E-2</v>
      </c>
    </row>
    <row r="3984" spans="1:13" x14ac:dyDescent="0.55000000000000004">
      <c r="A3984">
        <v>3979</v>
      </c>
      <c r="C3984">
        <f t="shared" si="192"/>
        <v>-1.751297941907708E-2</v>
      </c>
      <c r="D3984">
        <f t="shared" si="193"/>
        <v>-2.2036244716409609E-5</v>
      </c>
      <c r="E3984" s="2">
        <f t="shared" si="194"/>
        <v>1.6549441772316059E-3</v>
      </c>
      <c r="K3984">
        <v>3979</v>
      </c>
      <c r="L3984" s="14">
        <v>-1.03336775617627E-4</v>
      </c>
      <c r="M3984" s="14">
        <v>2.31680256967212E-2</v>
      </c>
    </row>
    <row r="3985" spans="1:13" x14ac:dyDescent="0.55000000000000004">
      <c r="A3985">
        <v>3980</v>
      </c>
      <c r="C3985">
        <f t="shared" si="192"/>
        <v>-2.3253946377533429E-2</v>
      </c>
      <c r="D3985">
        <f t="shared" si="193"/>
        <v>4.6567696697754294E-5</v>
      </c>
      <c r="E3985" s="2">
        <f t="shared" si="194"/>
        <v>1.6434250755363083E-3</v>
      </c>
      <c r="K3985">
        <v>3980</v>
      </c>
      <c r="L3985" s="14">
        <v>-1.3436509733481201E-4</v>
      </c>
      <c r="M3985" s="14">
        <v>1.7285233134838401E-2</v>
      </c>
    </row>
    <row r="3986" spans="1:13" x14ac:dyDescent="0.55000000000000004">
      <c r="A3986">
        <v>3981</v>
      </c>
      <c r="C3986">
        <f t="shared" si="192"/>
        <v>-2.315866294952753E-2</v>
      </c>
      <c r="D3986">
        <f t="shared" si="193"/>
        <v>1.0348412780994625E-4</v>
      </c>
      <c r="E3986" s="2">
        <f t="shared" si="194"/>
        <v>9.139683613313273E-4</v>
      </c>
      <c r="K3986">
        <v>3981</v>
      </c>
      <c r="L3986" s="14">
        <v>-1.3174084688394501E-4</v>
      </c>
      <c r="M3986" s="14">
        <v>7.0732467045338098E-3</v>
      </c>
    </row>
    <row r="3987" spans="1:13" x14ac:dyDescent="0.55000000000000004">
      <c r="A3987">
        <v>3982</v>
      </c>
      <c r="C3987">
        <f t="shared" si="192"/>
        <v>-1.7251043267194659E-2</v>
      </c>
      <c r="D3987">
        <f t="shared" si="193"/>
        <v>1.3442822411397306E-4</v>
      </c>
      <c r="E3987" s="2">
        <f t="shared" si="194"/>
        <v>1.522944814031624E-4</v>
      </c>
      <c r="K3987">
        <v>3982</v>
      </c>
      <c r="L3987" s="14">
        <v>-9.6121284070112495E-5</v>
      </c>
      <c r="M3987" s="14">
        <v>-4.9102782421582298E-3</v>
      </c>
    </row>
    <row r="3988" spans="1:13" x14ac:dyDescent="0.55000000000000004">
      <c r="A3988">
        <v>3983</v>
      </c>
      <c r="C3988">
        <f t="shared" si="192"/>
        <v>-7.0137753478915175E-3</v>
      </c>
      <c r="D3988">
        <f t="shared" si="193"/>
        <v>1.316336696881919E-4</v>
      </c>
      <c r="E3988" s="2">
        <f t="shared" si="194"/>
        <v>7.4826274804768464E-5</v>
      </c>
      <c r="K3988">
        <v>3983</v>
      </c>
      <c r="L3988" s="14">
        <v>-3.6427549367764498E-5</v>
      </c>
      <c r="M3988" s="14">
        <v>-1.5663993541946999E-2</v>
      </c>
    </row>
    <row r="3989" spans="1:13" x14ac:dyDescent="0.55000000000000004">
      <c r="A3989">
        <v>3984</v>
      </c>
      <c r="C3989">
        <f t="shared" si="192"/>
        <v>4.9838023450782306E-3</v>
      </c>
      <c r="D3989">
        <f t="shared" si="193"/>
        <v>9.5801838788281223E-5</v>
      </c>
      <c r="E3989" s="2">
        <f t="shared" si="194"/>
        <v>7.5506064374693043E-4</v>
      </c>
      <c r="K3989">
        <v>3984</v>
      </c>
      <c r="L3989" s="14">
        <v>3.2389691053850297E-5</v>
      </c>
      <c r="M3989" s="14">
        <v>-2.2494564486793898E-2</v>
      </c>
    </row>
    <row r="3990" spans="1:13" x14ac:dyDescent="0.55000000000000004">
      <c r="A3990">
        <v>3985</v>
      </c>
      <c r="C3990">
        <f t="shared" si="192"/>
        <v>1.5730550699651631E-2</v>
      </c>
      <c r="D3990">
        <f t="shared" si="193"/>
        <v>3.5925765695050122E-5</v>
      </c>
      <c r="E3990" s="2">
        <f t="shared" si="194"/>
        <v>1.5540769677580559E-3</v>
      </c>
      <c r="K3990">
        <v>3985</v>
      </c>
      <c r="L3990" s="14">
        <v>9.3094732419972599E-5</v>
      </c>
      <c r="M3990" s="14">
        <v>-2.3691232209776199E-2</v>
      </c>
    </row>
    <row r="3991" spans="1:13" x14ac:dyDescent="0.55000000000000004">
      <c r="A3991">
        <v>3986</v>
      </c>
      <c r="C3991">
        <f t="shared" si="192"/>
        <v>2.2529262402253124E-2</v>
      </c>
      <c r="D3991">
        <f t="shared" si="193"/>
        <v>-3.2966917331610191E-5</v>
      </c>
      <c r="E3991" s="2">
        <f t="shared" si="194"/>
        <v>1.7208846101677124E-3</v>
      </c>
      <c r="K3991">
        <v>3986</v>
      </c>
      <c r="L3991" s="14">
        <v>1.3048362053372001E-4</v>
      </c>
      <c r="M3991" s="14">
        <v>-1.8954283856085399E-2</v>
      </c>
    </row>
    <row r="3992" spans="1:13" x14ac:dyDescent="0.55000000000000004">
      <c r="A3992">
        <v>3987</v>
      </c>
      <c r="C3992">
        <f t="shared" si="192"/>
        <v>2.3673604121193133E-2</v>
      </c>
      <c r="D3992">
        <f t="shared" si="193"/>
        <v>-9.3585598996484161E-5</v>
      </c>
      <c r="E3992" s="2">
        <f t="shared" si="194"/>
        <v>1.0985062846794894E-3</v>
      </c>
      <c r="K3992">
        <v>3987</v>
      </c>
      <c r="L3992" s="14">
        <v>1.3519207642318301E-4</v>
      </c>
      <c r="M3992" s="14">
        <v>-9.4701175267976005E-3</v>
      </c>
    </row>
    <row r="3993" spans="1:13" x14ac:dyDescent="0.55000000000000004">
      <c r="A3993">
        <v>3988</v>
      </c>
      <c r="C3993">
        <f t="shared" si="192"/>
        <v>1.887637020569569E-2</v>
      </c>
      <c r="D3993">
        <f t="shared" si="193"/>
        <v>-1.3071626794115048E-4</v>
      </c>
      <c r="E3993" s="2">
        <f t="shared" si="194"/>
        <v>2.719356575571879E-4</v>
      </c>
      <c r="K3993">
        <v>3988</v>
      </c>
      <c r="L3993" s="14">
        <v>1.06040838101704E-4</v>
      </c>
      <c r="M3993" s="14">
        <v>2.3858984854207401E-3</v>
      </c>
    </row>
    <row r="3994" spans="1:13" x14ac:dyDescent="0.55000000000000004">
      <c r="A3994">
        <v>3989</v>
      </c>
      <c r="C3994">
        <f t="shared" si="192"/>
        <v>9.3415652510434564E-3</v>
      </c>
      <c r="D3994">
        <f t="shared" si="193"/>
        <v>-1.3503990891308956E-4</v>
      </c>
      <c r="E3994" s="2">
        <f t="shared" si="194"/>
        <v>1.8513968823730768E-5</v>
      </c>
      <c r="K3994">
        <v>3989</v>
      </c>
      <c r="L3994" s="14">
        <v>5.0331014048053102E-5</v>
      </c>
      <c r="M3994" s="14">
        <v>1.36443514209258E-2</v>
      </c>
    </row>
    <row r="3995" spans="1:13" x14ac:dyDescent="0.55000000000000004">
      <c r="A3995">
        <v>3990</v>
      </c>
      <c r="C3995">
        <f t="shared" si="192"/>
        <v>-2.5377756771559688E-3</v>
      </c>
      <c r="D3995">
        <f t="shared" si="193"/>
        <v>-1.0547137916358686E-4</v>
      </c>
      <c r="E3995" s="2">
        <f t="shared" si="194"/>
        <v>5.7711738506675922E-4</v>
      </c>
      <c r="K3995">
        <v>3990</v>
      </c>
      <c r="L3995" s="14">
        <v>-1.79845247048766E-5</v>
      </c>
      <c r="M3995" s="14">
        <v>2.1485491899648799E-2</v>
      </c>
    </row>
    <row r="3996" spans="1:13" x14ac:dyDescent="0.55000000000000004">
      <c r="A3996">
        <v>3991</v>
      </c>
      <c r="C3996">
        <f t="shared" si="192"/>
        <v>-1.3780188402456223E-2</v>
      </c>
      <c r="D3996">
        <f t="shared" si="193"/>
        <v>-4.9431756404301351E-5</v>
      </c>
      <c r="E3996" s="2">
        <f t="shared" si="194"/>
        <v>1.4232243697575332E-3</v>
      </c>
      <c r="K3996">
        <v>3991</v>
      </c>
      <c r="L3996" s="14">
        <v>-8.1795727677578498E-5</v>
      </c>
      <c r="M3996" s="14">
        <v>2.3945457645789699E-2</v>
      </c>
    </row>
    <row r="3997" spans="1:13" x14ac:dyDescent="0.55000000000000004">
      <c r="A3997">
        <v>3992</v>
      </c>
      <c r="C3997">
        <f t="shared" si="192"/>
        <v>-2.1564064301988678E-2</v>
      </c>
      <c r="D3997">
        <f t="shared" si="193"/>
        <v>1.9014195272719792E-5</v>
      </c>
      <c r="E3997" s="2">
        <f t="shared" si="194"/>
        <v>1.7616655123745453E-3</v>
      </c>
      <c r="K3997">
        <v>3992</v>
      </c>
      <c r="L3997" s="14">
        <v>-1.2512068322957499E-4</v>
      </c>
      <c r="M3997" s="14">
        <v>2.0408134977707701E-2</v>
      </c>
    </row>
    <row r="3998" spans="1:13" x14ac:dyDescent="0.55000000000000004">
      <c r="A3998">
        <v>3993</v>
      </c>
      <c r="C3998">
        <f t="shared" si="192"/>
        <v>-2.3935814596275418E-2</v>
      </c>
      <c r="D3998">
        <f t="shared" si="193"/>
        <v>8.2687984724658128E-5</v>
      </c>
      <c r="E3998" s="2">
        <f t="shared" si="194"/>
        <v>1.2741532211579863E-3</v>
      </c>
      <c r="K3998">
        <v>3993</v>
      </c>
      <c r="L3998" s="14">
        <v>-1.3710838747435701E-4</v>
      </c>
      <c r="M3998" s="14">
        <v>1.1759468301580801E-2</v>
      </c>
    </row>
    <row r="3999" spans="1:13" x14ac:dyDescent="0.55000000000000004">
      <c r="A3999">
        <v>3994</v>
      </c>
      <c r="C3999">
        <f t="shared" si="192"/>
        <v>-2.0300179953837334E-2</v>
      </c>
      <c r="D3999">
        <f t="shared" si="193"/>
        <v>1.2560883293513399E-4</v>
      </c>
      <c r="E3999" s="2">
        <f t="shared" si="194"/>
        <v>4.1884691457802113E-4</v>
      </c>
      <c r="K3999">
        <v>3994</v>
      </c>
      <c r="L3999" s="14">
        <v>-1.1475644551750099E-4</v>
      </c>
      <c r="M3999" s="14">
        <v>1.65569838877838E-4</v>
      </c>
    </row>
    <row r="4000" spans="1:13" x14ac:dyDescent="0.55000000000000004">
      <c r="A4000">
        <v>3995</v>
      </c>
      <c r="C4000">
        <f t="shared" si="192"/>
        <v>-1.1569628036981281E-2</v>
      </c>
      <c r="D4000">
        <f t="shared" si="193"/>
        <v>1.3700451170310231E-4</v>
      </c>
      <c r="E4000" s="2">
        <f t="shared" si="194"/>
        <v>9.9663123969502993E-9</v>
      </c>
      <c r="K4000">
        <v>3995</v>
      </c>
      <c r="L4000" s="14">
        <v>-6.3663039883482994E-5</v>
      </c>
      <c r="M4000" s="14">
        <v>-1.14697966170928E-2</v>
      </c>
    </row>
    <row r="4001" spans="1:13" x14ac:dyDescent="0.55000000000000004">
      <c r="A4001">
        <v>3996</v>
      </c>
      <c r="C4001">
        <f t="shared" si="192"/>
        <v>6.4656648840400705E-5</v>
      </c>
      <c r="D4001">
        <f t="shared" si="193"/>
        <v>1.1401494585997331E-4</v>
      </c>
      <c r="E4001" s="2">
        <f t="shared" si="194"/>
        <v>4.1197381122244766E-4</v>
      </c>
      <c r="K4001">
        <v>3996</v>
      </c>
      <c r="L4001" s="14">
        <v>3.3751690261810999E-6</v>
      </c>
      <c r="M4001" s="14">
        <v>-2.023248135686E-2</v>
      </c>
    </row>
    <row r="4002" spans="1:13" x14ac:dyDescent="0.55000000000000004">
      <c r="A4002">
        <v>3997</v>
      </c>
      <c r="C4002">
        <f t="shared" si="192"/>
        <v>1.1682713878657165E-2</v>
      </c>
      <c r="D4002">
        <f t="shared" si="193"/>
        <v>6.2410031850365749E-5</v>
      </c>
      <c r="E4002" s="2">
        <f t="shared" si="194"/>
        <v>1.2681098117159834E-3</v>
      </c>
      <c r="K4002">
        <v>3997</v>
      </c>
      <c r="L4002" s="14">
        <v>6.9568045915209496E-5</v>
      </c>
      <c r="M4002" s="14">
        <v>-2.3927815627599599E-2</v>
      </c>
    </row>
    <row r="4003" spans="1:13" x14ac:dyDescent="0.55000000000000004">
      <c r="A4003">
        <v>3998</v>
      </c>
      <c r="C4003">
        <f t="shared" si="192"/>
        <v>2.0368656176908861E-2</v>
      </c>
      <c r="D4003">
        <f t="shared" si="193"/>
        <v>-4.8584846535896851E-6</v>
      </c>
      <c r="E4003" s="2">
        <f t="shared" si="194"/>
        <v>1.7639106431012617E-3</v>
      </c>
      <c r="K4003">
        <v>3998</v>
      </c>
      <c r="L4003" s="14">
        <v>1.18337174135948E-4</v>
      </c>
      <c r="M4003" s="14">
        <v>-2.1630280037015202E-2</v>
      </c>
    </row>
    <row r="4004" spans="1:13" x14ac:dyDescent="0.55000000000000004">
      <c r="A4004">
        <v>3999</v>
      </c>
      <c r="C4004">
        <f t="shared" si="192"/>
        <v>2.3942495112115443E-2</v>
      </c>
      <c r="D4004">
        <f t="shared" si="193"/>
        <v>-7.0907623919116706E-5</v>
      </c>
      <c r="E4004" s="2">
        <f t="shared" si="194"/>
        <v>1.4332131524912781E-3</v>
      </c>
      <c r="K4004">
        <v>3999</v>
      </c>
      <c r="L4004" s="14">
        <v>1.3746802298380699E-4</v>
      </c>
      <c r="M4004" s="14">
        <v>-1.3915306626644801E-2</v>
      </c>
    </row>
    <row r="4005" spans="1:13" x14ac:dyDescent="0.55000000000000004">
      <c r="A4005">
        <v>4000</v>
      </c>
      <c r="C4005">
        <f t="shared" si="192"/>
        <v>2.1507272441935451E-2</v>
      </c>
      <c r="D4005">
        <f t="shared" si="193"/>
        <v>-1.191604441950684E-4</v>
      </c>
      <c r="E4005" s="2">
        <f t="shared" si="194"/>
        <v>5.8672615334104655E-4</v>
      </c>
      <c r="K4005">
        <v>4000</v>
      </c>
      <c r="L4005" s="14">
        <v>1.22169152685669E-4</v>
      </c>
      <c r="M4005" s="14">
        <v>-2.7151583473360198E-3</v>
      </c>
    </row>
    <row r="4006" spans="1:13" x14ac:dyDescent="0.55000000000000004">
      <c r="A4006">
        <v>4001</v>
      </c>
      <c r="C4006">
        <f t="shared" si="192"/>
        <v>1.3674177726306219E-2</v>
      </c>
      <c r="D4006">
        <f t="shared" si="193"/>
        <v>-1.3750650468091565E-4</v>
      </c>
      <c r="E4006" s="2">
        <f t="shared" si="194"/>
        <v>2.0332519780833278E-5</v>
      </c>
      <c r="K4006">
        <v>4001</v>
      </c>
      <c r="L4006" s="14">
        <v>7.6272260215004496E-5</v>
      </c>
      <c r="M4006" s="14">
        <v>9.1650181836826407E-3</v>
      </c>
    </row>
    <row r="4007" spans="1:13" x14ac:dyDescent="0.55000000000000004">
      <c r="A4007">
        <v>4002</v>
      </c>
      <c r="C4007">
        <f t="shared" si="192"/>
        <v>2.4091526300942336E-3</v>
      </c>
      <c r="D4007">
        <f t="shared" si="193"/>
        <v>-1.2134133089949894E-4</v>
      </c>
      <c r="E4007" s="2">
        <f t="shared" si="194"/>
        <v>2.6701541833212903E-4</v>
      </c>
      <c r="K4007">
        <v>4002</v>
      </c>
      <c r="L4007" s="14">
        <v>1.1272507014740399E-5</v>
      </c>
      <c r="M4007" s="14">
        <v>1.8749759054952801E-2</v>
      </c>
    </row>
    <row r="4008" spans="1:13" x14ac:dyDescent="0.55000000000000004">
      <c r="A4008">
        <v>4003</v>
      </c>
      <c r="C4008">
        <f t="shared" si="192"/>
        <v>-9.460518995363142E-3</v>
      </c>
      <c r="D4008">
        <f t="shared" si="193"/>
        <v>-7.4722040734626413E-5</v>
      </c>
      <c r="E4008" s="2">
        <f t="shared" si="194"/>
        <v>1.0955454858200158E-3</v>
      </c>
      <c r="K4008">
        <v>4003</v>
      </c>
      <c r="L4008" s="14">
        <v>-5.6550515496922003E-5</v>
      </c>
      <c r="M4008" s="14">
        <v>2.36385064558494E-2</v>
      </c>
    </row>
    <row r="4009" spans="1:13" x14ac:dyDescent="0.55000000000000004">
      <c r="A4009">
        <v>4004</v>
      </c>
      <c r="C4009">
        <f t="shared" si="192"/>
        <v>-1.8955799764795816E-2</v>
      </c>
      <c r="D4009">
        <f t="shared" si="193"/>
        <v>-9.3490933620109829E-6</v>
      </c>
      <c r="E4009" s="2">
        <f t="shared" si="194"/>
        <v>1.7274532962232888E-3</v>
      </c>
      <c r="K4009">
        <v>4004</v>
      </c>
      <c r="L4009" s="14">
        <v>-1.10210110588451E-4</v>
      </c>
      <c r="M4009" s="14">
        <v>2.2606843272230701E-2</v>
      </c>
    </row>
    <row r="4010" spans="1:13" x14ac:dyDescent="0.55000000000000004">
      <c r="A4010">
        <v>4005</v>
      </c>
      <c r="C4010">
        <f t="shared" si="192"/>
        <v>-2.3693574349981462E-2</v>
      </c>
      <c r="D4010">
        <f t="shared" si="193"/>
        <v>5.8370279382057032E-5</v>
      </c>
      <c r="E4010" s="2">
        <f t="shared" si="194"/>
        <v>1.5686930849293384E-3</v>
      </c>
      <c r="K4010">
        <v>4005</v>
      </c>
      <c r="L4010" s="14">
        <v>-1.3626689978921201E-4</v>
      </c>
      <c r="M4010" s="14">
        <v>1.5913155948407701E-2</v>
      </c>
    </row>
    <row r="4011" spans="1:13" x14ac:dyDescent="0.55000000000000004">
      <c r="A4011">
        <v>4006</v>
      </c>
      <c r="C4011">
        <f t="shared" si="192"/>
        <v>-2.2484761194242808E-2</v>
      </c>
      <c r="D4011">
        <f t="shared" si="193"/>
        <v>1.114399423490969E-4</v>
      </c>
      <c r="E4011" s="2">
        <f t="shared" si="194"/>
        <v>7.68325287106682E-4</v>
      </c>
      <c r="K4011">
        <v>4006</v>
      </c>
      <c r="L4011" s="14">
        <v>-1.2819479859929101E-4</v>
      </c>
      <c r="M4011" s="14">
        <v>5.2339199992534301E-3</v>
      </c>
    </row>
    <row r="4012" spans="1:13" x14ac:dyDescent="0.55000000000000004">
      <c r="A4012">
        <v>4007</v>
      </c>
      <c r="C4012">
        <f t="shared" si="192"/>
        <v>-1.5632746920042833E-2</v>
      </c>
      <c r="D4012">
        <f t="shared" si="193"/>
        <v>1.3654052875400124E-4</v>
      </c>
      <c r="E4012" s="2">
        <f t="shared" si="194"/>
        <v>7.8793374908386917E-5</v>
      </c>
      <c r="K4012">
        <v>4007</v>
      </c>
      <c r="L4012" s="14">
        <v>-8.8015514837382595E-5</v>
      </c>
      <c r="M4012" s="14">
        <v>-6.7561836825963204E-3</v>
      </c>
    </row>
    <row r="4013" spans="1:13" x14ac:dyDescent="0.55000000000000004">
      <c r="A4013">
        <v>4008</v>
      </c>
      <c r="C4013">
        <f t="shared" si="192"/>
        <v>-4.8572426810117785E-3</v>
      </c>
      <c r="D4013">
        <f t="shared" si="193"/>
        <v>1.2737232048822697E-4</v>
      </c>
      <c r="E4013" s="2">
        <f t="shared" si="194"/>
        <v>1.4876477376205271E-4</v>
      </c>
      <c r="K4013">
        <v>4008</v>
      </c>
      <c r="L4013" s="14">
        <v>-2.57921993758376E-5</v>
      </c>
      <c r="M4013" s="14">
        <v>-1.70541592488191E-2</v>
      </c>
    </row>
    <row r="4014" spans="1:13" x14ac:dyDescent="0.55000000000000004">
      <c r="A4014">
        <v>4009</v>
      </c>
      <c r="C4014">
        <f t="shared" si="192"/>
        <v>7.1373270884009989E-3</v>
      </c>
      <c r="D4014">
        <f t="shared" si="193"/>
        <v>8.623634457540012E-5</v>
      </c>
      <c r="E4014" s="2">
        <f t="shared" si="194"/>
        <v>9.1313610129385454E-4</v>
      </c>
      <c r="K4014">
        <v>4009</v>
      </c>
      <c r="L4014" s="14">
        <v>4.2890932422574601E-5</v>
      </c>
      <c r="M4014" s="14">
        <v>-2.3080814834851901E-2</v>
      </c>
    </row>
    <row r="4015" spans="1:13" x14ac:dyDescent="0.55000000000000004">
      <c r="A4015">
        <v>4010</v>
      </c>
      <c r="C4015">
        <f t="shared" si="192"/>
        <v>1.734057820154335E-2</v>
      </c>
      <c r="D4015">
        <f t="shared" si="193"/>
        <v>2.3456863892065777E-5</v>
      </c>
      <c r="E4015" s="2">
        <f t="shared" si="194"/>
        <v>1.6538305389198495E-3</v>
      </c>
      <c r="K4015">
        <v>4010</v>
      </c>
      <c r="L4015" s="14">
        <v>1.00831764119725E-4</v>
      </c>
      <c r="M4015" s="14">
        <v>-2.33267371625159E-2</v>
      </c>
    </row>
    <row r="4016" spans="1:13" x14ac:dyDescent="0.55000000000000004">
      <c r="A4016">
        <v>4011</v>
      </c>
      <c r="C4016">
        <f t="shared" si="192"/>
        <v>2.3191709696441489E-2</v>
      </c>
      <c r="D4016">
        <f t="shared" si="193"/>
        <v>-4.5209795195771583E-5</v>
      </c>
      <c r="E4016" s="2">
        <f t="shared" si="194"/>
        <v>1.6746136160367927E-3</v>
      </c>
      <c r="K4016">
        <v>4011</v>
      </c>
      <c r="L4016" s="14">
        <v>1.3351865497823799E-4</v>
      </c>
      <c r="M4016" s="14">
        <v>-1.7730333459256301E-2</v>
      </c>
    </row>
    <row r="4017" spans="1:13" x14ac:dyDescent="0.55000000000000004">
      <c r="A4017">
        <v>4012</v>
      </c>
      <c r="C4017">
        <f t="shared" si="192"/>
        <v>2.3222210900106732E-2</v>
      </c>
      <c r="D4017">
        <f t="shared" si="193"/>
        <v>-1.0252974863732799E-4</v>
      </c>
      <c r="E4017" s="2">
        <f t="shared" si="194"/>
        <v>9.5576620186330335E-4</v>
      </c>
      <c r="K4017">
        <v>4012</v>
      </c>
      <c r="L4017" s="14">
        <v>1.3276497040785E-4</v>
      </c>
      <c r="M4017" s="14">
        <v>-7.6932577501224496E-3</v>
      </c>
    </row>
    <row r="4018" spans="1:13" x14ac:dyDescent="0.55000000000000004">
      <c r="A4018">
        <v>4013</v>
      </c>
      <c r="C4018">
        <f t="shared" si="192"/>
        <v>1.7424426653213039E-2</v>
      </c>
      <c r="D4018">
        <f t="shared" si="193"/>
        <v>-1.3411689632654075E-4</v>
      </c>
      <c r="E4018" s="2">
        <f t="shared" si="194"/>
        <v>1.7302204838709573E-4</v>
      </c>
      <c r="K4018">
        <v>4013</v>
      </c>
      <c r="L4018" s="14">
        <v>9.8759475384733498E-5</v>
      </c>
      <c r="M4018" s="14">
        <v>4.2706420880357704E-3</v>
      </c>
    </row>
    <row r="4019" spans="1:13" x14ac:dyDescent="0.55000000000000004">
      <c r="A4019">
        <v>4014</v>
      </c>
      <c r="C4019">
        <f t="shared" si="192"/>
        <v>7.253478594301528E-3</v>
      </c>
      <c r="D4019">
        <f t="shared" si="193"/>
        <v>-1.3204352999794262E-4</v>
      </c>
      <c r="E4019" s="2">
        <f t="shared" si="194"/>
        <v>6.2591112745506789E-5</v>
      </c>
      <c r="K4019">
        <v>4014</v>
      </c>
      <c r="L4019" s="14">
        <v>4.00190570922039E-5</v>
      </c>
      <c r="M4019" s="14">
        <v>1.51649331221053E-2</v>
      </c>
    </row>
    <row r="4020" spans="1:13" x14ac:dyDescent="0.55000000000000004">
      <c r="A4020">
        <v>4015</v>
      </c>
      <c r="C4020">
        <f t="shared" si="192"/>
        <v>-4.7379397007017371E-3</v>
      </c>
      <c r="D4020">
        <f t="shared" si="193"/>
        <v>-9.6830020896858808E-5</v>
      </c>
      <c r="E4020" s="2">
        <f t="shared" si="194"/>
        <v>7.2894666409721815E-4</v>
      </c>
      <c r="K4020">
        <v>4015</v>
      </c>
      <c r="L4020" s="14">
        <v>-2.87443823092745E-5</v>
      </c>
      <c r="M4020" s="14">
        <v>2.2261072579328401E-2</v>
      </c>
    </row>
    <row r="4021" spans="1:13" x14ac:dyDescent="0.55000000000000004">
      <c r="A4021">
        <v>4016</v>
      </c>
      <c r="C4021">
        <f t="shared" si="192"/>
        <v>-1.5540234998673805E-2</v>
      </c>
      <c r="D4021">
        <f t="shared" si="193"/>
        <v>-3.7314217565560852E-5</v>
      </c>
      <c r="E4021" s="2">
        <f t="shared" si="194"/>
        <v>1.5462215171972247E-3</v>
      </c>
      <c r="K4021">
        <v>4016</v>
      </c>
      <c r="L4021" s="14">
        <v>-9.0308612844193297E-5</v>
      </c>
      <c r="M4021" s="14">
        <v>2.3781788311390301E-2</v>
      </c>
    </row>
    <row r="4022" spans="1:13" x14ac:dyDescent="0.55000000000000004">
      <c r="A4022">
        <v>4017</v>
      </c>
      <c r="C4022">
        <f t="shared" si="192"/>
        <v>-2.2442258874081002E-2</v>
      </c>
      <c r="D4022">
        <f t="shared" si="193"/>
        <v>3.1566667852418742E-5</v>
      </c>
      <c r="E4022" s="2">
        <f t="shared" si="194"/>
        <v>1.746275932709261E-3</v>
      </c>
      <c r="K4022">
        <v>4017</v>
      </c>
      <c r="L4022" s="14">
        <v>-1.29254491058322E-4</v>
      </c>
      <c r="M4022" s="14">
        <v>1.9346207629360599E-2</v>
      </c>
    </row>
    <row r="4023" spans="1:13" x14ac:dyDescent="0.55000000000000004">
      <c r="A4023">
        <v>4018</v>
      </c>
      <c r="C4023">
        <f t="shared" si="192"/>
        <v>-2.3711748817510241E-2</v>
      </c>
      <c r="D4023">
        <f t="shared" si="193"/>
        <v>9.2524985012969055E-5</v>
      </c>
      <c r="E4023" s="2">
        <f t="shared" si="194"/>
        <v>1.1408855971959783E-3</v>
      </c>
      <c r="K4023">
        <v>4018</v>
      </c>
      <c r="L4023" s="14">
        <v>-1.3582778015024501E-4</v>
      </c>
      <c r="M4023" s="14">
        <v>1.0065249231398401E-2</v>
      </c>
    </row>
    <row r="4024" spans="1:13" x14ac:dyDescent="0.55000000000000004">
      <c r="A4024">
        <v>4019</v>
      </c>
      <c r="C4024">
        <f t="shared" si="192"/>
        <v>-1.9030089611752839E-2</v>
      </c>
      <c r="D4024">
        <f t="shared" si="193"/>
        <v>1.3026148120720508E-4</v>
      </c>
      <c r="E4024" s="2">
        <f t="shared" si="194"/>
        <v>2.9906432374617205E-4</v>
      </c>
      <c r="K4024">
        <v>4019</v>
      </c>
      <c r="L4024" s="14">
        <v>-1.08382159089165E-4</v>
      </c>
      <c r="M4024" s="14">
        <v>-1.73661327684053E-3</v>
      </c>
    </row>
    <row r="4025" spans="1:13" x14ac:dyDescent="0.55000000000000004">
      <c r="A4025">
        <v>4020</v>
      </c>
      <c r="C4025">
        <f t="shared" si="192"/>
        <v>-9.5722790360675738E-3</v>
      </c>
      <c r="D4025">
        <f t="shared" si="193"/>
        <v>1.353050913127801E-4</v>
      </c>
      <c r="E4025" s="2">
        <f t="shared" si="194"/>
        <v>1.2469734900916357E-5</v>
      </c>
      <c r="K4025">
        <v>4020</v>
      </c>
      <c r="L4025" s="14">
        <v>-5.3791553930101401E-5</v>
      </c>
      <c r="M4025" s="14">
        <v>-1.3103530216728099E-2</v>
      </c>
    </row>
    <row r="4026" spans="1:13" x14ac:dyDescent="0.55000000000000004">
      <c r="A4026">
        <v>4021</v>
      </c>
      <c r="C4026">
        <f t="shared" si="192"/>
        <v>2.2879718101437591E-3</v>
      </c>
      <c r="D4026">
        <f t="shared" si="193"/>
        <v>1.0638997550420245E-4</v>
      </c>
      <c r="E4026" s="2">
        <f t="shared" si="194"/>
        <v>5.5114880067451215E-4</v>
      </c>
      <c r="K4026">
        <v>4021</v>
      </c>
      <c r="L4026" s="14">
        <v>1.4271479609330599E-5</v>
      </c>
      <c r="M4026" s="14">
        <v>-2.11885867254362E-2</v>
      </c>
    </row>
    <row r="4027" spans="1:13" x14ac:dyDescent="0.55000000000000004">
      <c r="A4027">
        <v>4022</v>
      </c>
      <c r="C4027">
        <f t="shared" si="192"/>
        <v>1.3573989958628255E-2</v>
      </c>
      <c r="D4027">
        <f t="shared" si="193"/>
        <v>5.0773218366822024E-5</v>
      </c>
      <c r="E4027" s="2">
        <f t="shared" si="194"/>
        <v>1.4093131815093066E-3</v>
      </c>
      <c r="K4027">
        <v>4022</v>
      </c>
      <c r="L4027" s="14">
        <v>7.8760132546773794E-5</v>
      </c>
      <c r="M4027" s="14">
        <v>-2.3966830244309598E-2</v>
      </c>
    </row>
    <row r="4028" spans="1:13" x14ac:dyDescent="0.55000000000000004">
      <c r="A4028">
        <v>4023</v>
      </c>
      <c r="C4028">
        <f t="shared" si="192"/>
        <v>2.1453222744425793E-2</v>
      </c>
      <c r="D4028">
        <f t="shared" si="193"/>
        <v>-1.7586546365110676E-5</v>
      </c>
      <c r="E4028" s="2">
        <f t="shared" si="194"/>
        <v>1.7804733172088107E-3</v>
      </c>
      <c r="K4028">
        <v>4023</v>
      </c>
      <c r="L4028" s="14">
        <v>1.23522821695486E-4</v>
      </c>
      <c r="M4028" s="14">
        <v>-2.0742432449075001E-2</v>
      </c>
    </row>
    <row r="4029" spans="1:13" x14ac:dyDescent="0.55000000000000004">
      <c r="A4029">
        <v>4024</v>
      </c>
      <c r="C4029">
        <f t="shared" si="192"/>
        <v>2.3948148819572284E-2</v>
      </c>
      <c r="D4029">
        <f t="shared" si="193"/>
        <v>-8.1532458655315325E-5</v>
      </c>
      <c r="E4029" s="2">
        <f t="shared" si="194"/>
        <v>1.3155936085043191E-3</v>
      </c>
      <c r="K4029">
        <v>4024</v>
      </c>
      <c r="L4029" s="14">
        <v>1.3734845387061099E-4</v>
      </c>
      <c r="M4029" s="14">
        <v>-1.23229637702604E-2</v>
      </c>
    </row>
    <row r="4030" spans="1:13" x14ac:dyDescent="0.55000000000000004">
      <c r="A4030">
        <v>4025</v>
      </c>
      <c r="C4030">
        <f t="shared" si="192"/>
        <v>2.0432594327931236E-2</v>
      </c>
      <c r="D4030">
        <f t="shared" si="193"/>
        <v>-1.2501544239090559E-4</v>
      </c>
      <c r="E4030" s="2">
        <f t="shared" si="194"/>
        <v>4.5155088469711797E-4</v>
      </c>
      <c r="K4030">
        <v>4025</v>
      </c>
      <c r="L4030" s="14">
        <v>1.16774313725891E-4</v>
      </c>
      <c r="M4030" s="14">
        <v>-8.1713236906696398E-4</v>
      </c>
    </row>
    <row r="4031" spans="1:13" x14ac:dyDescent="0.55000000000000004">
      <c r="A4031">
        <v>4026</v>
      </c>
      <c r="C4031">
        <f t="shared" si="192"/>
        <v>1.1788889345047312E-2</v>
      </c>
      <c r="D4031">
        <f t="shared" si="193"/>
        <v>-1.3712218520289891E-4</v>
      </c>
      <c r="E4031" s="2">
        <f t="shared" si="194"/>
        <v>8.0198193674880944E-7</v>
      </c>
      <c r="K4031">
        <v>4026</v>
      </c>
      <c r="L4031" s="14">
        <v>6.6953322293272807E-5</v>
      </c>
      <c r="M4031" s="14">
        <v>1.08933549030805E-2</v>
      </c>
    </row>
    <row r="4032" spans="1:13" x14ac:dyDescent="0.55000000000000004">
      <c r="A4032">
        <v>4027</v>
      </c>
      <c r="C4032">
        <f t="shared" si="192"/>
        <v>1.8642162653640762E-4</v>
      </c>
      <c r="D4032">
        <f t="shared" si="193"/>
        <v>-1.1481414983571609E-4</v>
      </c>
      <c r="E4032" s="2">
        <f t="shared" si="194"/>
        <v>3.8766114063185764E-4</v>
      </c>
      <c r="K4032">
        <v>4027</v>
      </c>
      <c r="L4032" s="14">
        <v>3.6345594404641699E-7</v>
      </c>
      <c r="M4032" s="14">
        <v>1.9875533862283801E-2</v>
      </c>
    </row>
    <row r="4033" spans="1:13" x14ac:dyDescent="0.55000000000000004">
      <c r="A4033">
        <v>4028</v>
      </c>
      <c r="C4033">
        <f t="shared" si="192"/>
        <v>-1.1462833990779029E-2</v>
      </c>
      <c r="D4033">
        <f t="shared" si="193"/>
        <v>-6.3690182950026461E-5</v>
      </c>
      <c r="E4033" s="2">
        <f t="shared" si="194"/>
        <v>1.2490990960904377E-3</v>
      </c>
      <c r="K4033">
        <v>4028</v>
      </c>
      <c r="L4033" s="14">
        <v>-6.6317440201083507E-5</v>
      </c>
      <c r="M4033" s="14">
        <v>2.3879762066817498E-2</v>
      </c>
    </row>
    <row r="4034" spans="1:13" x14ac:dyDescent="0.55000000000000004">
      <c r="A4034">
        <v>4029</v>
      </c>
      <c r="C4034">
        <f t="shared" si="192"/>
        <v>-2.0235159893684962E-2</v>
      </c>
      <c r="D4034">
        <f t="shared" si="193"/>
        <v>3.4186773725813743E-6</v>
      </c>
      <c r="E4034" s="2">
        <f t="shared" si="194"/>
        <v>1.7756376429631324E-3</v>
      </c>
      <c r="K4034">
        <v>4029</v>
      </c>
      <c r="L4034" s="14">
        <v>-1.1638872204432E-4</v>
      </c>
      <c r="M4034" s="14">
        <v>2.1903155722427799E-2</v>
      </c>
    </row>
    <row r="4035" spans="1:13" x14ac:dyDescent="0.55000000000000004">
      <c r="A4035">
        <v>4030</v>
      </c>
      <c r="C4035">
        <f t="shared" si="192"/>
        <v>-2.3928887186757477E-2</v>
      </c>
      <c r="D4035">
        <f t="shared" si="193"/>
        <v>6.9669521735559581E-5</v>
      </c>
      <c r="E4035" s="2">
        <f t="shared" si="194"/>
        <v>1.4722304506648307E-3</v>
      </c>
      <c r="K4035">
        <v>4030</v>
      </c>
      <c r="L4035" s="14">
        <v>-1.37309726428345E-4</v>
      </c>
      <c r="M4035" s="14">
        <v>1.44407681500426E-2</v>
      </c>
    </row>
    <row r="4036" spans="1:13" x14ac:dyDescent="0.55000000000000004">
      <c r="A4036">
        <v>4031</v>
      </c>
      <c r="C4036">
        <f t="shared" si="192"/>
        <v>-2.1616968176875966E-2</v>
      </c>
      <c r="D4036">
        <f t="shared" si="193"/>
        <v>1.1843478465991194E-4</v>
      </c>
      <c r="E4036" s="2">
        <f t="shared" si="194"/>
        <v>6.2392889866354456E-4</v>
      </c>
      <c r="K4036">
        <v>4031</v>
      </c>
      <c r="L4036" s="14">
        <v>-1.2384065802068799E-4</v>
      </c>
      <c r="M4036" s="14">
        <v>3.3616006104574001E-3</v>
      </c>
    </row>
    <row r="4037" spans="1:13" x14ac:dyDescent="0.55000000000000004">
      <c r="A4037">
        <v>4032</v>
      </c>
      <c r="C4037">
        <f t="shared" si="192"/>
        <v>-1.3879645804276718E-2</v>
      </c>
      <c r="D4037">
        <f t="shared" si="193"/>
        <v>1.3747541304178428E-4</v>
      </c>
      <c r="E4037" s="2">
        <f t="shared" si="194"/>
        <v>2.8303944400082974E-5</v>
      </c>
      <c r="K4037">
        <v>4032</v>
      </c>
      <c r="L4037" s="14">
        <v>-7.9354928560083601E-5</v>
      </c>
      <c r="M4037" s="14">
        <v>-8.5595006558730601E-3</v>
      </c>
    </row>
    <row r="4038" spans="1:13" x14ac:dyDescent="0.55000000000000004">
      <c r="A4038">
        <v>4033</v>
      </c>
      <c r="C4038">
        <f t="shared" ref="C4038:C4101" si="195">$D$1*COS($B$2*(A4038-$L$2)+$B$1)</f>
        <v>-2.6588248944492184E-3</v>
      </c>
      <c r="D4038">
        <f t="shared" ref="D4038:D4101" si="196">$D$2*COS($B$2*(A4038-$L$3)+$B$3)</f>
        <v>1.2201261050246393E-4</v>
      </c>
      <c r="E4038" s="2">
        <f t="shared" ref="E4038:E4101" si="197">(M4038-C4038)^2</f>
        <v>2.4579958959348281E-4</v>
      </c>
      <c r="K4038">
        <v>4033</v>
      </c>
      <c r="L4038" s="14">
        <v>-1.49942649593682E-5</v>
      </c>
      <c r="M4038" s="14">
        <v>-1.8336821883653001E-2</v>
      </c>
    </row>
    <row r="4039" spans="1:13" x14ac:dyDescent="0.55000000000000004">
      <c r="A4039">
        <v>4034</v>
      </c>
      <c r="C4039">
        <f t="shared" si="195"/>
        <v>9.2293050203030042E-3</v>
      </c>
      <c r="D4039">
        <f t="shared" si="196"/>
        <v>7.5927214548794888E-5</v>
      </c>
      <c r="E4039" s="2">
        <f t="shared" si="197"/>
        <v>1.0726199663819058E-3</v>
      </c>
      <c r="K4039">
        <v>4034</v>
      </c>
      <c r="L4039" s="14">
        <v>5.3121805318087601E-5</v>
      </c>
      <c r="M4039" s="14">
        <v>-2.35215723172876E-2</v>
      </c>
    </row>
    <row r="4040" spans="1:13" x14ac:dyDescent="0.55000000000000004">
      <c r="A4040">
        <v>4035</v>
      </c>
      <c r="C4040">
        <f t="shared" si="195"/>
        <v>1.8801073913273476E-2</v>
      </c>
      <c r="D4040">
        <f t="shared" si="196"/>
        <v>1.0785688162076771E-5</v>
      </c>
      <c r="E4040" s="2">
        <f t="shared" si="197"/>
        <v>1.7319141750887081E-3</v>
      </c>
      <c r="K4040">
        <v>4035</v>
      </c>
      <c r="L4040" s="14">
        <v>1.07933189909873E-4</v>
      </c>
      <c r="M4040" s="14">
        <v>-2.2815199046816399E-2</v>
      </c>
    </row>
    <row r="4041" spans="1:13" x14ac:dyDescent="0.55000000000000004">
      <c r="A4041">
        <v>4036</v>
      </c>
      <c r="C4041">
        <f t="shared" si="195"/>
        <v>2.365416954917832E-2</v>
      </c>
      <c r="D4041">
        <f t="shared" si="196"/>
        <v>-5.7062818608144226E-5</v>
      </c>
      <c r="E4041" s="2">
        <f t="shared" si="197"/>
        <v>1.603905355312127E-3</v>
      </c>
      <c r="K4041">
        <v>4036</v>
      </c>
      <c r="L4041" s="14">
        <v>1.3571203751983101E-4</v>
      </c>
      <c r="M4041" s="14">
        <v>-1.63946176398506E-2</v>
      </c>
    </row>
    <row r="4042" spans="1:13" x14ac:dyDescent="0.55000000000000004">
      <c r="A4042">
        <v>4037</v>
      </c>
      <c r="C4042">
        <f t="shared" si="195"/>
        <v>2.2570567218681354E-2</v>
      </c>
      <c r="D4042">
        <f t="shared" si="196"/>
        <v>-1.1058976069750028E-4</v>
      </c>
      <c r="E4042" s="2">
        <f t="shared" si="197"/>
        <v>8.087465622245428E-4</v>
      </c>
      <c r="K4042">
        <v>4037</v>
      </c>
      <c r="L4042" s="14">
        <v>1.29500963436588E-4</v>
      </c>
      <c r="M4042" s="14">
        <v>-5.8679025401601496E-3</v>
      </c>
    </row>
    <row r="4043" spans="1:13" x14ac:dyDescent="0.55000000000000004">
      <c r="A4043">
        <v>4038</v>
      </c>
      <c r="C4043">
        <f t="shared" si="195"/>
        <v>1.5822228266104261E-2</v>
      </c>
      <c r="D4043">
        <f t="shared" si="196"/>
        <v>-1.3636100389898375E-4</v>
      </c>
      <c r="E4043" s="2">
        <f t="shared" si="197"/>
        <v>9.396904330193686E-5</v>
      </c>
      <c r="K4043">
        <v>4038</v>
      </c>
      <c r="L4043" s="14">
        <v>9.0855569694999003E-5</v>
      </c>
      <c r="M4043" s="14">
        <v>6.1284651525380504E-3</v>
      </c>
    </row>
    <row r="4044" spans="1:13" x14ac:dyDescent="0.55000000000000004">
      <c r="A4044">
        <v>4039</v>
      </c>
      <c r="C4044">
        <f t="shared" si="195"/>
        <v>5.1028435250154219E-3</v>
      </c>
      <c r="D4044">
        <f t="shared" si="196"/>
        <v>-1.2790850938409551E-4</v>
      </c>
      <c r="E4044" s="2">
        <f t="shared" si="197"/>
        <v>1.3195294270283226E-4</v>
      </c>
      <c r="K4044">
        <v>4039</v>
      </c>
      <c r="L4044" s="14">
        <v>2.9454834896262002E-5</v>
      </c>
      <c r="M4044" s="14">
        <v>1.6589920729545401E-2</v>
      </c>
    </row>
    <row r="4045" spans="1:13" x14ac:dyDescent="0.55000000000000004">
      <c r="A4045">
        <v>4040</v>
      </c>
      <c r="C4045">
        <f t="shared" si="195"/>
        <v>-6.8972473815760386E-3</v>
      </c>
      <c r="D4045">
        <f t="shared" si="196"/>
        <v>-8.7353675111386813E-5</v>
      </c>
      <c r="E4045" s="2">
        <f t="shared" si="197"/>
        <v>8.8765711873006975E-4</v>
      </c>
      <c r="K4045">
        <v>4040</v>
      </c>
      <c r="L4045" s="14">
        <v>-3.9323046026773697E-5</v>
      </c>
      <c r="M4045" s="14">
        <v>2.2896327743441601E-2</v>
      </c>
    </row>
    <row r="4046" spans="1:13" x14ac:dyDescent="0.55000000000000004">
      <c r="A4046">
        <v>4041</v>
      </c>
      <c r="C4046">
        <f t="shared" si="195"/>
        <v>-1.7166274577831438E-2</v>
      </c>
      <c r="D4046">
        <f t="shared" si="196"/>
        <v>-2.4874909655096965E-5</v>
      </c>
      <c r="E4046" s="2">
        <f t="shared" si="197"/>
        <v>1.6511611284907408E-3</v>
      </c>
      <c r="K4046">
        <v>4041</v>
      </c>
      <c r="L4046" s="14">
        <v>-9.8252226129936601E-5</v>
      </c>
      <c r="M4046" s="14">
        <v>2.3468207435487502E-2</v>
      </c>
    </row>
    <row r="4047" spans="1:13" x14ac:dyDescent="0.55000000000000004">
      <c r="A4047">
        <v>4042</v>
      </c>
      <c r="C4047">
        <f t="shared" si="195"/>
        <v>-2.3126928691363676E-2</v>
      </c>
      <c r="D4047">
        <f t="shared" si="196"/>
        <v>4.3846933802180254E-5</v>
      </c>
      <c r="E4047" s="2">
        <f t="shared" si="197"/>
        <v>1.7048027998058921E-3</v>
      </c>
      <c r="K4047">
        <v>4042</v>
      </c>
      <c r="L4047" s="14">
        <v>-1.3257352668629601E-4</v>
      </c>
      <c r="M4047" s="14">
        <v>1.81623289891262E-2</v>
      </c>
    </row>
    <row r="4048" spans="1:13" x14ac:dyDescent="0.55000000000000004">
      <c r="A4048">
        <v>4043</v>
      </c>
      <c r="C4048">
        <f t="shared" si="195"/>
        <v>-2.3283211180463618E-2</v>
      </c>
      <c r="D4048">
        <f t="shared" si="196"/>
        <v>1.0156412109612722E-4</v>
      </c>
      <c r="E4048" s="2">
        <f t="shared" si="197"/>
        <v>9.9797825019684616E-4</v>
      </c>
      <c r="K4048">
        <v>4043</v>
      </c>
      <c r="L4048" s="14">
        <v>-1.3369096505762201E-4</v>
      </c>
      <c r="M4048" s="14">
        <v>8.3075825765290406E-3</v>
      </c>
    </row>
    <row r="4049" spans="1:13" x14ac:dyDescent="0.55000000000000004">
      <c r="A4049">
        <v>4044</v>
      </c>
      <c r="C4049">
        <f t="shared" si="195"/>
        <v>-1.7595898434418937E-2</v>
      </c>
      <c r="D4049">
        <f t="shared" si="196"/>
        <v>1.3379085479675834E-4</v>
      </c>
      <c r="E4049" s="2">
        <f t="shared" si="197"/>
        <v>1.9510639302168064E-4</v>
      </c>
      <c r="K4049">
        <v>4044</v>
      </c>
      <c r="L4049" s="14">
        <v>-1.0132467187173E-4</v>
      </c>
      <c r="M4049" s="14">
        <v>-3.6278494288605502E-3</v>
      </c>
    </row>
    <row r="4050" spans="1:13" x14ac:dyDescent="0.55000000000000004">
      <c r="A4050">
        <v>4045</v>
      </c>
      <c r="C4050">
        <f t="shared" si="195"/>
        <v>-7.4923860736115667E-3</v>
      </c>
      <c r="D4050">
        <f t="shared" si="196"/>
        <v>1.3243890403113372E-4</v>
      </c>
      <c r="E4050" s="2">
        <f t="shared" si="197"/>
        <v>5.1298225657041172E-5</v>
      </c>
      <c r="K4050">
        <v>4045</v>
      </c>
      <c r="L4050" s="14">
        <v>-4.3580986042933203E-5</v>
      </c>
      <c r="M4050" s="14">
        <v>-1.4654664039248E-2</v>
      </c>
    </row>
    <row r="4051" spans="1:13" x14ac:dyDescent="0.55000000000000004">
      <c r="A4051">
        <v>4046</v>
      </c>
      <c r="C4051">
        <f t="shared" si="195"/>
        <v>4.4915572648229398E-3</v>
      </c>
      <c r="D4051">
        <f t="shared" si="196"/>
        <v>9.7847579944526023E-5</v>
      </c>
      <c r="E4051" s="2">
        <f t="shared" si="197"/>
        <v>7.0239228013531775E-4</v>
      </c>
      <c r="K4051">
        <v>4046</v>
      </c>
      <c r="L4051" s="14">
        <v>2.5077828097125601E-5</v>
      </c>
      <c r="M4051" s="14">
        <v>-2.20111271300703E-2</v>
      </c>
    </row>
    <row r="4052" spans="1:13" x14ac:dyDescent="0.55000000000000004">
      <c r="A4052">
        <v>4047</v>
      </c>
      <c r="C4052">
        <f t="shared" si="195"/>
        <v>1.5348214404302141E-2</v>
      </c>
      <c r="D4052">
        <f t="shared" si="196"/>
        <v>3.869857575518264E-5</v>
      </c>
      <c r="E4052" s="2">
        <f t="shared" si="197"/>
        <v>1.5368737418946529E-3</v>
      </c>
      <c r="K4052">
        <v>4047</v>
      </c>
      <c r="L4052" s="14">
        <v>8.7455744618708403E-5</v>
      </c>
      <c r="M4052" s="14">
        <v>-2.3854766884046998E-2</v>
      </c>
    </row>
    <row r="4053" spans="1:13" x14ac:dyDescent="0.55000000000000004">
      <c r="A4053">
        <v>4048</v>
      </c>
      <c r="C4053">
        <f t="shared" si="195"/>
        <v>2.2352793242929068E-2</v>
      </c>
      <c r="D4053">
        <f t="shared" si="196"/>
        <v>-3.016295524647974E-5</v>
      </c>
      <c r="E4053" s="2">
        <f t="shared" si="197"/>
        <v>1.7704424160434481E-3</v>
      </c>
      <c r="K4053">
        <v>4048</v>
      </c>
      <c r="L4053" s="14">
        <v>1.2792982736448401E-4</v>
      </c>
      <c r="M4053" s="14">
        <v>-1.9723832287684099E-2</v>
      </c>
    </row>
    <row r="4054" spans="1:13" x14ac:dyDescent="0.55000000000000004">
      <c r="A4054">
        <v>4049</v>
      </c>
      <c r="C4054">
        <f t="shared" si="195"/>
        <v>2.374729213721247E-2</v>
      </c>
      <c r="D4054">
        <f t="shared" si="196"/>
        <v>-9.145422026688654E-5</v>
      </c>
      <c r="E4054" s="2">
        <f t="shared" si="197"/>
        <v>1.183376076847178E-3</v>
      </c>
      <c r="K4054">
        <v>4049</v>
      </c>
      <c r="L4054" s="14">
        <v>1.36363091227792E-4</v>
      </c>
      <c r="M4054" s="14">
        <v>-1.06529415370982E-2</v>
      </c>
    </row>
    <row r="4055" spans="1:13" x14ac:dyDescent="0.55000000000000004">
      <c r="A4055">
        <v>4050</v>
      </c>
      <c r="C4055">
        <f t="shared" si="195"/>
        <v>1.9181721258257706E-2</v>
      </c>
      <c r="D4055">
        <f t="shared" si="196"/>
        <v>-1.2979240370231568E-4</v>
      </c>
      <c r="E4055" s="2">
        <f t="shared" si="197"/>
        <v>3.2745351706772231E-4</v>
      </c>
      <c r="K4055">
        <v>4050</v>
      </c>
      <c r="L4055" s="14">
        <v>1.10643372957896E-4</v>
      </c>
      <c r="M4055" s="14">
        <v>1.08604450750527E-3</v>
      </c>
    </row>
    <row r="4056" spans="1:13" x14ac:dyDescent="0.55000000000000004">
      <c r="A4056">
        <v>4051</v>
      </c>
      <c r="C4056">
        <f t="shared" si="195"/>
        <v>9.8019426622431346E-3</v>
      </c>
      <c r="D4056">
        <f t="shared" si="196"/>
        <v>-1.3555542961543149E-4</v>
      </c>
      <c r="E4056" s="2">
        <f t="shared" si="197"/>
        <v>7.5684483501866713E-6</v>
      </c>
      <c r="K4056">
        <v>4051</v>
      </c>
      <c r="L4056" s="14">
        <v>5.72123355490414E-5</v>
      </c>
      <c r="M4056" s="14">
        <v>1.2553023967873099E-2</v>
      </c>
    </row>
    <row r="4057" spans="1:13" x14ac:dyDescent="0.55000000000000004">
      <c r="A4057">
        <v>4052</v>
      </c>
      <c r="C4057">
        <f t="shared" si="195"/>
        <v>-2.0379169335409779E-3</v>
      </c>
      <c r="D4057">
        <f t="shared" si="196"/>
        <v>-1.0729689997715175E-4</v>
      </c>
      <c r="E4057" s="2">
        <f t="shared" si="197"/>
        <v>5.2504853797371025E-4</v>
      </c>
      <c r="K4057">
        <v>4052</v>
      </c>
      <c r="L4057" s="14">
        <v>-1.05478862176341E-5</v>
      </c>
      <c r="M4057" s="14">
        <v>2.087602070218E-2</v>
      </c>
    </row>
    <row r="4058" spans="1:13" x14ac:dyDescent="0.55000000000000004">
      <c r="A4058">
        <v>4053</v>
      </c>
      <c r="C4058">
        <f t="shared" si="195"/>
        <v>-1.3366302334886957E-2</v>
      </c>
      <c r="D4058">
        <f t="shared" si="196"/>
        <v>-5.2109110083810061E-5</v>
      </c>
      <c r="E4058" s="2">
        <f t="shared" si="197"/>
        <v>1.3940359532976896E-3</v>
      </c>
      <c r="K4058">
        <v>4053</v>
      </c>
      <c r="L4058" s="14">
        <v>-7.5666324446767497E-5</v>
      </c>
      <c r="M4058" s="14">
        <v>2.3970488546195601E-2</v>
      </c>
    </row>
    <row r="4059" spans="1:13" x14ac:dyDescent="0.55000000000000004">
      <c r="A4059">
        <v>4054</v>
      </c>
      <c r="C4059">
        <f t="shared" si="195"/>
        <v>-2.1340027589395648E-2</v>
      </c>
      <c r="D4059">
        <f t="shared" si="196"/>
        <v>1.6156968066683415E-5</v>
      </c>
      <c r="E4059" s="2">
        <f t="shared" si="197"/>
        <v>1.7978809625436895E-3</v>
      </c>
      <c r="K4059">
        <v>4054</v>
      </c>
      <c r="L4059" s="14">
        <v>-1.21833662318409E-4</v>
      </c>
      <c r="M4059" s="14">
        <v>2.10613988317012E-2</v>
      </c>
    </row>
    <row r="4060" spans="1:13" x14ac:dyDescent="0.55000000000000004">
      <c r="A4060">
        <v>4055</v>
      </c>
      <c r="C4060">
        <f t="shared" si="195"/>
        <v>-2.3957855731202331E-2</v>
      </c>
      <c r="D4060">
        <f t="shared" si="196"/>
        <v>8.0367987795230538E-5</v>
      </c>
      <c r="E4060" s="2">
        <f t="shared" si="197"/>
        <v>1.3568324640931418E-3</v>
      </c>
      <c r="K4060">
        <v>4055</v>
      </c>
      <c r="L4060" s="14">
        <v>-1.3748700366123499E-4</v>
      </c>
      <c r="M4060" s="14">
        <v>1.28773511243746E-2</v>
      </c>
    </row>
    <row r="4061" spans="1:13" x14ac:dyDescent="0.55000000000000004">
      <c r="A4061">
        <v>4056</v>
      </c>
      <c r="C4061">
        <f t="shared" si="195"/>
        <v>-2.0562767076007796E-2</v>
      </c>
      <c r="D4061">
        <f t="shared" si="196"/>
        <v>1.2440833660994633E-4</v>
      </c>
      <c r="E4061" s="2">
        <f t="shared" si="197"/>
        <v>4.853587050387692E-4</v>
      </c>
      <c r="K4061">
        <v>4056</v>
      </c>
      <c r="L4061" s="14">
        <v>-1.18705872029656E-4</v>
      </c>
      <c r="M4061" s="14">
        <v>1.4680909426615901E-3</v>
      </c>
    </row>
    <row r="4062" spans="1:13" x14ac:dyDescent="0.55000000000000004">
      <c r="A4062">
        <v>4057</v>
      </c>
      <c r="C4062">
        <f t="shared" si="195"/>
        <v>-1.2006857313626084E-2</v>
      </c>
      <c r="D4062">
        <f t="shared" si="196"/>
        <v>1.3722481525530101E-4</v>
      </c>
      <c r="E4062" s="2">
        <f t="shared" si="197"/>
        <v>2.8831890257312885E-6</v>
      </c>
      <c r="K4062">
        <v>4057</v>
      </c>
      <c r="L4062" s="14">
        <v>-7.0194118350480999E-5</v>
      </c>
      <c r="M4062" s="14">
        <v>-1.0308861723016E-2</v>
      </c>
    </row>
    <row r="4063" spans="1:13" x14ac:dyDescent="0.55000000000000004">
      <c r="A4063">
        <v>4058</v>
      </c>
      <c r="C4063">
        <f t="shared" si="195"/>
        <v>-4.3747944990592144E-4</v>
      </c>
      <c r="D4063">
        <f t="shared" si="196"/>
        <v>1.1560075774160596E-4</v>
      </c>
      <c r="E4063" s="2">
        <f t="shared" si="197"/>
        <v>3.635282407720779E-4</v>
      </c>
      <c r="K4063">
        <v>4058</v>
      </c>
      <c r="L4063" s="14">
        <v>-4.1018122777315601E-6</v>
      </c>
      <c r="M4063" s="14">
        <v>-1.9503896018629001E-2</v>
      </c>
    </row>
    <row r="4064" spans="1:13" x14ac:dyDescent="0.55000000000000004">
      <c r="A4064">
        <v>4059</v>
      </c>
      <c r="C4064">
        <f t="shared" si="195"/>
        <v>1.1241696534405488E-2</v>
      </c>
      <c r="D4064">
        <f t="shared" si="196"/>
        <v>6.4963346705404859E-5</v>
      </c>
      <c r="E4064" s="2">
        <f t="shared" si="197"/>
        <v>1.2289059654485416E-3</v>
      </c>
      <c r="K4064">
        <v>4059</v>
      </c>
      <c r="L4064" s="14">
        <v>6.3017818125771702E-5</v>
      </c>
      <c r="M4064" s="14">
        <v>-2.3814058562989598E-2</v>
      </c>
    </row>
    <row r="4065" spans="1:13" x14ac:dyDescent="0.55000000000000004">
      <c r="A4065">
        <v>4060</v>
      </c>
      <c r="C4065">
        <f t="shared" si="195"/>
        <v>2.009944364474292E-2</v>
      </c>
      <c r="D4065">
        <f t="shared" si="196"/>
        <v>-1.9784950351520802E-6</v>
      </c>
      <c r="E4065" s="2">
        <f t="shared" si="197"/>
        <v>1.7858472577344936E-3</v>
      </c>
      <c r="K4065">
        <v>4060</v>
      </c>
      <c r="L4065" s="14">
        <v>1.14354245045513E-4</v>
      </c>
      <c r="M4065" s="14">
        <v>-2.21598424085554E-2</v>
      </c>
    </row>
    <row r="4066" spans="1:13" x14ac:dyDescent="0.55000000000000004">
      <c r="A4066">
        <v>4061</v>
      </c>
      <c r="C4066">
        <f t="shared" si="195"/>
        <v>2.3912654062894469E-2</v>
      </c>
      <c r="D4066">
        <f t="shared" si="196"/>
        <v>-6.8423776224384267E-5</v>
      </c>
      <c r="E4066" s="2">
        <f t="shared" si="197"/>
        <v>1.5107377731774273E-3</v>
      </c>
      <c r="K4066">
        <v>4061</v>
      </c>
      <c r="L4066" s="14">
        <v>1.3704994189137201E-4</v>
      </c>
      <c r="M4066" s="14">
        <v>-1.4955556253216399E-2</v>
      </c>
    </row>
    <row r="4067" spans="1:13" x14ac:dyDescent="0.55000000000000004">
      <c r="A4067">
        <v>4062</v>
      </c>
      <c r="C4067">
        <f t="shared" si="195"/>
        <v>2.1724292350109545E-2</v>
      </c>
      <c r="D4067">
        <f t="shared" si="196"/>
        <v>-1.176961318410642E-4</v>
      </c>
      <c r="E4067" s="2">
        <f t="shared" si="197"/>
        <v>6.6202521224997769E-4</v>
      </c>
      <c r="K4067">
        <v>4062</v>
      </c>
      <c r="L4067" s="14">
        <v>1.2542063059442201E-4</v>
      </c>
      <c r="M4067" s="14">
        <v>-4.0055582567240997E-3</v>
      </c>
    </row>
    <row r="4068" spans="1:13" x14ac:dyDescent="0.55000000000000004">
      <c r="A4068">
        <v>4063</v>
      </c>
      <c r="C4068">
        <f t="shared" si="195"/>
        <v>1.4083591169197137E-2</v>
      </c>
      <c r="D4068">
        <f t="shared" si="196"/>
        <v>-1.3742923920325565E-4</v>
      </c>
      <c r="E4068" s="2">
        <f t="shared" si="197"/>
        <v>3.7649692376698989E-5</v>
      </c>
      <c r="K4068">
        <v>4063</v>
      </c>
      <c r="L4068" s="14">
        <v>8.2378944311992997E-5</v>
      </c>
      <c r="M4068" s="14">
        <v>7.94765665384424E-3</v>
      </c>
    </row>
    <row r="4069" spans="1:13" x14ac:dyDescent="0.55000000000000004">
      <c r="A4069">
        <v>4064</v>
      </c>
      <c r="C4069">
        <f t="shared" si="195"/>
        <v>2.9082054635371562E-3</v>
      </c>
      <c r="D4069">
        <f t="shared" si="196"/>
        <v>-1.2267050430440156E-4</v>
      </c>
      <c r="E4069" s="2">
        <f t="shared" si="197"/>
        <v>2.2506379016780568E-4</v>
      </c>
      <c r="K4069">
        <v>4064</v>
      </c>
      <c r="L4069" s="14">
        <v>1.8704940384756199E-5</v>
      </c>
      <c r="M4069" s="14">
        <v>1.7910331651774799E-2</v>
      </c>
    </row>
    <row r="4070" spans="1:13" x14ac:dyDescent="0.55000000000000004">
      <c r="A4070">
        <v>4065</v>
      </c>
      <c r="C4070">
        <f t="shared" si="195"/>
        <v>-8.9970785135044338E-3</v>
      </c>
      <c r="D4070">
        <f t="shared" si="196"/>
        <v>-7.7124058514250793E-5</v>
      </c>
      <c r="E4070" s="2">
        <f t="shared" si="197"/>
        <v>1.0487449262738774E-3</v>
      </c>
      <c r="K4070">
        <v>4065</v>
      </c>
      <c r="L4070" s="14">
        <v>-4.9653831898868701E-5</v>
      </c>
      <c r="M4070" s="14">
        <v>2.33872529798872E-2</v>
      </c>
    </row>
    <row r="4071" spans="1:13" x14ac:dyDescent="0.55000000000000004">
      <c r="A4071">
        <v>4066</v>
      </c>
      <c r="C4071">
        <f t="shared" si="195"/>
        <v>-1.864428542702434E-2</v>
      </c>
      <c r="D4071">
        <f t="shared" si="196"/>
        <v>-1.2221099683190657E-5</v>
      </c>
      <c r="E4071" s="2">
        <f t="shared" si="197"/>
        <v>1.7348038969023027E-3</v>
      </c>
      <c r="K4071">
        <v>4066</v>
      </c>
      <c r="L4071" s="14">
        <v>-1.05576493953411E-4</v>
      </c>
      <c r="M4071" s="14">
        <v>2.3006691715202501E-2</v>
      </c>
    </row>
    <row r="4072" spans="1:13" x14ac:dyDescent="0.55000000000000004">
      <c r="A4072">
        <v>4067</v>
      </c>
      <c r="C4072">
        <f t="shared" si="195"/>
        <v>-2.361216968868628E-2</v>
      </c>
      <c r="D4072">
        <f t="shared" si="196"/>
        <v>5.574909756709344E-5</v>
      </c>
      <c r="E4072" s="2">
        <f t="shared" si="197"/>
        <v>1.6383172192606394E-3</v>
      </c>
      <c r="K4072">
        <v>4067</v>
      </c>
      <c r="L4072" s="14">
        <v>-1.3505686814830299E-4</v>
      </c>
      <c r="M4072" s="14">
        <v>1.68639617872915E-2</v>
      </c>
    </row>
    <row r="4073" spans="1:13" x14ac:dyDescent="0.55000000000000004">
      <c r="A4073">
        <v>4068</v>
      </c>
      <c r="C4073">
        <f t="shared" si="195"/>
        <v>-2.2653897063644523E-2</v>
      </c>
      <c r="D4073">
        <f t="shared" si="196"/>
        <v>1.0972744642677305E-4</v>
      </c>
      <c r="E4073" s="2">
        <f t="shared" si="197"/>
        <v>8.4980675007584165E-4</v>
      </c>
      <c r="K4073">
        <v>4068</v>
      </c>
      <c r="L4073" s="14">
        <v>-1.30711411883469E-4</v>
      </c>
      <c r="M4073" s="14">
        <v>6.4975480133296496E-3</v>
      </c>
    </row>
    <row r="4074" spans="1:13" x14ac:dyDescent="0.55000000000000004">
      <c r="A4074">
        <v>4069</v>
      </c>
      <c r="C4074">
        <f t="shared" si="195"/>
        <v>-1.6009973781890646E-2</v>
      </c>
      <c r="D4074">
        <f t="shared" si="196"/>
        <v>1.3616651910438994E-4</v>
      </c>
      <c r="E4074" s="2">
        <f t="shared" si="197"/>
        <v>1.1053908233254389E-4</v>
      </c>
      <c r="K4074">
        <v>4069</v>
      </c>
      <c r="L4074" s="14">
        <v>-9.3628471637689995E-5</v>
      </c>
      <c r="M4074" s="14">
        <v>-5.4962169684321998E-3</v>
      </c>
    </row>
    <row r="4075" spans="1:13" x14ac:dyDescent="0.55000000000000004">
      <c r="A4075">
        <v>4070</v>
      </c>
      <c r="C4075">
        <f t="shared" si="195"/>
        <v>-5.3478845445237254E-3</v>
      </c>
      <c r="D4075">
        <f t="shared" si="196"/>
        <v>1.2843066564965423E-4</v>
      </c>
      <c r="E4075" s="2">
        <f t="shared" si="197"/>
        <v>1.1589676041238864E-4</v>
      </c>
      <c r="K4075">
        <v>4070</v>
      </c>
      <c r="L4075" s="14">
        <v>-3.3095699841381401E-5</v>
      </c>
      <c r="M4075" s="14">
        <v>-1.6113420314395499E-2</v>
      </c>
    </row>
    <row r="4076" spans="1:13" x14ac:dyDescent="0.55000000000000004">
      <c r="A4076">
        <v>4071</v>
      </c>
      <c r="C4076">
        <f t="shared" si="195"/>
        <v>6.6564109891863168E-3</v>
      </c>
      <c r="D4076">
        <f t="shared" si="196"/>
        <v>8.8461422220633977E-5</v>
      </c>
      <c r="E4076" s="2">
        <f t="shared" si="197"/>
        <v>8.6150048890641206E-4</v>
      </c>
      <c r="K4076">
        <v>4071</v>
      </c>
      <c r="L4076" s="14">
        <v>3.5726095291017403E-5</v>
      </c>
      <c r="M4076" s="14">
        <v>-2.2694917582215899E-2</v>
      </c>
    </row>
    <row r="4077" spans="1:13" x14ac:dyDescent="0.55000000000000004">
      <c r="A4077">
        <v>4072</v>
      </c>
      <c r="C4077">
        <f t="shared" si="195"/>
        <v>1.6990087670621754E-2</v>
      </c>
      <c r="D4077">
        <f t="shared" si="196"/>
        <v>2.6290226433067962E-5</v>
      </c>
      <c r="E4077" s="2">
        <f t="shared" si="197"/>
        <v>1.6469327824689963E-3</v>
      </c>
      <c r="K4077">
        <v>4072</v>
      </c>
      <c r="L4077" s="14">
        <v>9.5600068229175896E-5</v>
      </c>
      <c r="M4077" s="14">
        <v>-2.3592331952522898E-2</v>
      </c>
    </row>
    <row r="4078" spans="1:13" x14ac:dyDescent="0.55000000000000004">
      <c r="A4078">
        <v>4073</v>
      </c>
      <c r="C4078">
        <f t="shared" si="195"/>
        <v>2.3059610469316556E-2</v>
      </c>
      <c r="D4078">
        <f t="shared" si="196"/>
        <v>-4.2479262034242223E-5</v>
      </c>
      <c r="E4078" s="2">
        <f t="shared" si="197"/>
        <v>1.7339321478826966E-3</v>
      </c>
      <c r="K4078">
        <v>4073</v>
      </c>
      <c r="L4078" s="14">
        <v>1.3153041101957001E-4</v>
      </c>
      <c r="M4078" s="14">
        <v>-1.8580900429118599E-2</v>
      </c>
    </row>
    <row r="4079" spans="1:13" x14ac:dyDescent="0.55000000000000004">
      <c r="A4079">
        <v>4074</v>
      </c>
      <c r="C4079">
        <f t="shared" si="195"/>
        <v>2.334165709835866E-2</v>
      </c>
      <c r="D4079">
        <f t="shared" si="196"/>
        <v>-1.0058735112373914E-4</v>
      </c>
      <c r="E4079" s="2">
        <f t="shared" si="197"/>
        <v>1.0405414175711219E-3</v>
      </c>
      <c r="K4079">
        <v>4074</v>
      </c>
      <c r="L4079" s="14">
        <v>1.34518146414681E-4</v>
      </c>
      <c r="M4079" s="14">
        <v>-8.9157671257036504E-3</v>
      </c>
    </row>
    <row r="4080" spans="1:13" x14ac:dyDescent="0.55000000000000004">
      <c r="A4080">
        <v>4075</v>
      </c>
      <c r="C4080">
        <f t="shared" si="195"/>
        <v>1.7765439798806685E-2</v>
      </c>
      <c r="D4080">
        <f t="shared" si="196"/>
        <v>-1.334501352943122E-4</v>
      </c>
      <c r="E4080" s="2">
        <f t="shared" si="197"/>
        <v>2.1853899409110994E-4</v>
      </c>
      <c r="K4080">
        <v>4075</v>
      </c>
      <c r="L4080" s="14">
        <v>1.03814977550239E-4</v>
      </c>
      <c r="M4080" s="14">
        <v>2.9823753637475601E-3</v>
      </c>
    </row>
    <row r="4081" spans="1:13" x14ac:dyDescent="0.55000000000000004">
      <c r="A4081">
        <v>4076</v>
      </c>
      <c r="C4081">
        <f t="shared" si="195"/>
        <v>7.7304715756785301E-3</v>
      </c>
      <c r="D4081">
        <f t="shared" si="196"/>
        <v>-1.3281974841193611E-4</v>
      </c>
      <c r="E4081" s="2">
        <f t="shared" si="197"/>
        <v>4.0999585448995257E-5</v>
      </c>
      <c r="K4081">
        <v>4076</v>
      </c>
      <c r="L4081" s="14">
        <v>4.7110703536974298E-5</v>
      </c>
      <c r="M4081" s="14">
        <v>1.41335634420346E-2</v>
      </c>
    </row>
    <row r="4082" spans="1:13" x14ac:dyDescent="0.55000000000000004">
      <c r="A4082">
        <v>4077</v>
      </c>
      <c r="C4082">
        <f t="shared" si="195"/>
        <v>-4.244682067650025E-3</v>
      </c>
      <c r="D4082">
        <f t="shared" si="196"/>
        <v>-9.8854404296568337E-5</v>
      </c>
      <c r="E4082" s="2">
        <f t="shared" si="197"/>
        <v>6.7545904543906115E-4</v>
      </c>
      <c r="K4082">
        <v>4077</v>
      </c>
      <c r="L4082" s="14">
        <v>-2.13927384307125E-5</v>
      </c>
      <c r="M4082" s="14">
        <v>2.1744912878001999E-2</v>
      </c>
    </row>
    <row r="4083" spans="1:13" x14ac:dyDescent="0.55000000000000004">
      <c r="A4083">
        <v>4078</v>
      </c>
      <c r="C4083">
        <f t="shared" si="195"/>
        <v>-1.5154509982797403E-2</v>
      </c>
      <c r="D4083">
        <f t="shared" si="196"/>
        <v>-4.0078688388275736E-5</v>
      </c>
      <c r="E4083" s="2">
        <f t="shared" si="197"/>
        <v>1.5260448459819556E-3</v>
      </c>
      <c r="K4083">
        <v>4078</v>
      </c>
      <c r="L4083" s="14">
        <v>-8.4538236347513103E-5</v>
      </c>
      <c r="M4083" s="14">
        <v>2.3910113988027601E-2</v>
      </c>
    </row>
    <row r="4084" spans="1:13" x14ac:dyDescent="0.55000000000000004">
      <c r="A4084">
        <v>4079</v>
      </c>
      <c r="C4084">
        <f t="shared" si="195"/>
        <v>-2.2260875323923256E-2</v>
      </c>
      <c r="D4084">
        <f t="shared" si="196"/>
        <v>2.8755933512773838E-5</v>
      </c>
      <c r="E4084" s="2">
        <f t="shared" si="197"/>
        <v>1.7933322727486703E-3</v>
      </c>
      <c r="K4084">
        <v>4079</v>
      </c>
      <c r="L4084" s="14">
        <v>-1.26510608533934E-4</v>
      </c>
      <c r="M4084" s="14">
        <v>2.0086878722173102E-2</v>
      </c>
    </row>
    <row r="4085" spans="1:13" x14ac:dyDescent="0.55000000000000004">
      <c r="A4085">
        <v>4080</v>
      </c>
      <c r="C4085">
        <f t="shared" si="195"/>
        <v>-2.3780230180901196E-2</v>
      </c>
      <c r="D4085">
        <f t="shared" si="196"/>
        <v>9.0373422230060035E-5</v>
      </c>
      <c r="E4085" s="2">
        <f t="shared" si="197"/>
        <v>1.2259094863378108E-3</v>
      </c>
      <c r="K4085">
        <v>4080</v>
      </c>
      <c r="L4085" s="14">
        <v>-1.36797613998194E-4</v>
      </c>
      <c r="M4085" s="14">
        <v>1.12327600704014E-2</v>
      </c>
    </row>
    <row r="4086" spans="1:13" x14ac:dyDescent="0.55000000000000004">
      <c r="A4086">
        <v>4081</v>
      </c>
      <c r="C4086">
        <f t="shared" si="195"/>
        <v>-1.9331248509953974E-2</v>
      </c>
      <c r="D4086">
        <f t="shared" si="196"/>
        <v>1.29309086888197E-4</v>
      </c>
      <c r="E4086" s="2">
        <f t="shared" si="197"/>
        <v>3.5708056509685556E-4</v>
      </c>
      <c r="K4086">
        <v>4081</v>
      </c>
      <c r="L4086" s="14">
        <v>-1.12822808405819E-4</v>
      </c>
      <c r="M4086" s="14">
        <v>-4.3467302398679899E-4</v>
      </c>
    </row>
    <row r="4087" spans="1:13" x14ac:dyDescent="0.55000000000000004">
      <c r="A4087">
        <v>4082</v>
      </c>
      <c r="C4087">
        <f t="shared" si="195"/>
        <v>-1.0030530933554816E-2</v>
      </c>
      <c r="D4087">
        <f t="shared" si="196"/>
        <v>1.3579089635684392E-4</v>
      </c>
      <c r="E4087" s="2">
        <f t="shared" si="197"/>
        <v>3.852225164105661E-6</v>
      </c>
      <c r="K4087">
        <v>4082</v>
      </c>
      <c r="L4087" s="14">
        <v>-6.0590830546316699E-5</v>
      </c>
      <c r="M4087" s="14">
        <v>-1.1993239563001801E-2</v>
      </c>
    </row>
    <row r="4088" spans="1:13" x14ac:dyDescent="0.55000000000000004">
      <c r="A4088">
        <v>4083</v>
      </c>
      <c r="C4088">
        <f t="shared" si="195"/>
        <v>1.7876384804531901E-3</v>
      </c>
      <c r="D4088">
        <f t="shared" si="196"/>
        <v>1.0819205308525579E-4</v>
      </c>
      <c r="E4088" s="2">
        <f t="shared" si="197"/>
        <v>4.9888185653671239E-4</v>
      </c>
      <c r="K4088">
        <v>4083</v>
      </c>
      <c r="L4088" s="14">
        <v>6.81649670173527E-6</v>
      </c>
      <c r="M4088" s="14">
        <v>-2.0548024852806299E-2</v>
      </c>
    </row>
    <row r="4089" spans="1:13" x14ac:dyDescent="0.55000000000000004">
      <c r="A4089">
        <v>4084</v>
      </c>
      <c r="C4089">
        <f t="shared" si="195"/>
        <v>1.3157148316296882E-2</v>
      </c>
      <c r="D4089">
        <f t="shared" si="196"/>
        <v>5.3439284996802011E-5</v>
      </c>
      <c r="E4089" s="2">
        <f t="shared" si="197"/>
        <v>1.3774176841227551E-3</v>
      </c>
      <c r="K4089">
        <v>4084</v>
      </c>
      <c r="L4089" s="14">
        <v>7.2516590064362099E-5</v>
      </c>
      <c r="M4089" s="14">
        <v>-2.39564298475336E-2</v>
      </c>
    </row>
    <row r="4090" spans="1:13" x14ac:dyDescent="0.55000000000000004">
      <c r="A4090">
        <v>4085</v>
      </c>
      <c r="C4090">
        <f t="shared" si="195"/>
        <v>2.1224491255431931E-2</v>
      </c>
      <c r="D4090">
        <f t="shared" si="196"/>
        <v>-1.4725617215095718E-5</v>
      </c>
      <c r="E4090" s="2">
        <f t="shared" si="197"/>
        <v>1.8138475909730883E-3</v>
      </c>
      <c r="K4090">
        <v>4085</v>
      </c>
      <c r="L4090" s="14">
        <v>1.2005445358510401E-4</v>
      </c>
      <c r="M4090" s="14">
        <v>-2.1364798372044701E-2</v>
      </c>
    </row>
    <row r="4091" spans="1:13" x14ac:dyDescent="0.55000000000000004">
      <c r="A4091">
        <v>4086</v>
      </c>
      <c r="C4091">
        <f t="shared" si="195"/>
        <v>2.3964934266236394E-2</v>
      </c>
      <c r="D4091">
        <f t="shared" si="196"/>
        <v>-7.9194699896569453E-5</v>
      </c>
      <c r="E4091" s="2">
        <f t="shared" si="197"/>
        <v>1.3977993494922135E-3</v>
      </c>
      <c r="K4091">
        <v>4086</v>
      </c>
      <c r="L4091" s="14">
        <v>1.37523934441697E-4</v>
      </c>
      <c r="M4091" s="14">
        <v>-1.34222206066904E-2</v>
      </c>
    </row>
    <row r="4092" spans="1:13" x14ac:dyDescent="0.55000000000000004">
      <c r="A4092">
        <v>4087</v>
      </c>
      <c r="C4092">
        <f t="shared" si="195"/>
        <v>2.0690683917030838E-2</v>
      </c>
      <c r="D4092">
        <f t="shared" si="196"/>
        <v>-1.2378758219682397E-4</v>
      </c>
      <c r="E4092" s="2">
        <f t="shared" si="197"/>
        <v>5.202344391894609E-4</v>
      </c>
      <c r="K4092">
        <v>4087</v>
      </c>
      <c r="L4092" s="14">
        <v>1.20549692780815E-4</v>
      </c>
      <c r="M4092" s="14">
        <v>-2.1179644249788398E-3</v>
      </c>
    </row>
    <row r="4093" spans="1:13" x14ac:dyDescent="0.55000000000000004">
      <c r="A4093">
        <v>4088</v>
      </c>
      <c r="C4093">
        <f t="shared" si="195"/>
        <v>1.2223508029663436E-2</v>
      </c>
      <c r="D4093">
        <f t="shared" si="196"/>
        <v>-1.3731239060088023E-4</v>
      </c>
      <c r="E4093" s="2">
        <f t="shared" si="197"/>
        <v>6.2838404023079826E-6</v>
      </c>
      <c r="K4093">
        <v>4088</v>
      </c>
      <c r="L4093" s="14">
        <v>7.3383032726976604E-5</v>
      </c>
      <c r="M4093" s="14">
        <v>9.7167490858660905E-3</v>
      </c>
    </row>
    <row r="4094" spans="1:13" x14ac:dyDescent="0.55000000000000004">
      <c r="A4094">
        <v>4089</v>
      </c>
      <c r="C4094">
        <f t="shared" si="195"/>
        <v>6.8848927813095092E-4</v>
      </c>
      <c r="D4094">
        <f t="shared" si="196"/>
        <v>-1.1637468328019487E-4</v>
      </c>
      <c r="E4094" s="2">
        <f t="shared" si="197"/>
        <v>3.3964106053839343E-4</v>
      </c>
      <c r="K4094">
        <v>4089</v>
      </c>
      <c r="L4094" s="14">
        <v>7.8371368913818407E-6</v>
      </c>
      <c r="M4094" s="14">
        <v>1.9117842509820699E-2</v>
      </c>
    </row>
    <row r="4095" spans="1:13" x14ac:dyDescent="0.55000000000000004">
      <c r="A4095">
        <v>4090</v>
      </c>
      <c r="C4095">
        <f t="shared" si="195"/>
        <v>-1.1019325770159917E-2</v>
      </c>
      <c r="D4095">
        <f t="shared" si="196"/>
        <v>-6.6229383439818056E-5</v>
      </c>
      <c r="E4095" s="2">
        <f t="shared" si="197"/>
        <v>1.2075680217024935E-3</v>
      </c>
      <c r="K4095">
        <v>4090</v>
      </c>
      <c r="L4095" s="14">
        <v>-5.9671618496727201E-5</v>
      </c>
      <c r="M4095" s="14">
        <v>2.3730753678706001E-2</v>
      </c>
    </row>
    <row r="4096" spans="1:13" x14ac:dyDescent="0.55000000000000004">
      <c r="A4096">
        <v>4091</v>
      </c>
      <c r="C4096">
        <f t="shared" si="195"/>
        <v>-1.9961522319098642E-2</v>
      </c>
      <c r="D4096">
        <f t="shared" si="196"/>
        <v>5.3809563931532923E-7</v>
      </c>
      <c r="E4096" s="2">
        <f t="shared" si="197"/>
        <v>1.794511313344629E-3</v>
      </c>
      <c r="K4096">
        <v>4091</v>
      </c>
      <c r="L4096" s="14">
        <v>-1.12235246856484E-4</v>
      </c>
      <c r="M4096" s="14">
        <v>2.2400150373851398E-2</v>
      </c>
    </row>
    <row r="4097" spans="1:13" x14ac:dyDescent="0.55000000000000004">
      <c r="A4097">
        <v>4092</v>
      </c>
      <c r="C4097">
        <f t="shared" si="195"/>
        <v>-2.3893797521435493E-2</v>
      </c>
      <c r="D4097">
        <f t="shared" si="196"/>
        <v>6.7170524054263549E-5</v>
      </c>
      <c r="E4097" s="2">
        <f t="shared" si="197"/>
        <v>1.5486655326845732E-3</v>
      </c>
      <c r="K4097">
        <v>4092</v>
      </c>
      <c r="L4097" s="14">
        <v>-1.36688861384111E-4</v>
      </c>
      <c r="M4097" s="14">
        <v>1.54592904474212E-2</v>
      </c>
    </row>
    <row r="4098" spans="1:13" x14ac:dyDescent="0.55000000000000004">
      <c r="A4098">
        <v>4093</v>
      </c>
      <c r="C4098">
        <f t="shared" si="195"/>
        <v>-2.1829233187279244E-2</v>
      </c>
      <c r="D4098">
        <f t="shared" si="196"/>
        <v>1.1694456677490016E-4</v>
      </c>
      <c r="E4098" s="2">
        <f t="shared" si="197"/>
        <v>7.0096737739772075E-4</v>
      </c>
      <c r="K4098">
        <v>4093</v>
      </c>
      <c r="L4098" s="14">
        <v>-1.2690790262195301E-4</v>
      </c>
      <c r="M4098" s="14">
        <v>4.6465553259590498E-3</v>
      </c>
    </row>
    <row r="4099" spans="1:13" x14ac:dyDescent="0.55000000000000004">
      <c r="A4099">
        <v>4094</v>
      </c>
      <c r="C4099">
        <f t="shared" si="195"/>
        <v>-1.4285991446843258E-2</v>
      </c>
      <c r="D4099">
        <f t="shared" si="196"/>
        <v>1.3736798823092084E-4</v>
      </c>
      <c r="E4099" s="2">
        <f t="shared" si="197"/>
        <v>4.8386673962308942E-5</v>
      </c>
      <c r="K4099">
        <v>4094</v>
      </c>
      <c r="L4099" s="14">
        <v>-8.5342072368655905E-5</v>
      </c>
      <c r="M4099" s="14">
        <v>-7.32993840202618E-3</v>
      </c>
    </row>
    <row r="4100" spans="1:13" x14ac:dyDescent="0.55000000000000004">
      <c r="A4100">
        <v>4095</v>
      </c>
      <c r="C4100">
        <f t="shared" si="195"/>
        <v>-3.1572669782296407E-3</v>
      </c>
      <c r="D4100">
        <f t="shared" si="196"/>
        <v>1.2331494012887456E-4</v>
      </c>
      <c r="E4100" s="2">
        <f t="shared" si="197"/>
        <v>2.0487160483552484E-4</v>
      </c>
      <c r="K4100">
        <v>4095</v>
      </c>
      <c r="L4100" s="14">
        <v>-2.24017906668473E-5</v>
      </c>
      <c r="M4100" s="14">
        <v>-1.7470603585587299E-2</v>
      </c>
    </row>
    <row r="4101" spans="1:13" x14ac:dyDescent="0.55000000000000004">
      <c r="A4101">
        <v>4096</v>
      </c>
      <c r="C4101">
        <f t="shared" si="195"/>
        <v>8.7638649521521329E-3</v>
      </c>
      <c r="D4101">
        <f t="shared" si="196"/>
        <v>7.8312441327228768E-5</v>
      </c>
      <c r="E4101" s="2">
        <f t="shared" si="197"/>
        <v>1.0239688113436586E-3</v>
      </c>
      <c r="K4101">
        <v>4096</v>
      </c>
      <c r="L4101" s="14">
        <v>4.6149158478093199E-5</v>
      </c>
      <c r="M4101" s="14">
        <v>-2.32356477213818E-2</v>
      </c>
    </row>
    <row r="4102" spans="1:13" x14ac:dyDescent="0.55000000000000004">
      <c r="A4102">
        <v>4097</v>
      </c>
      <c r="C4102">
        <f t="shared" ref="C4102:C4165" si="198">$D$1*COS($B$2*(A4102-$L$2)+$B$1)</f>
        <v>1.8485451507159811E-2</v>
      </c>
      <c r="D4102">
        <f t="shared" ref="D4102:D4165" si="199">$D$2*COS($B$2*(A4102-$L$3)+$B$3)</f>
        <v>1.3655170447738308E-5</v>
      </c>
      <c r="E4102" s="2">
        <f t="shared" ref="E4102:E4165" si="200">(M4102-C4102)^2</f>
        <v>1.7361081596420106E-3</v>
      </c>
      <c r="K4102">
        <v>4097</v>
      </c>
      <c r="L4102" s="14">
        <v>1.031417645936E-4</v>
      </c>
      <c r="M4102" s="14">
        <v>-2.3181179741862599E-2</v>
      </c>
    </row>
    <row r="4103" spans="1:13" x14ac:dyDescent="0.55000000000000004">
      <c r="A4103">
        <v>4098</v>
      </c>
      <c r="C4103">
        <f t="shared" si="198"/>
        <v>2.3567579376240336E-2</v>
      </c>
      <c r="D4103">
        <f t="shared" si="199"/>
        <v>-5.4429260385060054E-5</v>
      </c>
      <c r="E4103" s="2">
        <f t="shared" si="200"/>
        <v>1.6718629609670998E-3</v>
      </c>
      <c r="K4103">
        <v>4098</v>
      </c>
      <c r="L4103" s="14">
        <v>1.3430187592158499E-4</v>
      </c>
      <c r="M4103" s="14">
        <v>-1.7320841490394999E-2</v>
      </c>
    </row>
    <row r="4104" spans="1:13" x14ac:dyDescent="0.55000000000000004">
      <c r="A4104">
        <v>4099</v>
      </c>
      <c r="C4104">
        <f t="shared" si="198"/>
        <v>2.2734741587153297E-2</v>
      </c>
      <c r="D4104">
        <f t="shared" si="199"/>
        <v>-1.0885309413998289E-4</v>
      </c>
      <c r="E4104" s="2">
        <f t="shared" si="200"/>
        <v>8.9144836853378973E-4</v>
      </c>
      <c r="K4104">
        <v>4099</v>
      </c>
      <c r="L4104" s="14">
        <v>1.3182524927665801E-4</v>
      </c>
      <c r="M4104" s="14">
        <v>-7.1223910369583102E-3</v>
      </c>
    </row>
    <row r="4105" spans="1:13" x14ac:dyDescent="0.55000000000000004">
      <c r="A4105">
        <v>4100</v>
      </c>
      <c r="C4105">
        <f t="shared" si="198"/>
        <v>1.6195962870020786E-2</v>
      </c>
      <c r="D4105">
        <f t="shared" si="199"/>
        <v>-1.3595709570694343E-4</v>
      </c>
      <c r="E4105" s="2">
        <f t="shared" si="200"/>
        <v>1.2850617548004593E-4</v>
      </c>
      <c r="K4105">
        <v>4100</v>
      </c>
      <c r="L4105" s="14">
        <v>9.6332171165915899E-5</v>
      </c>
      <c r="M4105" s="14">
        <v>4.8599064357908502E-3</v>
      </c>
    </row>
    <row r="4106" spans="1:13" x14ac:dyDescent="0.55000000000000004">
      <c r="A4106">
        <v>4101</v>
      </c>
      <c r="C4106">
        <f t="shared" si="198"/>
        <v>5.592338856493068E-3</v>
      </c>
      <c r="D4106">
        <f t="shared" si="199"/>
        <v>-1.2893873200000566E-4</v>
      </c>
      <c r="E4106" s="2">
        <f t="shared" si="200"/>
        <v>1.0065449414687744E-4</v>
      </c>
      <c r="K4106">
        <v>4101</v>
      </c>
      <c r="L4106" s="14">
        <v>3.6712103185265898E-5</v>
      </c>
      <c r="M4106" s="14">
        <v>1.5625010193025399E-2</v>
      </c>
    </row>
    <row r="4107" spans="1:13" x14ac:dyDescent="0.55000000000000004">
      <c r="A4107">
        <v>4102</v>
      </c>
      <c r="C4107">
        <f t="shared" si="198"/>
        <v>-6.4148443329927907E-3</v>
      </c>
      <c r="D4107">
        <f t="shared" si="199"/>
        <v>-8.9559464374044481E-5</v>
      </c>
      <c r="E4107" s="2">
        <f t="shared" si="200"/>
        <v>8.347232533209315E-4</v>
      </c>
      <c r="K4107">
        <v>4102</v>
      </c>
      <c r="L4107" s="14">
        <v>-3.2102738783487699E-5</v>
      </c>
      <c r="M4107" s="14">
        <v>2.2476733216890699E-2</v>
      </c>
    </row>
    <row r="4108" spans="1:13" x14ac:dyDescent="0.55000000000000004">
      <c r="A4108">
        <v>4103</v>
      </c>
      <c r="C4108">
        <f t="shared" si="198"/>
        <v>-1.6812036809087511E-2</v>
      </c>
      <c r="D4108">
        <f t="shared" si="199"/>
        <v>-2.7702658953923667E-5</v>
      </c>
      <c r="E4108" s="2">
        <f t="shared" si="200"/>
        <v>1.6411456404218832E-3</v>
      </c>
      <c r="K4108">
        <v>4103</v>
      </c>
      <c r="L4108" s="14">
        <v>-9.2877250672983996E-5</v>
      </c>
      <c r="M4108" s="14">
        <v>2.3699018971055801E-2</v>
      </c>
    </row>
    <row r="4109" spans="1:13" x14ac:dyDescent="0.55000000000000004">
      <c r="A4109">
        <v>4104</v>
      </c>
      <c r="C4109">
        <f t="shared" si="198"/>
        <v>-2.2989762415670561E-2</v>
      </c>
      <c r="D4109">
        <f t="shared" si="199"/>
        <v>4.1106929936957594E-5</v>
      </c>
      <c r="E4109" s="2">
        <f t="shared" si="200"/>
        <v>1.7619426692199751E-3</v>
      </c>
      <c r="K4109">
        <v>4104</v>
      </c>
      <c r="L4109" s="14">
        <v>-1.30390078962797E-4</v>
      </c>
      <c r="M4109" s="14">
        <v>1.8985738405879801E-2</v>
      </c>
    </row>
    <row r="4110" spans="1:13" x14ac:dyDescent="0.55000000000000004">
      <c r="A4110">
        <v>4105</v>
      </c>
      <c r="C4110">
        <f t="shared" si="198"/>
        <v>-2.3397542241787188E-2</v>
      </c>
      <c r="D4110">
        <f t="shared" si="199"/>
        <v>9.9599545879976495E-5</v>
      </c>
      <c r="E4110" s="2">
        <f t="shared" si="200"/>
        <v>1.083390913213522E-3</v>
      </c>
      <c r="K4110">
        <v>4105</v>
      </c>
      <c r="L4110" s="14">
        <v>-1.3524590309505299E-4</v>
      </c>
      <c r="M4110" s="14">
        <v>9.5173618779808393E-3</v>
      </c>
    </row>
    <row r="4111" spans="1:13" x14ac:dyDescent="0.55000000000000004">
      <c r="A4111">
        <v>4106</v>
      </c>
      <c r="C4111">
        <f t="shared" si="198"/>
        <v>-1.7933032146274536E-2</v>
      </c>
      <c r="D4111">
        <f t="shared" si="199"/>
        <v>1.330947751989735E-4</v>
      </c>
      <c r="E4111" s="2">
        <f t="shared" si="200"/>
        <v>2.4330806015644043E-4</v>
      </c>
      <c r="K4111">
        <v>4106</v>
      </c>
      <c r="L4111" s="14">
        <v>-1.06228551792482E-4</v>
      </c>
      <c r="M4111" s="14">
        <v>-2.3346969736851098E-3</v>
      </c>
    </row>
    <row r="4112" spans="1:13" x14ac:dyDescent="0.55000000000000004">
      <c r="A4112">
        <v>4107</v>
      </c>
      <c r="C4112">
        <f t="shared" si="198"/>
        <v>-7.9677089805370686E-3</v>
      </c>
      <c r="D4112">
        <f t="shared" si="199"/>
        <v>1.3318602135854474E-4</v>
      </c>
      <c r="E4112" s="2">
        <f t="shared" si="200"/>
        <v>3.1745421053530009E-5</v>
      </c>
      <c r="K4112">
        <v>4107</v>
      </c>
      <c r="L4112" s="14">
        <v>-5.0605600699391102E-5</v>
      </c>
      <c r="M4112" s="14">
        <v>-1.36020164848831E-2</v>
      </c>
    </row>
    <row r="4113" spans="1:13" x14ac:dyDescent="0.55000000000000004">
      <c r="A4113">
        <v>4108</v>
      </c>
      <c r="C4113">
        <f t="shared" si="198"/>
        <v>3.9973411934512036E-3</v>
      </c>
      <c r="D4113">
        <f t="shared" si="199"/>
        <v>9.9850383495956834E-5</v>
      </c>
      <c r="E4113" s="2">
        <f t="shared" si="200"/>
        <v>6.4820995936418864E-4</v>
      </c>
      <c r="K4113">
        <v>4108</v>
      </c>
      <c r="L4113" s="14">
        <v>1.76918370232176E-5</v>
      </c>
      <c r="M4113" s="14">
        <v>-2.1462626586657801E-2</v>
      </c>
    </row>
    <row r="4114" spans="1:13" x14ac:dyDescent="0.55000000000000004">
      <c r="A4114">
        <v>4109</v>
      </c>
      <c r="C4114">
        <f t="shared" si="198"/>
        <v>1.4959142985150239E-2</v>
      </c>
      <c r="D4114">
        <f t="shared" si="199"/>
        <v>4.1454404054973358E-5</v>
      </c>
      <c r="E4114" s="2">
        <f t="shared" si="200"/>
        <v>1.5137493343462313E-3</v>
      </c>
      <c r="K4114">
        <v>4109</v>
      </c>
      <c r="L4114" s="14">
        <v>8.1558244411172705E-5</v>
      </c>
      <c r="M4114" s="14">
        <v>-2.3947788715335101E-2</v>
      </c>
    </row>
    <row r="4115" spans="1:13" x14ac:dyDescent="0.55000000000000004">
      <c r="A4115">
        <v>4110</v>
      </c>
      <c r="C4115">
        <f t="shared" si="198"/>
        <v>2.2166515201292317E-2</v>
      </c>
      <c r="D4115">
        <f t="shared" si="199"/>
        <v>-2.734575701430123E-5</v>
      </c>
      <c r="E4115" s="2">
        <f t="shared" si="200"/>
        <v>1.8148957943217817E-3</v>
      </c>
      <c r="K4115">
        <v>4110</v>
      </c>
      <c r="L4115" s="14">
        <v>1.24997883535733E-4</v>
      </c>
      <c r="M4115" s="14">
        <v>-2.0435078598961001E-2</v>
      </c>
    </row>
    <row r="4116" spans="1:13" x14ac:dyDescent="0.55000000000000004">
      <c r="A4116">
        <v>4111</v>
      </c>
      <c r="C4116">
        <f t="shared" si="198"/>
        <v>2.3810559334998302E-2</v>
      </c>
      <c r="D4116">
        <f t="shared" si="199"/>
        <v>-8.928270947504866E-5</v>
      </c>
      <c r="E4116" s="2">
        <f t="shared" si="200"/>
        <v>1.2684165157019222E-3</v>
      </c>
      <c r="K4116">
        <v>4111</v>
      </c>
      <c r="L4116" s="14">
        <v>1.3713102729819501E-4</v>
      </c>
      <c r="M4116" s="14">
        <v>-1.18042762774529E-2</v>
      </c>
    </row>
    <row r="4117" spans="1:13" x14ac:dyDescent="0.55000000000000004">
      <c r="A4117">
        <v>4112</v>
      </c>
      <c r="C4117">
        <f t="shared" si="198"/>
        <v>1.9478654962454989E-2</v>
      </c>
      <c r="D4117">
        <f t="shared" si="199"/>
        <v>-1.2881158378873464E-4</v>
      </c>
      <c r="E4117" s="2">
        <f t="shared" si="200"/>
        <v>3.8791960174240034E-4</v>
      </c>
      <c r="K4117">
        <v>4112</v>
      </c>
      <c r="L4117" s="14">
        <v>1.14918854574692E-4</v>
      </c>
      <c r="M4117" s="14">
        <v>-2.1701973384319001E-4</v>
      </c>
    </row>
    <row r="4118" spans="1:13" x14ac:dyDescent="0.55000000000000004">
      <c r="A4118">
        <v>4113</v>
      </c>
      <c r="C4118">
        <f t="shared" si="198"/>
        <v>1.0258018771805062E-2</v>
      </c>
      <c r="D4118">
        <f t="shared" si="199"/>
        <v>-1.3601146570420394E-4</v>
      </c>
      <c r="E4118" s="2">
        <f t="shared" si="200"/>
        <v>1.3608901765773219E-6</v>
      </c>
      <c r="K4118">
        <v>4113</v>
      </c>
      <c r="L4118" s="14">
        <v>6.3924541818140802E-5</v>
      </c>
      <c r="M4118" s="14">
        <v>1.14245907484003E-2</v>
      </c>
    </row>
    <row r="4119" spans="1:13" x14ac:dyDescent="0.55000000000000004">
      <c r="A4119">
        <v>4114</v>
      </c>
      <c r="C4119">
        <f t="shared" si="198"/>
        <v>-1.537163908514165E-3</v>
      </c>
      <c r="D4119">
        <f t="shared" si="199"/>
        <v>-1.0907533662275254E-4</v>
      </c>
      <c r="E4119" s="2">
        <f t="shared" si="200"/>
        <v>4.7271480373625686E-4</v>
      </c>
      <c r="K4119">
        <v>4114</v>
      </c>
      <c r="L4119" s="14">
        <v>-3.08006899583184E-6</v>
      </c>
      <c r="M4119" s="14">
        <v>2.0204841604691302E-2</v>
      </c>
    </row>
    <row r="4120" spans="1:13" x14ac:dyDescent="0.55000000000000004">
      <c r="A4120">
        <v>4115</v>
      </c>
      <c r="C4120">
        <f t="shared" si="198"/>
        <v>-1.294655084879834E-2</v>
      </c>
      <c r="D4120">
        <f t="shared" si="199"/>
        <v>-5.4763597174515496E-5</v>
      </c>
      <c r="E4120" s="2">
        <f t="shared" si="200"/>
        <v>1.3594865241992121E-3</v>
      </c>
      <c r="K4120">
        <v>4115</v>
      </c>
      <c r="L4120" s="14">
        <v>-6.9313257422437498E-5</v>
      </c>
      <c r="M4120" s="14">
        <v>2.3924664539349799E-2</v>
      </c>
    </row>
    <row r="4121" spans="1:13" x14ac:dyDescent="0.55000000000000004">
      <c r="A4121">
        <v>4116</v>
      </c>
      <c r="C4121">
        <f t="shared" si="198"/>
        <v>-2.1106626417673604E-2</v>
      </c>
      <c r="D4121">
        <f t="shared" si="199"/>
        <v>1.3292650839485728E-5</v>
      </c>
      <c r="E4121" s="2">
        <f t="shared" si="200"/>
        <v>1.828334923615842E-3</v>
      </c>
      <c r="K4121">
        <v>4116</v>
      </c>
      <c r="L4121" s="14">
        <v>-1.18186510539361E-4</v>
      </c>
      <c r="M4121" s="14">
        <v>2.16524068222845E-2</v>
      </c>
    </row>
    <row r="4122" spans="1:13" x14ac:dyDescent="0.55000000000000004">
      <c r="A4122">
        <v>4117</v>
      </c>
      <c r="C4122">
        <f t="shared" si="198"/>
        <v>-2.3969383648100136E-2</v>
      </c>
      <c r="D4122">
        <f t="shared" si="199"/>
        <v>7.8012723678800409E-5</v>
      </c>
      <c r="E4122" s="2">
        <f t="shared" si="200"/>
        <v>1.4384234333010616E-3</v>
      </c>
      <c r="K4122">
        <v>4117</v>
      </c>
      <c r="L4122" s="14">
        <v>-1.3745921891582E-4</v>
      </c>
      <c r="M4122" s="14">
        <v>1.39571694947978E-2</v>
      </c>
    </row>
    <row r="4123" spans="1:13" x14ac:dyDescent="0.55000000000000004">
      <c r="A4123">
        <v>4118</v>
      </c>
      <c r="C4123">
        <f t="shared" si="198"/>
        <v>-2.0816330817455996E-2</v>
      </c>
      <c r="D4123">
        <f t="shared" si="199"/>
        <v>1.2315324725347513E-4</v>
      </c>
      <c r="E4123" s="2">
        <f t="shared" si="200"/>
        <v>5.561391784429736E-4</v>
      </c>
      <c r="K4123">
        <v>4118</v>
      </c>
      <c r="L4123" s="14">
        <v>-1.22304413179725E-4</v>
      </c>
      <c r="M4123" s="14">
        <v>2.7662724833455001E-3</v>
      </c>
    </row>
    <row r="4124" spans="1:13" x14ac:dyDescent="0.55000000000000004">
      <c r="A4124">
        <v>4119</v>
      </c>
      <c r="C4124">
        <f t="shared" si="198"/>
        <v>-1.2438817725069815E-2</v>
      </c>
      <c r="D4124">
        <f t="shared" si="199"/>
        <v>1.373849016320124E-4</v>
      </c>
      <c r="E4124" s="2">
        <f t="shared" si="200"/>
        <v>1.1031452794216997E-5</v>
      </c>
      <c r="K4124">
        <v>4119</v>
      </c>
      <c r="L4124" s="14">
        <v>-7.6517708441272103E-5</v>
      </c>
      <c r="M4124" s="14">
        <v>-9.1174546322693607E-3</v>
      </c>
    </row>
    <row r="4125" spans="1:13" x14ac:dyDescent="0.55000000000000004">
      <c r="A4125">
        <v>4120</v>
      </c>
      <c r="C4125">
        <f t="shared" si="198"/>
        <v>-9.3942357333977344E-4</v>
      </c>
      <c r="D4125">
        <f t="shared" si="199"/>
        <v>1.1713584154539628E-4</v>
      </c>
      <c r="E4125" s="2">
        <f t="shared" si="200"/>
        <v>3.1606564331746265E-4</v>
      </c>
      <c r="K4125">
        <v>4120</v>
      </c>
      <c r="L4125" s="14">
        <v>-1.1566668942300901E-5</v>
      </c>
      <c r="M4125" s="14">
        <v>-1.8717658674650101E-2</v>
      </c>
    </row>
    <row r="4126" spans="1:13" x14ac:dyDescent="0.55000000000000004">
      <c r="A4126">
        <v>4121</v>
      </c>
      <c r="C4126">
        <f t="shared" si="198"/>
        <v>1.0795746093969856E-2</v>
      </c>
      <c r="D4126">
        <f t="shared" si="199"/>
        <v>6.7488154258476816E-5</v>
      </c>
      <c r="E4126" s="2">
        <f t="shared" si="200"/>
        <v>1.1851257276878292E-3</v>
      </c>
      <c r="K4126">
        <v>4121</v>
      </c>
      <c r="L4126" s="14">
        <v>5.6281314547674201E-5</v>
      </c>
      <c r="M4126" s="14">
        <v>-2.36299089860403E-2</v>
      </c>
    </row>
    <row r="4127" spans="1:13" x14ac:dyDescent="0.55000000000000004">
      <c r="A4127">
        <v>4122</v>
      </c>
      <c r="C4127">
        <f t="shared" si="198"/>
        <v>1.98214110479654E-2</v>
      </c>
      <c r="D4127">
        <f t="shared" si="199"/>
        <v>9.0236279010108094E-7</v>
      </c>
      <c r="E4127" s="2">
        <f t="shared" si="200"/>
        <v>1.801604599957416E-3</v>
      </c>
      <c r="K4127">
        <v>4122</v>
      </c>
      <c r="L4127" s="14">
        <v>1.1003329366525599E-4</v>
      </c>
      <c r="M4127" s="14">
        <v>-2.2623902002563701E-2</v>
      </c>
    </row>
    <row r="4128" spans="1:13" x14ac:dyDescent="0.55000000000000004">
      <c r="A4128">
        <v>4123</v>
      </c>
      <c r="C4128">
        <f t="shared" si="198"/>
        <v>2.3872319631100425E-2</v>
      </c>
      <c r="D4128">
        <f t="shared" si="199"/>
        <v>-6.5909902717413348E-5</v>
      </c>
      <c r="E4128" s="2">
        <f t="shared" si="200"/>
        <v>1.5859444484665631E-3</v>
      </c>
      <c r="K4128">
        <v>4123</v>
      </c>
      <c r="L4128" s="14">
        <v>1.3622675178737799E-4</v>
      </c>
      <c r="M4128" s="14">
        <v>-1.5951598414046302E-2</v>
      </c>
    </row>
    <row r="4129" spans="1:13" x14ac:dyDescent="0.55000000000000004">
      <c r="A4129">
        <v>4124</v>
      </c>
      <c r="C4129">
        <f t="shared" si="198"/>
        <v>2.1931779175499964E-2</v>
      </c>
      <c r="D4129">
        <f t="shared" si="199"/>
        <v>-1.1618017191437609E-4</v>
      </c>
      <c r="E4129" s="2">
        <f t="shared" si="200"/>
        <v>7.40705061582065E-4</v>
      </c>
      <c r="K4129">
        <v>4124</v>
      </c>
      <c r="L4129" s="14">
        <v>1.28301374834936E-4</v>
      </c>
      <c r="M4129" s="14">
        <v>-5.2841180461987002E-3</v>
      </c>
    </row>
    <row r="4130" spans="1:13" x14ac:dyDescent="0.55000000000000004">
      <c r="A4130">
        <v>4125</v>
      </c>
      <c r="C4130">
        <f t="shared" si="198"/>
        <v>1.4486824432074288E-2</v>
      </c>
      <c r="D4130">
        <f t="shared" si="199"/>
        <v>-1.372916668445492E-4</v>
      </c>
      <c r="E4130" s="2">
        <f t="shared" si="200"/>
        <v>6.0528741783138712E-5</v>
      </c>
      <c r="K4130">
        <v>4125</v>
      </c>
      <c r="L4130" s="14">
        <v>8.8242122631138805E-5</v>
      </c>
      <c r="M4130" s="14">
        <v>6.7068024666079498E-3</v>
      </c>
    </row>
    <row r="4131" spans="1:13" x14ac:dyDescent="0.55000000000000004">
      <c r="A4131">
        <v>4126</v>
      </c>
      <c r="C4131">
        <f t="shared" si="198"/>
        <v>3.4059821144011939E-3</v>
      </c>
      <c r="D4131">
        <f t="shared" si="199"/>
        <v>-1.2394584727589802E-4</v>
      </c>
      <c r="E4131" s="2">
        <f t="shared" si="200"/>
        <v>1.8528601534485812E-4</v>
      </c>
      <c r="K4131">
        <v>4126</v>
      </c>
      <c r="L4131" s="14">
        <v>2.6082083399985999E-5</v>
      </c>
      <c r="M4131" s="14">
        <v>1.7017962695670699E-2</v>
      </c>
    </row>
    <row r="4132" spans="1:13" x14ac:dyDescent="0.55000000000000004">
      <c r="A4132">
        <v>4127</v>
      </c>
      <c r="C4132">
        <f t="shared" si="198"/>
        <v>-8.5296899217189165E-3</v>
      </c>
      <c r="D4132">
        <f t="shared" si="199"/>
        <v>-7.9492232612222402E-5</v>
      </c>
      <c r="E4132" s="2">
        <f t="shared" si="200"/>
        <v>9.9834251015267807E-4</v>
      </c>
      <c r="K4132">
        <v>4127</v>
      </c>
      <c r="L4132" s="14">
        <v>-4.2610375420191699E-5</v>
      </c>
      <c r="M4132" s="14">
        <v>2.3066868595826601E-2</v>
      </c>
    </row>
    <row r="4133" spans="1:13" x14ac:dyDescent="0.55000000000000004">
      <c r="A4133">
        <v>4128</v>
      </c>
      <c r="C4133">
        <f t="shared" si="198"/>
        <v>-1.8324589579085671E-2</v>
      </c>
      <c r="D4133">
        <f t="shared" si="199"/>
        <v>-1.508774312619588E-5</v>
      </c>
      <c r="E4133" s="2">
        <f t="shared" si="200"/>
        <v>1.7358158796728495E-3</v>
      </c>
      <c r="K4133">
        <v>4128</v>
      </c>
      <c r="L4133" s="14">
        <v>-1.0063080138080401E-4</v>
      </c>
      <c r="M4133" s="14">
        <v>2.3338534159693801E-2</v>
      </c>
    </row>
    <row r="4134" spans="1:13" x14ac:dyDescent="0.55000000000000004">
      <c r="A4134">
        <v>4129</v>
      </c>
      <c r="C4134">
        <f t="shared" si="198"/>
        <v>-2.3520403503769678E-2</v>
      </c>
      <c r="D4134">
        <f t="shared" si="199"/>
        <v>5.3103451859191153E-5</v>
      </c>
      <c r="E4134" s="2">
        <f t="shared" si="200"/>
        <v>1.7044778593192657E-3</v>
      </c>
      <c r="K4134">
        <v>4129</v>
      </c>
      <c r="L4134" s="14">
        <v>-1.3344761886742399E-4</v>
      </c>
      <c r="M4134" s="14">
        <v>1.7764919061510901E-2</v>
      </c>
    </row>
    <row r="4135" spans="1:13" x14ac:dyDescent="0.55000000000000004">
      <c r="A4135">
        <v>4130</v>
      </c>
      <c r="C4135">
        <f t="shared" si="198"/>
        <v>-2.2813091919889165E-2</v>
      </c>
      <c r="D4135">
        <f t="shared" si="199"/>
        <v>1.0796679976086826E-4</v>
      </c>
      <c r="E4135" s="2">
        <f t="shared" si="200"/>
        <v>9.3361179541165623E-4</v>
      </c>
      <c r="K4135">
        <v>4130</v>
      </c>
      <c r="L4135" s="14">
        <v>-1.3284165235977199E-4</v>
      </c>
      <c r="M4135" s="14">
        <v>7.7419697788156201E-3</v>
      </c>
    </row>
    <row r="4136" spans="1:13" x14ac:dyDescent="0.55000000000000004">
      <c r="A4136">
        <v>4131</v>
      </c>
      <c r="C4136">
        <f t="shared" si="198"/>
        <v>-1.6380175125940456E-2</v>
      </c>
      <c r="D4136">
        <f t="shared" si="199"/>
        <v>1.3573275668213764E-4</v>
      </c>
      <c r="E4136" s="2">
        <f t="shared" si="200"/>
        <v>1.478697651518801E-4</v>
      </c>
      <c r="K4136">
        <v>4131</v>
      </c>
      <c r="L4136" s="14">
        <v>-9.8964669928832498E-5</v>
      </c>
      <c r="M4136" s="14">
        <v>-4.2200038626777504E-3</v>
      </c>
    </row>
    <row r="4137" spans="1:13" x14ac:dyDescent="0.55000000000000004">
      <c r="A4137">
        <v>4132</v>
      </c>
      <c r="C4137">
        <f t="shared" si="198"/>
        <v>-5.836179642246535E-3</v>
      </c>
      <c r="D4137">
        <f t="shared" si="199"/>
        <v>1.2943265269603366E-4</v>
      </c>
      <c r="E4137" s="2">
        <f t="shared" si="200"/>
        <v>8.6283137747267938E-5</v>
      </c>
      <c r="K4137">
        <v>4132</v>
      </c>
      <c r="L4137" s="14">
        <v>-4.0301371981976003E-5</v>
      </c>
      <c r="M4137" s="14">
        <v>-1.51250513577601E-2</v>
      </c>
    </row>
    <row r="4138" spans="1:13" x14ac:dyDescent="0.55000000000000004">
      <c r="A4138">
        <v>4133</v>
      </c>
      <c r="C4138">
        <f t="shared" si="198"/>
        <v>6.172573914872451E-3</v>
      </c>
      <c r="D4138">
        <f t="shared" si="199"/>
        <v>9.0647681107235798E-5</v>
      </c>
      <c r="E4138" s="2">
        <f t="shared" si="200"/>
        <v>8.0738436866078145E-4</v>
      </c>
      <c r="K4138">
        <v>4133</v>
      </c>
      <c r="L4138" s="14">
        <v>2.8455654589327202E-5</v>
      </c>
      <c r="M4138" s="14">
        <v>-2.2241935911284701E-2</v>
      </c>
    </row>
    <row r="4139" spans="1:13" x14ac:dyDescent="0.55000000000000004">
      <c r="A4139">
        <v>4134</v>
      </c>
      <c r="C4139">
        <f t="shared" si="198"/>
        <v>1.6632141526893275E-2</v>
      </c>
      <c r="D4139">
        <f t="shared" si="199"/>
        <v>2.9112052262036043E-5</v>
      </c>
      <c r="E4139" s="2">
        <f t="shared" si="200"/>
        <v>1.6338031713886967E-3</v>
      </c>
      <c r="K4139">
        <v>4134</v>
      </c>
      <c r="L4139" s="14">
        <v>9.0085785942668303E-5</v>
      </c>
      <c r="M4139" s="14">
        <v>-2.3788189636874998E-2</v>
      </c>
    </row>
    <row r="4140" spans="1:13" x14ac:dyDescent="0.55000000000000004">
      <c r="A4140">
        <v>4135</v>
      </c>
      <c r="C4140">
        <f t="shared" si="198"/>
        <v>2.2917392193390895E-2</v>
      </c>
      <c r="D4140">
        <f t="shared" si="199"/>
        <v>-3.9730088067561436E-5</v>
      </c>
      <c r="E4140" s="2">
        <f t="shared" si="200"/>
        <v>1.7887770130747044E-3</v>
      </c>
      <c r="K4140">
        <v>4135</v>
      </c>
      <c r="L4140" s="14">
        <v>1.29153373355024E-4</v>
      </c>
      <c r="M4140" s="14">
        <v>-1.93765436966951E-2</v>
      </c>
    </row>
    <row r="4141" spans="1:13" x14ac:dyDescent="0.55000000000000004">
      <c r="A4141">
        <v>4136</v>
      </c>
      <c r="C4141">
        <f t="shared" si="198"/>
        <v>2.3450860479682853E-2</v>
      </c>
      <c r="D4141">
        <f t="shared" si="199"/>
        <v>-9.860081373531345E-5</v>
      </c>
      <c r="E4141" s="2">
        <f t="shared" si="200"/>
        <v>1.1264603801515939E-3</v>
      </c>
      <c r="K4141">
        <v>4136</v>
      </c>
      <c r="L4141" s="14">
        <v>1.3587369720125401E-4</v>
      </c>
      <c r="M4141" s="14">
        <v>-1.01119221843275E-2</v>
      </c>
    </row>
    <row r="4142" spans="1:13" x14ac:dyDescent="0.55000000000000004">
      <c r="A4142">
        <v>4137</v>
      </c>
      <c r="C4142">
        <f t="shared" si="198"/>
        <v>1.8098657090544156E-2</v>
      </c>
      <c r="D4142">
        <f t="shared" si="199"/>
        <v>-1.3272481349670863E-4</v>
      </c>
      <c r="E4142" s="2">
        <f t="shared" si="200"/>
        <v>2.693985217891521E-4</v>
      </c>
      <c r="K4142">
        <v>4137</v>
      </c>
      <c r="L4142" s="14">
        <v>1.08563610684207E-4</v>
      </c>
      <c r="M4142" s="14">
        <v>1.68529296891595E-3</v>
      </c>
    </row>
    <row r="4143" spans="1:13" x14ac:dyDescent="0.55000000000000004">
      <c r="A4143">
        <v>4138</v>
      </c>
      <c r="C4143">
        <f t="shared" si="198"/>
        <v>8.2040722611012931E-3</v>
      </c>
      <c r="D4143">
        <f t="shared" si="199"/>
        <v>-1.3353768268752324E-4</v>
      </c>
      <c r="E4143" s="2">
        <f t="shared" si="200"/>
        <v>2.358407493085924E-5</v>
      </c>
      <c r="K4143">
        <v>4138</v>
      </c>
      <c r="L4143" s="14">
        <v>5.4063094391553703E-5</v>
      </c>
      <c r="M4143" s="14">
        <v>1.3060416043295799E-2</v>
      </c>
    </row>
    <row r="4144" spans="1:13" x14ac:dyDescent="0.55000000000000004">
      <c r="A4144">
        <v>4139</v>
      </c>
      <c r="C4144">
        <f t="shared" si="198"/>
        <v>-3.7495617775833382E-3</v>
      </c>
      <c r="D4144">
        <f t="shared" si="199"/>
        <v>-1.0083540827546627E-4</v>
      </c>
      <c r="E4144" s="2">
        <f t="shared" si="200"/>
        <v>6.2070932316300818E-4</v>
      </c>
      <c r="K4144">
        <v>4139</v>
      </c>
      <c r="L4144" s="14">
        <v>-1.3977859274553101E-5</v>
      </c>
      <c r="M4144" s="14">
        <v>2.1164476898693298E-2</v>
      </c>
    </row>
    <row r="4145" spans="1:13" x14ac:dyDescent="0.55000000000000004">
      <c r="A4145">
        <v>4140</v>
      </c>
      <c r="C4145">
        <f t="shared" si="198"/>
        <v>-1.4762134844749761E-2</v>
      </c>
      <c r="D4145">
        <f t="shared" si="199"/>
        <v>-4.2825571827792627E-5</v>
      </c>
      <c r="E4145" s="2">
        <f t="shared" si="200"/>
        <v>1.5000050041005081E-3</v>
      </c>
      <c r="K4145">
        <v>4140</v>
      </c>
      <c r="L4145" s="14">
        <v>-7.8517971373004297E-5</v>
      </c>
      <c r="M4145" s="14">
        <v>2.3967763219930299E-2</v>
      </c>
    </row>
    <row r="4146" spans="1:13" x14ac:dyDescent="0.55000000000000004">
      <c r="A4146">
        <v>4141</v>
      </c>
      <c r="C4146">
        <f t="shared" si="198"/>
        <v>-2.2069723226997632E-2</v>
      </c>
      <c r="D4146">
        <f t="shared" si="199"/>
        <v>2.5932580457226333E-5</v>
      </c>
      <c r="E4146" s="2">
        <f t="shared" si="200"/>
        <v>1.8350854865973978E-3</v>
      </c>
      <c r="K4146">
        <v>4141</v>
      </c>
      <c r="L4146" s="14">
        <v>-1.2339277045095499E-4</v>
      </c>
      <c r="M4146" s="14">
        <v>2.0768174557527198E-2</v>
      </c>
    </row>
    <row r="4147" spans="1:13" x14ac:dyDescent="0.55000000000000004">
      <c r="A4147">
        <v>4142</v>
      </c>
      <c r="C4147">
        <f t="shared" si="198"/>
        <v>-2.3838276272142623E-2</v>
      </c>
      <c r="D4147">
        <f t="shared" si="199"/>
        <v>8.8182201662138815E-5</v>
      </c>
      <c r="E4147" s="2">
        <f t="shared" si="200"/>
        <v>1.310826935094796E-3</v>
      </c>
      <c r="K4147">
        <v>4142</v>
      </c>
      <c r="L4147" s="14">
        <v>-1.3736308469628901E-4</v>
      </c>
      <c r="M4147" s="14">
        <v>1.2367067740789999E-2</v>
      </c>
    </row>
    <row r="4148" spans="1:13" x14ac:dyDescent="0.55000000000000004">
      <c r="A4148">
        <v>4143</v>
      </c>
      <c r="C4148">
        <f t="shared" si="198"/>
        <v>-1.9623924444043456E-2</v>
      </c>
      <c r="D4148">
        <f t="shared" si="199"/>
        <v>1.2829994898416809E-4</v>
      </c>
      <c r="E4148" s="2">
        <f t="shared" si="200"/>
        <v>4.1994159444313969E-4</v>
      </c>
      <c r="K4148">
        <v>4143</v>
      </c>
      <c r="L4148" s="14">
        <v>-1.16929962240725E-4</v>
      </c>
      <c r="M4148" s="14">
        <v>8.6855208865360505E-4</v>
      </c>
    </row>
    <row r="4149" spans="1:13" x14ac:dyDescent="0.55000000000000004">
      <c r="A4149">
        <v>4144</v>
      </c>
      <c r="C4149">
        <f t="shared" si="198"/>
        <v>-1.0484381219996685E-2</v>
      </c>
      <c r="D4149">
        <f t="shared" si="199"/>
        <v>1.3621711345952089E-4</v>
      </c>
      <c r="E4149" s="2">
        <f t="shared" si="200"/>
        <v>1.3185366678994342E-7</v>
      </c>
      <c r="K4149">
        <v>4144</v>
      </c>
      <c r="L4149" s="14">
        <v>-6.7211005361149002E-5</v>
      </c>
      <c r="M4149" s="14">
        <v>-1.08474978221921E-2</v>
      </c>
    </row>
    <row r="4150" spans="1:13" x14ac:dyDescent="0.55000000000000004">
      <c r="A4150">
        <v>4145</v>
      </c>
      <c r="C4150">
        <f t="shared" si="198"/>
        <v>1.2865206968735465E-3</v>
      </c>
      <c r="D4150">
        <f t="shared" si="199"/>
        <v>1.0994665368607083E-4</v>
      </c>
      <c r="E4150" s="2">
        <f t="shared" si="200"/>
        <v>4.4661405722073002E-4</v>
      </c>
      <c r="K4150">
        <v>4145</v>
      </c>
      <c r="L4150" s="14">
        <v>-6.5863524206566599E-7</v>
      </c>
      <c r="M4150" s="14">
        <v>-1.9846724610478799E-2</v>
      </c>
    </row>
    <row r="4151" spans="1:13" x14ac:dyDescent="0.55000000000000004">
      <c r="A4151">
        <v>4146</v>
      </c>
      <c r="C4151">
        <f t="shared" si="198"/>
        <v>1.2734533036690017E-2</v>
      </c>
      <c r="D4151">
        <f t="shared" si="199"/>
        <v>5.6081901328859083E-5</v>
      </c>
      <c r="E4151" s="2">
        <f t="shared" si="200"/>
        <v>1.3402737318462573E-3</v>
      </c>
      <c r="K4151">
        <v>4146</v>
      </c>
      <c r="L4151" s="14">
        <v>6.6058694159269396E-5</v>
      </c>
      <c r="M4151" s="14">
        <v>-2.38752160999301E-2</v>
      </c>
    </row>
    <row r="4152" spans="1:13" x14ac:dyDescent="0.55000000000000004">
      <c r="A4152">
        <v>4147</v>
      </c>
      <c r="C4152">
        <f t="shared" si="198"/>
        <v>2.0986446006955872E-2</v>
      </c>
      <c r="D4152">
        <f t="shared" si="199"/>
        <v>-1.1858226149210307E-5</v>
      </c>
      <c r="E4152" s="2">
        <f t="shared" si="200"/>
        <v>1.8413073725589554E-3</v>
      </c>
      <c r="K4152">
        <v>4147</v>
      </c>
      <c r="L4152" s="14">
        <v>1.16231213810028E-4</v>
      </c>
      <c r="M4152" s="14">
        <v>-2.19240116060661E-2</v>
      </c>
    </row>
    <row r="4153" spans="1:13" x14ac:dyDescent="0.55000000000000004">
      <c r="A4153">
        <v>4148</v>
      </c>
      <c r="C4153">
        <f t="shared" si="198"/>
        <v>2.3971203388659261E-2</v>
      </c>
      <c r="D4153">
        <f t="shared" si="199"/>
        <v>-7.6822188814572922E-5</v>
      </c>
      <c r="E4153" s="2">
        <f t="shared" si="200"/>
        <v>1.4786336540879759E-3</v>
      </c>
      <c r="K4153">
        <v>4148</v>
      </c>
      <c r="L4153" s="14">
        <v>1.37292904915962E-4</v>
      </c>
      <c r="M4153" s="14">
        <v>-1.4481802398768799E-2</v>
      </c>
    </row>
    <row r="4154" spans="1:13" x14ac:dyDescent="0.55000000000000004">
      <c r="A4154">
        <v>4149</v>
      </c>
      <c r="C4154">
        <f t="shared" si="198"/>
        <v>2.0939693992770327E-2</v>
      </c>
      <c r="D4154">
        <f t="shared" si="199"/>
        <v>-1.225054013717338E-4</v>
      </c>
      <c r="E4154" s="2">
        <f t="shared" si="200"/>
        <v>5.930311028017743E-4</v>
      </c>
      <c r="K4154">
        <v>4149</v>
      </c>
      <c r="L4154" s="14">
        <v>1.2396873628234601E-4</v>
      </c>
      <c r="M4154" s="14">
        <v>-3.4125359421201202E-3</v>
      </c>
    </row>
    <row r="4155" spans="1:13" x14ac:dyDescent="0.55000000000000004">
      <c r="A4155">
        <v>4150</v>
      </c>
      <c r="C4155">
        <f t="shared" si="198"/>
        <v>1.2652762778424871E-2</v>
      </c>
      <c r="D4155">
        <f t="shared" si="199"/>
        <v>-1.3744234039356659E-4</v>
      </c>
      <c r="E4155" s="2">
        <f t="shared" si="200"/>
        <v>1.7150709149244095E-5</v>
      </c>
      <c r="K4155">
        <v>4150</v>
      </c>
      <c r="L4155" s="14">
        <v>7.9595828600608306E-5</v>
      </c>
      <c r="M4155" s="14">
        <v>8.5114213110686603E-3</v>
      </c>
    </row>
    <row r="4156" spans="1:13" x14ac:dyDescent="0.55000000000000004">
      <c r="A4156">
        <v>4151</v>
      </c>
      <c r="C4156">
        <f t="shared" si="198"/>
        <v>1.1902548059472685E-3</v>
      </c>
      <c r="D4156">
        <f t="shared" si="199"/>
        <v>-1.1788414903179997E-4</v>
      </c>
      <c r="E4156" s="2">
        <f t="shared" si="200"/>
        <v>2.9286796292689635E-4</v>
      </c>
      <c r="K4156">
        <v>4151</v>
      </c>
      <c r="L4156" s="14">
        <v>1.5287651869175698E-5</v>
      </c>
      <c r="M4156" s="14">
        <v>1.8303640295875799E-2</v>
      </c>
    </row>
    <row r="4157" spans="1:13" x14ac:dyDescent="0.55000000000000004">
      <c r="A4157">
        <v>4152</v>
      </c>
      <c r="C4157">
        <f t="shared" si="198"/>
        <v>-1.0570982034390566E-2</v>
      </c>
      <c r="D4157">
        <f t="shared" si="199"/>
        <v>-6.873952106372348E-5</v>
      </c>
      <c r="E4157" s="2">
        <f t="shared" si="200"/>
        <v>1.1616223313999944E-3</v>
      </c>
      <c r="K4157">
        <v>4152</v>
      </c>
      <c r="L4157" s="14">
        <v>-5.2849412110598903E-5</v>
      </c>
      <c r="M4157" s="14">
        <v>2.3511599021040001E-2</v>
      </c>
    </row>
    <row r="4158" spans="1:13" x14ac:dyDescent="0.55000000000000004">
      <c r="A4158">
        <v>4153</v>
      </c>
      <c r="C4158">
        <f t="shared" si="198"/>
        <v>-1.9679125202718247E-2</v>
      </c>
      <c r="D4158">
        <f t="shared" si="199"/>
        <v>-2.3427222227931934E-6</v>
      </c>
      <c r="E4158" s="2">
        <f t="shared" si="200"/>
        <v>1.807104956237836E-3</v>
      </c>
      <c r="K4158">
        <v>4153</v>
      </c>
      <c r="L4158" s="14">
        <v>-1.0775001297332299E-4</v>
      </c>
      <c r="M4158" s="14">
        <v>2.28309319160135E-2</v>
      </c>
    </row>
    <row r="4159" spans="1:13" x14ac:dyDescent="0.55000000000000004">
      <c r="A4159">
        <v>4154</v>
      </c>
      <c r="C4159">
        <f t="shared" si="198"/>
        <v>-2.3848222748192975E-2</v>
      </c>
      <c r="D4159">
        <f t="shared" si="199"/>
        <v>6.4642050514508614E-5</v>
      </c>
      <c r="E4159" s="2">
        <f t="shared" si="200"/>
        <v>1.6225057122102389E-3</v>
      </c>
      <c r="K4159">
        <v>4154</v>
      </c>
      <c r="L4159" s="14">
        <v>-1.35663954654326E-4</v>
      </c>
      <c r="M4159" s="14">
        <v>1.6432116279802299E-2</v>
      </c>
    </row>
    <row r="4160" spans="1:13" x14ac:dyDescent="0.55000000000000004">
      <c r="A4160">
        <v>4155</v>
      </c>
      <c r="C4160">
        <f t="shared" si="198"/>
        <v>-2.20319190646215E-2</v>
      </c>
      <c r="D4160">
        <f t="shared" si="199"/>
        <v>1.1540303111998366E-4</v>
      </c>
      <c r="E4160" s="2">
        <f t="shared" si="200"/>
        <v>7.8118540858392797E-4</v>
      </c>
      <c r="K4160">
        <v>4155</v>
      </c>
      <c r="L4160" s="14">
        <v>-1.2960001729407899E-4</v>
      </c>
      <c r="M4160" s="14">
        <v>5.9177751838658697E-3</v>
      </c>
    </row>
    <row r="4161" spans="1:13" x14ac:dyDescent="0.55000000000000004">
      <c r="A4161">
        <v>4156</v>
      </c>
      <c r="C4161">
        <f t="shared" si="198"/>
        <v>-1.4686068091836689E-2</v>
      </c>
      <c r="D4161">
        <f t="shared" si="199"/>
        <v>1.3720028341723337E-4</v>
      </c>
      <c r="E4161" s="2">
        <f t="shared" si="200"/>
        <v>7.4086623338663857E-5</v>
      </c>
      <c r="K4161">
        <v>4156</v>
      </c>
      <c r="L4161" s="14">
        <v>-9.1076951622390894E-5</v>
      </c>
      <c r="M4161" s="14">
        <v>-6.07870941808178E-3</v>
      </c>
    </row>
    <row r="4162" spans="1:13" x14ac:dyDescent="0.55000000000000004">
      <c r="A4162">
        <v>4157</v>
      </c>
      <c r="C4162">
        <f t="shared" si="198"/>
        <v>-3.6543235859269512E-3</v>
      </c>
      <c r="D4162">
        <f t="shared" si="199"/>
        <v>1.2456315652969579E-4</v>
      </c>
      <c r="E4162" s="2">
        <f t="shared" si="200"/>
        <v>1.6636923722637904E-4</v>
      </c>
      <c r="K4162">
        <v>4157</v>
      </c>
      <c r="L4162" s="14">
        <v>-2.9743098416485901E-5</v>
      </c>
      <c r="M4162" s="14">
        <v>-1.6552743536695301E-2</v>
      </c>
    </row>
    <row r="4163" spans="1:13" x14ac:dyDescent="0.55000000000000004">
      <c r="A4163">
        <v>4158</v>
      </c>
      <c r="C4163">
        <f t="shared" si="198"/>
        <v>8.2945791131587721E-3</v>
      </c>
      <c r="D4163">
        <f t="shared" si="199"/>
        <v>8.0663302936287637E-5</v>
      </c>
      <c r="E4163" s="2">
        <f t="shared" si="200"/>
        <v>9.7191924896016825E-4</v>
      </c>
      <c r="K4163">
        <v>4158</v>
      </c>
      <c r="L4163" s="14">
        <v>3.9040098300614799E-5</v>
      </c>
      <c r="M4163" s="14">
        <v>-2.28810403507776E-2</v>
      </c>
    </row>
    <row r="4164" spans="1:13" x14ac:dyDescent="0.55000000000000004">
      <c r="A4164">
        <v>4159</v>
      </c>
      <c r="C4164">
        <f t="shared" si="198"/>
        <v>1.8161717290697106E-2</v>
      </c>
      <c r="D4164">
        <f t="shared" si="199"/>
        <v>1.6518660553392068E-5</v>
      </c>
      <c r="E4164" s="2">
        <f t="shared" si="200"/>
        <v>1.7339192441453335E-3</v>
      </c>
      <c r="K4164">
        <v>4159</v>
      </c>
      <c r="L4164" s="14">
        <v>9.8045460211139597E-5</v>
      </c>
      <c r="M4164" s="14">
        <v>-2.3478638665338301E-2</v>
      </c>
    </row>
    <row r="4165" spans="1:13" x14ac:dyDescent="0.55000000000000004">
      <c r="A4165">
        <v>4160</v>
      </c>
      <c r="C4165">
        <f t="shared" si="198"/>
        <v>2.3470647246896442E-2</v>
      </c>
      <c r="D4165">
        <f t="shared" si="199"/>
        <v>-5.1771817442667026E-5</v>
      </c>
      <c r="E4165" s="2">
        <f t="shared" si="200"/>
        <v>1.7360983490924704E-3</v>
      </c>
      <c r="K4165">
        <v>4160</v>
      </c>
      <c r="L4165" s="14">
        <v>1.3249472838190599E-4</v>
      </c>
      <c r="M4165" s="14">
        <v>-1.81958662752651E-2</v>
      </c>
    </row>
    <row r="4166" spans="1:13" x14ac:dyDescent="0.55000000000000004">
      <c r="A4166">
        <v>4161</v>
      </c>
      <c r="C4166">
        <f t="shared" ref="C4166:C4229" si="201">$D$1*COS($B$2*(A4166-$L$2)+$B$1)</f>
        <v>2.2888939466167133E-2</v>
      </c>
      <c r="D4166">
        <f t="shared" ref="D4166:D4229" si="202">$D$2*COS($B$2*(A4166-$L$3)+$B$3)</f>
        <v>-1.0706866052331477E-4</v>
      </c>
      <c r="E4166" s="2">
        <f t="shared" ref="E4166:E4229" si="203">(M4166-C4166)^2</f>
        <v>9.7623538763219435E-4</v>
      </c>
      <c r="K4166">
        <v>4161</v>
      </c>
      <c r="L4166" s="14">
        <v>1.3375986989180199E-4</v>
      </c>
      <c r="M4166" s="14">
        <v>-8.3558262975923104E-3</v>
      </c>
    </row>
    <row r="4167" spans="1:13" x14ac:dyDescent="0.55000000000000004">
      <c r="A4167">
        <v>4162</v>
      </c>
      <c r="C4167">
        <f t="shared" si="201"/>
        <v>1.656259034002874E-2</v>
      </c>
      <c r="D4167">
        <f t="shared" si="202"/>
        <v>-1.3549352664183467E-4</v>
      </c>
      <c r="E4167" s="2">
        <f t="shared" si="203"/>
        <v>1.6862601845224427E-4</v>
      </c>
      <c r="K4167">
        <v>4162</v>
      </c>
      <c r="L4167" s="14">
        <v>1.0152402220130601E-4</v>
      </c>
      <c r="M4167" s="14">
        <v>3.5769822120955601E-3</v>
      </c>
    </row>
    <row r="4168" spans="1:13" x14ac:dyDescent="0.55000000000000004">
      <c r="A4168">
        <v>4163</v>
      </c>
      <c r="C4168">
        <f t="shared" si="201"/>
        <v>6.079380150247447E-3</v>
      </c>
      <c r="D4168">
        <f t="shared" si="202"/>
        <v>-1.2991237355018995E-4</v>
      </c>
      <c r="E4168" s="2">
        <f t="shared" si="203"/>
        <v>7.2838256711981123E-5</v>
      </c>
      <c r="K4168">
        <v>4163</v>
      </c>
      <c r="L4168" s="14">
        <v>4.3860853341183303E-5</v>
      </c>
      <c r="M4168" s="14">
        <v>1.46139133367774E-2</v>
      </c>
    </row>
    <row r="4169" spans="1:13" x14ac:dyDescent="0.55000000000000004">
      <c r="A4169">
        <v>4164</v>
      </c>
      <c r="C4169">
        <f t="shared" si="201"/>
        <v>-5.9296263139108378E-3</v>
      </c>
      <c r="D4169">
        <f t="shared" si="202"/>
        <v>-9.1725953033755937E-5</v>
      </c>
      <c r="E4169" s="2">
        <f t="shared" si="203"/>
        <v>7.7954457725654634E-4</v>
      </c>
      <c r="K4169">
        <v>4164</v>
      </c>
      <c r="L4169" s="14">
        <v>-2.47875383312194E-5</v>
      </c>
      <c r="M4169" s="14">
        <v>2.1990699208126799E-2</v>
      </c>
    </row>
    <row r="4170" spans="1:13" x14ac:dyDescent="0.55000000000000004">
      <c r="A4170">
        <v>4165</v>
      </c>
      <c r="C4170">
        <f t="shared" si="201"/>
        <v>-1.6450421560051928E-2</v>
      </c>
      <c r="D4170">
        <f t="shared" si="202"/>
        <v>-3.0518251735204047E-5</v>
      </c>
      <c r="E4170" s="2">
        <f t="shared" si="203"/>
        <v>1.6249121919900884E-3</v>
      </c>
      <c r="K4170">
        <v>4165</v>
      </c>
      <c r="L4170" s="14">
        <v>-8.7227737257844195E-5</v>
      </c>
      <c r="M4170" s="14">
        <v>2.38597780424071E-2</v>
      </c>
    </row>
    <row r="4171" spans="1:13" x14ac:dyDescent="0.55000000000000004">
      <c r="A4171">
        <v>4166</v>
      </c>
      <c r="C4171">
        <f t="shared" si="201"/>
        <v>-2.2842507741994006E-2</v>
      </c>
      <c r="D4171">
        <f t="shared" si="202"/>
        <v>3.8348887475177649E-5</v>
      </c>
      <c r="E4171" s="2">
        <f t="shared" si="203"/>
        <v>1.8143796183477145E-3</v>
      </c>
      <c r="K4171">
        <v>4166</v>
      </c>
      <c r="L4171" s="14">
        <v>-1.27821208266645E-4</v>
      </c>
      <c r="M4171" s="14">
        <v>1.9753027450649299E-2</v>
      </c>
    </row>
    <row r="4172" spans="1:13" x14ac:dyDescent="0.55000000000000004">
      <c r="A4172">
        <v>4167</v>
      </c>
      <c r="C4172">
        <f t="shared" si="201"/>
        <v>-2.3501605962590263E-2</v>
      </c>
      <c r="D4172">
        <f t="shared" si="202"/>
        <v>9.7591264258996231E-5</v>
      </c>
      <c r="E4172" s="2">
        <f t="shared" si="203"/>
        <v>1.1696820361162053E-3</v>
      </c>
      <c r="K4172">
        <v>4167</v>
      </c>
      <c r="L4172" s="14">
        <v>-1.3640106471985599E-4</v>
      </c>
      <c r="M4172" s="14">
        <v>1.0699008594990501E-2</v>
      </c>
    </row>
    <row r="4173" spans="1:13" x14ac:dyDescent="0.55000000000000004">
      <c r="A4173">
        <v>4168</v>
      </c>
      <c r="C4173">
        <f t="shared" si="201"/>
        <v>-1.826229646117775E-2</v>
      </c>
      <c r="D4173">
        <f t="shared" si="202"/>
        <v>1.3234029077540204E-4</v>
      </c>
      <c r="E4173" s="2">
        <f t="shared" si="203"/>
        <v>2.9679203223196031E-4</v>
      </c>
      <c r="K4173">
        <v>4168</v>
      </c>
      <c r="L4173" s="14">
        <v>-1.1081842834320601E-4</v>
      </c>
      <c r="M4173" s="14">
        <v>-1.0346433351144E-3</v>
      </c>
    </row>
    <row r="4174" spans="1:13" x14ac:dyDescent="0.55000000000000004">
      <c r="A4174">
        <v>4169</v>
      </c>
      <c r="C4174">
        <f t="shared" si="201"/>
        <v>-8.4395354866762997E-3</v>
      </c>
      <c r="D4174">
        <f t="shared" si="202"/>
        <v>1.3387469381917933E-4</v>
      </c>
      <c r="E4174" s="2">
        <f t="shared" si="203"/>
        <v>1.6561863404746874E-5</v>
      </c>
      <c r="K4174">
        <v>4169</v>
      </c>
      <c r="L4174" s="14">
        <v>-5.7480629120380498E-5</v>
      </c>
      <c r="M4174" s="14">
        <v>-1.25091624234786E-2</v>
      </c>
    </row>
    <row r="4175" spans="1:13" x14ac:dyDescent="0.55000000000000004">
      <c r="A4175">
        <v>4170</v>
      </c>
      <c r="C4175">
        <f t="shared" si="201"/>
        <v>3.5013710035149757E-3</v>
      </c>
      <c r="D4175">
        <f t="shared" si="202"/>
        <v>1.018093705696627E-4</v>
      </c>
      <c r="E4175" s="2">
        <f t="shared" si="203"/>
        <v>5.9302259174243577E-4</v>
      </c>
      <c r="K4175">
        <v>4170</v>
      </c>
      <c r="L4175" s="14">
        <v>1.0253550249579701E-5</v>
      </c>
      <c r="M4175" s="14">
        <v>-2.08506841816729E-2</v>
      </c>
    </row>
    <row r="4176" spans="1:13" x14ac:dyDescent="0.55000000000000004">
      <c r="A4176">
        <v>4171</v>
      </c>
      <c r="C4176">
        <f t="shared" si="201"/>
        <v>1.4563507175032136E-2</v>
      </c>
      <c r="D4176">
        <f t="shared" si="202"/>
        <v>4.4192041278192534E-5</v>
      </c>
      <c r="E4176" s="2">
        <f t="shared" si="203"/>
        <v>1.4848329275826721E-3</v>
      </c>
      <c r="K4176">
        <v>4171</v>
      </c>
      <c r="L4176" s="14">
        <v>7.5419664351124898E-5</v>
      </c>
      <c r="M4176" s="14">
        <v>-2.3970022738313099E-2</v>
      </c>
    </row>
    <row r="4177" spans="1:13" x14ac:dyDescent="0.55000000000000004">
      <c r="A4177">
        <v>4172</v>
      </c>
      <c r="C4177">
        <f t="shared" si="201"/>
        <v>2.1970510019990785E-2</v>
      </c>
      <c r="D4177">
        <f t="shared" si="202"/>
        <v>-2.4516558879782667E-5</v>
      </c>
      <c r="E4177" s="2">
        <f t="shared" si="203"/>
        <v>1.8538562005904992E-3</v>
      </c>
      <c r="K4177">
        <v>4172</v>
      </c>
      <c r="L4177" s="14">
        <v>1.216964556463E-4</v>
      </c>
      <c r="M4177" s="14">
        <v>-2.10859204009173E-2</v>
      </c>
    </row>
    <row r="4178" spans="1:13" x14ac:dyDescent="0.55000000000000004">
      <c r="A4178">
        <v>4173</v>
      </c>
      <c r="C4178">
        <f t="shared" si="201"/>
        <v>2.3863377951554979E-2</v>
      </c>
      <c r="D4178">
        <f t="shared" si="202"/>
        <v>-8.7072019526216441E-5</v>
      </c>
      <c r="E4178" s="2">
        <f t="shared" si="203"/>
        <v>1.3530697511362441E-3</v>
      </c>
      <c r="K4178">
        <v>4173</v>
      </c>
      <c r="L4178" s="14">
        <v>1.37493614674858E-4</v>
      </c>
      <c r="M4178" s="14">
        <v>-1.2920718491558099E-2</v>
      </c>
    </row>
    <row r="4179" spans="1:13" x14ac:dyDescent="0.55000000000000004">
      <c r="A4179">
        <v>4174</v>
      </c>
      <c r="C4179">
        <f t="shared" si="201"/>
        <v>1.976704101744561E-2</v>
      </c>
      <c r="D4179">
        <f t="shared" si="202"/>
        <v>-1.2777423860510273E-4</v>
      </c>
      <c r="E4179" s="2">
        <f t="shared" si="203"/>
        <v>4.531143797581208E-4</v>
      </c>
      <c r="K4179">
        <v>4174</v>
      </c>
      <c r="L4179" s="14">
        <v>1.18854644959636E-4</v>
      </c>
      <c r="M4179" s="14">
        <v>-1.5194424816699901E-3</v>
      </c>
    </row>
    <row r="4180" spans="1:13" x14ac:dyDescent="0.55000000000000004">
      <c r="A4180">
        <v>4175</v>
      </c>
      <c r="C4180">
        <f t="shared" si="201"/>
        <v>1.0709593444122716E-2</v>
      </c>
      <c r="D4180">
        <f t="shared" si="202"/>
        <v>-1.364078170613624E-4</v>
      </c>
      <c r="E4180" s="2">
        <f t="shared" si="203"/>
        <v>1.9999331415319635E-7</v>
      </c>
      <c r="K4180">
        <v>4175</v>
      </c>
      <c r="L4180" s="14">
        <v>7.0447792093585897E-5</v>
      </c>
      <c r="M4180" s="14">
        <v>1.02623873236892E-2</v>
      </c>
    </row>
    <row r="4181" spans="1:13" x14ac:dyDescent="0.55000000000000004">
      <c r="A4181">
        <v>4176</v>
      </c>
      <c r="C4181">
        <f t="shared" si="201"/>
        <v>-1.0357363431821595E-3</v>
      </c>
      <c r="D4181">
        <f t="shared" si="202"/>
        <v>-1.1080590868446156E-4</v>
      </c>
      <c r="E4181" s="2">
        <f t="shared" si="203"/>
        <v>4.2064676465889317E-4</v>
      </c>
      <c r="K4181">
        <v>4176</v>
      </c>
      <c r="L4181" s="14">
        <v>4.3968526713225003E-6</v>
      </c>
      <c r="M4181" s="14">
        <v>1.9473938560601499E-2</v>
      </c>
    </row>
    <row r="4182" spans="1:13" x14ac:dyDescent="0.55000000000000004">
      <c r="A4182">
        <v>4177</v>
      </c>
      <c r="C4182">
        <f t="shared" si="201"/>
        <v>-1.2521118140094252E-2</v>
      </c>
      <c r="D4182">
        <f t="shared" si="202"/>
        <v>-5.7394052830871642E-5</v>
      </c>
      <c r="E4182" s="2">
        <f t="shared" si="203"/>
        <v>1.319813622126783E-3</v>
      </c>
      <c r="K4182">
        <v>4177</v>
      </c>
      <c r="L4182" s="14">
        <v>-6.2755305778567497E-5</v>
      </c>
      <c r="M4182" s="14">
        <v>2.3808121077466899E-2</v>
      </c>
    </row>
    <row r="4183" spans="1:13" x14ac:dyDescent="0.55000000000000004">
      <c r="A4183">
        <v>4178</v>
      </c>
      <c r="C4183">
        <f t="shared" si="201"/>
        <v>-2.086396320807217E-2</v>
      </c>
      <c r="D4183">
        <f t="shared" si="202"/>
        <v>1.0422500512621901E-5</v>
      </c>
      <c r="E4183" s="2">
        <f t="shared" si="203"/>
        <v>1.8527321472041041E-3</v>
      </c>
      <c r="K4183">
        <v>4178</v>
      </c>
      <c r="L4183" s="14">
        <v>-1.14190008590561E-4</v>
      </c>
      <c r="M4183" s="14">
        <v>2.2179411975620199E-2</v>
      </c>
    </row>
    <row r="4184" spans="1:13" x14ac:dyDescent="0.55000000000000004">
      <c r="A4184">
        <v>4179</v>
      </c>
      <c r="C4184">
        <f t="shared" si="201"/>
        <v>-2.3970393288273051E-2</v>
      </c>
      <c r="D4184">
        <f t="shared" si="202"/>
        <v>7.5623225915491315E-5</v>
      </c>
      <c r="E4184" s="2">
        <f t="shared" si="203"/>
        <v>1.5183588851765768E-3</v>
      </c>
      <c r="K4184">
        <v>4179</v>
      </c>
      <c r="L4184" s="14">
        <v>-1.37025115367665E-4</v>
      </c>
      <c r="M4184" s="14">
        <v>1.49957315533965E-2</v>
      </c>
    </row>
    <row r="4185" spans="1:13" x14ac:dyDescent="0.55000000000000004">
      <c r="A4185">
        <v>4180</v>
      </c>
      <c r="C4185">
        <f t="shared" si="201"/>
        <v>-2.1060759909004578E-2</v>
      </c>
      <c r="D4185">
        <f t="shared" si="202"/>
        <v>1.2184411562569661E-4</v>
      </c>
      <c r="E4185" s="2">
        <f t="shared" si="203"/>
        <v>6.3086554996333061E-4</v>
      </c>
      <c r="K4185">
        <v>4180</v>
      </c>
      <c r="L4185" s="14">
        <v>-1.25541431958833E-4</v>
      </c>
      <c r="M4185" s="14">
        <v>4.0562771368599397E-3</v>
      </c>
    </row>
    <row r="4186" spans="1:13" x14ac:dyDescent="0.55000000000000004">
      <c r="A4186">
        <v>4181</v>
      </c>
      <c r="C4186">
        <f t="shared" si="201"/>
        <v>-1.2865319718171828E-2</v>
      </c>
      <c r="D4186">
        <f t="shared" si="202"/>
        <v>1.374847005840316E-4</v>
      </c>
      <c r="E4186" s="2">
        <f t="shared" si="203"/>
        <v>2.4663367570795494E-5</v>
      </c>
      <c r="K4186">
        <v>4181</v>
      </c>
      <c r="L4186" s="14">
        <v>-8.2615118113409604E-5</v>
      </c>
      <c r="M4186" s="14">
        <v>-7.8990970519197904E-3</v>
      </c>
    </row>
    <row r="4187" spans="1:13" x14ac:dyDescent="0.55000000000000004">
      <c r="A4187">
        <v>4182</v>
      </c>
      <c r="C4187">
        <f t="shared" si="201"/>
        <v>-1.4409554576751428E-3</v>
      </c>
      <c r="D4187">
        <f t="shared" si="202"/>
        <v>1.186195236438334E-4</v>
      </c>
      <c r="E4187" s="2">
        <f t="shared" si="203"/>
        <v>2.7011375857861718E-4</v>
      </c>
      <c r="K4187">
        <v>4182</v>
      </c>
      <c r="L4187" s="14">
        <v>-1.8997335429497201E-5</v>
      </c>
      <c r="M4187" s="14">
        <v>-1.78760933816056E-2</v>
      </c>
    </row>
    <row r="4188" spans="1:13" x14ac:dyDescent="0.55000000000000004">
      <c r="A4188">
        <v>4183</v>
      </c>
      <c r="C4188">
        <f t="shared" si="201"/>
        <v>1.0345058249914043E-2</v>
      </c>
      <c r="D4188">
        <f t="shared" si="202"/>
        <v>6.998334657018238E-5</v>
      </c>
      <c r="E4188" s="2">
        <f t="shared" si="203"/>
        <v>1.1371037825733037E-3</v>
      </c>
      <c r="K4188">
        <v>4183</v>
      </c>
      <c r="L4188" s="14">
        <v>4.9378447763645701E-5</v>
      </c>
      <c r="M4188" s="14">
        <v>-2.3375911228636002E-2</v>
      </c>
    </row>
    <row r="4189" spans="1:13" x14ac:dyDescent="0.55000000000000004">
      <c r="A4189">
        <v>4184</v>
      </c>
      <c r="C4189">
        <f t="shared" si="201"/>
        <v>1.9534680393301151E-2</v>
      </c>
      <c r="D4189">
        <f t="shared" si="202"/>
        <v>3.7828246393178166E-6</v>
      </c>
      <c r="E4189" s="2">
        <f t="shared" si="203"/>
        <v>1.8109933465038121E-3</v>
      </c>
      <c r="K4189">
        <v>4184</v>
      </c>
      <c r="L4189" s="14">
        <v>1.05387092392732E-4</v>
      </c>
      <c r="M4189" s="14">
        <v>-2.3021087094829199E-2</v>
      </c>
    </row>
    <row r="4190" spans="1:13" x14ac:dyDescent="0.55000000000000004">
      <c r="A4190">
        <v>4185</v>
      </c>
      <c r="C4190">
        <f t="shared" si="201"/>
        <v>2.3821509516361642E-2</v>
      </c>
      <c r="D4190">
        <f t="shared" si="202"/>
        <v>-6.3367106540398687E-5</v>
      </c>
      <c r="E4190" s="2">
        <f t="shared" si="203"/>
        <v>1.6582811538547577E-3</v>
      </c>
      <c r="K4190">
        <v>4185</v>
      </c>
      <c r="L4190" s="14">
        <v>1.35000885958002E-4</v>
      </c>
      <c r="M4190" s="14">
        <v>-1.6900488885666198E-2</v>
      </c>
    </row>
    <row r="4191" spans="1:13" x14ac:dyDescent="0.55000000000000004">
      <c r="A4191">
        <v>4186</v>
      </c>
      <c r="C4191">
        <f t="shared" si="201"/>
        <v>2.212964186846279E-2</v>
      </c>
      <c r="D4191">
        <f t="shared" si="202"/>
        <v>-1.1461322965054985E-4</v>
      </c>
      <c r="E4191" s="2">
        <f t="shared" si="203"/>
        <v>8.2235313783225207E-4</v>
      </c>
      <c r="K4191">
        <v>4186</v>
      </c>
      <c r="L4191" s="14">
        <v>1.30802870150395E-4</v>
      </c>
      <c r="M4191" s="14">
        <v>-6.5470583920667E-3</v>
      </c>
    </row>
    <row r="4192" spans="1:13" x14ac:dyDescent="0.55000000000000004">
      <c r="A4192">
        <v>4187</v>
      </c>
      <c r="C4192">
        <f t="shared" si="201"/>
        <v>1.4883700567439177E-2</v>
      </c>
      <c r="D4192">
        <f t="shared" si="202"/>
        <v>-1.3709384797449753E-4</v>
      </c>
      <c r="E4192" s="2">
        <f t="shared" si="203"/>
        <v>8.9067861076985085E-5</v>
      </c>
      <c r="K4192">
        <v>4187</v>
      </c>
      <c r="L4192" s="14">
        <v>9.3844464071525597E-5</v>
      </c>
      <c r="M4192" s="14">
        <v>5.4461234908275598E-3</v>
      </c>
    </row>
    <row r="4193" spans="1:13" x14ac:dyDescent="0.55000000000000004">
      <c r="A4193">
        <v>4188</v>
      </c>
      <c r="C4193">
        <f t="shared" si="201"/>
        <v>3.9022641475040874E-3</v>
      </c>
      <c r="D4193">
        <f t="shared" si="202"/>
        <v>-1.2516680016587942E-4</v>
      </c>
      <c r="E4193" s="2">
        <f t="shared" si="203"/>
        <v>1.4818255743526335E-4</v>
      </c>
      <c r="K4193">
        <v>4188</v>
      </c>
      <c r="L4193" s="14">
        <v>3.3382129797152701E-5</v>
      </c>
      <c r="M4193" s="14">
        <v>1.6075289960146701E-2</v>
      </c>
    </row>
    <row r="4194" spans="1:13" x14ac:dyDescent="0.55000000000000004">
      <c r="A4194">
        <v>4189</v>
      </c>
      <c r="C4194">
        <f t="shared" si="201"/>
        <v>-8.0585583200883642E-3</v>
      </c>
      <c r="D4194">
        <f t="shared" si="202"/>
        <v>-8.1825523823242483E-5</v>
      </c>
      <c r="E4194" s="2">
        <f t="shared" si="203"/>
        <v>9.4475447998829652E-4</v>
      </c>
      <c r="K4194">
        <v>4189</v>
      </c>
      <c r="L4194" s="14">
        <v>-3.5440965972615698E-5</v>
      </c>
      <c r="M4194" s="14">
        <v>2.2678300335088102E-2</v>
      </c>
    </row>
    <row r="4195" spans="1:13" x14ac:dyDescent="0.55000000000000004">
      <c r="A4195">
        <v>4190</v>
      </c>
      <c r="C4195">
        <f t="shared" si="201"/>
        <v>-1.7996852510442602E-2</v>
      </c>
      <c r="D4195">
        <f t="shared" si="202"/>
        <v>-1.7947765745750435E-5</v>
      </c>
      <c r="E4195" s="2">
        <f t="shared" si="203"/>
        <v>1.7304137554267195E-3</v>
      </c>
      <c r="K4195">
        <v>4190</v>
      </c>
      <c r="L4195" s="14">
        <v>-9.5387651954751497E-5</v>
      </c>
      <c r="M4195" s="14">
        <v>2.36013897051453E-2</v>
      </c>
    </row>
    <row r="4196" spans="1:13" x14ac:dyDescent="0.55000000000000004">
      <c r="A4196">
        <v>4191</v>
      </c>
      <c r="C4196">
        <f t="shared" si="201"/>
        <v>-2.3418316064227878E-2</v>
      </c>
      <c r="D4196">
        <f t="shared" si="202"/>
        <v>5.0434503225039735E-5</v>
      </c>
      <c r="E4196" s="2">
        <f t="shared" si="203"/>
        <v>1.7666621803974804E-3</v>
      </c>
      <c r="K4196">
        <v>4191</v>
      </c>
      <c r="L4196" s="14">
        <v>-1.3144390876278699E-4</v>
      </c>
      <c r="M4196" s="14">
        <v>1.8613364611156501E-2</v>
      </c>
    </row>
    <row r="4197" spans="1:13" x14ac:dyDescent="0.55000000000000004">
      <c r="A4197">
        <v>4192</v>
      </c>
      <c r="C4197">
        <f t="shared" si="201"/>
        <v>-2.296227590487877E-2</v>
      </c>
      <c r="D4197">
        <f t="shared" si="202"/>
        <v>1.0615877496068777E-4</v>
      </c>
      <c r="E4197" s="2">
        <f t="shared" si="203"/>
        <v>1.019255606514906E-3</v>
      </c>
      <c r="K4197">
        <v>4192</v>
      </c>
      <c r="L4197" s="14">
        <v>-1.3457922320237199E-4</v>
      </c>
      <c r="M4197" s="14">
        <v>8.9635068813726307E-3</v>
      </c>
    </row>
    <row r="4198" spans="1:13" x14ac:dyDescent="0.55000000000000004">
      <c r="A4198">
        <v>4193</v>
      </c>
      <c r="C4198">
        <f t="shared" si="201"/>
        <v>-1.6743188499815216E-2</v>
      </c>
      <c r="D4198">
        <f t="shared" si="202"/>
        <v>1.3523943183156532E-4</v>
      </c>
      <c r="E4198" s="2">
        <f t="shared" si="203"/>
        <v>1.9076780116674831E-4</v>
      </c>
      <c r="K4198">
        <v>4193</v>
      </c>
      <c r="L4198" s="14">
        <v>-1.04008336322034E-4</v>
      </c>
      <c r="M4198" s="14">
        <v>-2.9313167524108001E-3</v>
      </c>
    </row>
    <row r="4199" spans="1:13" x14ac:dyDescent="0.55000000000000004">
      <c r="A4199">
        <v>4194</v>
      </c>
      <c r="C4199">
        <f t="shared" si="201"/>
        <v>-6.3219136997095214E-3</v>
      </c>
      <c r="D4199">
        <f t="shared" si="202"/>
        <v>1.3037784193376217E-4</v>
      </c>
      <c r="E4199" s="2">
        <f t="shared" si="203"/>
        <v>6.0373835842231995E-5</v>
      </c>
      <c r="K4199">
        <v>4194</v>
      </c>
      <c r="L4199" s="14">
        <v>-4.7387916388966499E-5</v>
      </c>
      <c r="M4199" s="14">
        <v>-1.4091973920984E-2</v>
      </c>
    </row>
    <row r="4200" spans="1:13" x14ac:dyDescent="0.55000000000000004">
      <c r="A4200">
        <v>4195</v>
      </c>
      <c r="C4200">
        <f t="shared" si="201"/>
        <v>5.6860281834861023E-3</v>
      </c>
      <c r="D4200">
        <f t="shared" si="202"/>
        <v>9.2794161858181161E-5</v>
      </c>
      <c r="E4200" s="2">
        <f t="shared" si="203"/>
        <v>7.5126627206005558E-4</v>
      </c>
      <c r="K4200">
        <v>4195</v>
      </c>
      <c r="L4200" s="14">
        <v>2.11011011770085E-5</v>
      </c>
      <c r="M4200" s="14">
        <v>-2.1723208800787201E-2</v>
      </c>
    </row>
    <row r="4201" spans="1:13" x14ac:dyDescent="0.55000000000000004">
      <c r="A4201">
        <v>4196</v>
      </c>
      <c r="C4201">
        <f t="shared" si="201"/>
        <v>1.6266896844759481E-2</v>
      </c>
      <c r="D4201">
        <f t="shared" si="202"/>
        <v>3.1921103101616954E-5</v>
      </c>
      <c r="E4201" s="2">
        <f t="shared" si="203"/>
        <v>1.6144828761329214E-3</v>
      </c>
      <c r="K4201">
        <v>4196</v>
      </c>
      <c r="L4201" s="14">
        <v>8.4305217051473501E-5</v>
      </c>
      <c r="M4201" s="14">
        <v>-2.3913731275429499E-2</v>
      </c>
    </row>
    <row r="4202" spans="1:13" x14ac:dyDescent="0.55000000000000004">
      <c r="A4202">
        <v>4197</v>
      </c>
      <c r="C4202">
        <f t="shared" si="201"/>
        <v>2.2765117276978192E-2</v>
      </c>
      <c r="D4202">
        <f t="shared" si="202"/>
        <v>-3.6963479689986095E-5</v>
      </c>
      <c r="E4202" s="2">
        <f t="shared" si="203"/>
        <v>1.8386968595204467E-3</v>
      </c>
      <c r="K4202">
        <v>4197</v>
      </c>
      <c r="L4202" s="14">
        <v>1.2639456832379899E-4</v>
      </c>
      <c r="M4202" s="14">
        <v>-2.0114911402121901E-2</v>
      </c>
    </row>
    <row r="4203" spans="1:13" x14ac:dyDescent="0.55000000000000004">
      <c r="A4203">
        <v>4198</v>
      </c>
      <c r="C4203">
        <f t="shared" si="201"/>
        <v>2.354977312330668E-2</v>
      </c>
      <c r="D4203">
        <f t="shared" si="202"/>
        <v>-9.6571008207022607E-5</v>
      </c>
      <c r="E4203" s="2">
        <f t="shared" si="203"/>
        <v>1.2129868191883449E-3</v>
      </c>
      <c r="K4203">
        <v>4198</v>
      </c>
      <c r="L4203" s="14">
        <v>1.3682761586445301E-4</v>
      </c>
      <c r="M4203" s="14">
        <v>-1.1278187184301699E-2</v>
      </c>
    </row>
    <row r="4204" spans="1:13" x14ac:dyDescent="0.55000000000000004">
      <c r="A4204">
        <v>4199</v>
      </c>
      <c r="C4204">
        <f t="shared" si="201"/>
        <v>1.8423932305571517E-2</v>
      </c>
      <c r="D4204">
        <f t="shared" si="202"/>
        <v>-1.3194124922040335E-4</v>
      </c>
      <c r="E4204" s="2">
        <f t="shared" si="203"/>
        <v>3.2546697653105649E-4</v>
      </c>
      <c r="K4204">
        <v>4199</v>
      </c>
      <c r="L4204" s="14">
        <v>1.12991338194949E-4</v>
      </c>
      <c r="M4204" s="14">
        <v>3.8322897862063998E-4</v>
      </c>
    </row>
    <row r="4205" spans="1:13" x14ac:dyDescent="0.55000000000000004">
      <c r="A4205">
        <v>4200</v>
      </c>
      <c r="C4205">
        <f t="shared" si="201"/>
        <v>8.6740728248178474E-3</v>
      </c>
      <c r="D4205">
        <f t="shared" si="202"/>
        <v>-1.3419701778033167E-4</v>
      </c>
      <c r="E4205" s="2">
        <f t="shared" si="203"/>
        <v>1.072294125070713E-5</v>
      </c>
      <c r="K4205">
        <v>4200</v>
      </c>
      <c r="L4205" s="14">
        <v>6.0855678927147601E-5</v>
      </c>
      <c r="M4205" s="14">
        <v>1.19486630664675E-2</v>
      </c>
    </row>
    <row r="4206" spans="1:13" x14ac:dyDescent="0.55000000000000004">
      <c r="A4206">
        <v>4201</v>
      </c>
      <c r="C4206">
        <f t="shared" si="201"/>
        <v>-3.2527960998440823E-3</v>
      </c>
      <c r="D4206">
        <f t="shared" si="202"/>
        <v>-1.0277216352675903E-4</v>
      </c>
      <c r="E4206" s="2">
        <f t="shared" si="203"/>
        <v>5.6521622143603043E-4</v>
      </c>
      <c r="K4206">
        <v>4201</v>
      </c>
      <c r="L4206" s="14">
        <v>-6.5216626491826704E-6</v>
      </c>
      <c r="M4206" s="14">
        <v>2.0521480365193301E-2</v>
      </c>
    </row>
    <row r="4207" spans="1:13" x14ac:dyDescent="0.55000000000000004">
      <c r="A4207">
        <v>4202</v>
      </c>
      <c r="C4207">
        <f t="shared" si="201"/>
        <v>-1.4363281767109395E-2</v>
      </c>
      <c r="D4207">
        <f t="shared" si="202"/>
        <v>-4.5553662493077218E-5</v>
      </c>
      <c r="E4207" s="2">
        <f t="shared" si="203"/>
        <v>1.4682574268823985E-3</v>
      </c>
      <c r="K4207">
        <v>4202</v>
      </c>
      <c r="L4207" s="14">
        <v>-7.2265613357567305E-5</v>
      </c>
      <c r="M4207" s="14">
        <v>2.3954565600434598E-2</v>
      </c>
    </row>
    <row r="4208" spans="1:13" x14ac:dyDescent="0.55000000000000004">
      <c r="A4208">
        <v>4203</v>
      </c>
      <c r="C4208">
        <f t="shared" si="201"/>
        <v>-2.1868886464788073E-2</v>
      </c>
      <c r="D4208">
        <f t="shared" si="202"/>
        <v>2.3097847631347716E-5</v>
      </c>
      <c r="E4208" s="2">
        <f t="shared" si="203"/>
        <v>1.8711652582755799E-3</v>
      </c>
      <c r="K4208">
        <v>4203</v>
      </c>
      <c r="L4208" s="14">
        <v>-1.1991019289723E-4</v>
      </c>
      <c r="M4208" s="14">
        <v>2.1388081277710701E-2</v>
      </c>
    </row>
    <row r="4209" spans="1:13" x14ac:dyDescent="0.55000000000000004">
      <c r="A4209">
        <v>4204</v>
      </c>
      <c r="C4209">
        <f t="shared" si="201"/>
        <v>-2.3885861619371774E-2</v>
      </c>
      <c r="D4209">
        <f t="shared" si="202"/>
        <v>8.5952284863521396E-5</v>
      </c>
      <c r="E4209" s="2">
        <f t="shared" si="203"/>
        <v>1.3950733664077023E-3</v>
      </c>
      <c r="K4209">
        <v>4204</v>
      </c>
      <c r="L4209" s="14">
        <v>-1.3752252075694999E-4</v>
      </c>
      <c r="M4209" s="14">
        <v>1.34648193169606E-2</v>
      </c>
    </row>
    <row r="4210" spans="1:13" x14ac:dyDescent="0.55000000000000004">
      <c r="A4210">
        <v>4205</v>
      </c>
      <c r="C4210">
        <f t="shared" si="201"/>
        <v>-1.9907988981579684E-2</v>
      </c>
      <c r="D4210">
        <f t="shared" si="202"/>
        <v>1.2723451032635189E-4</v>
      </c>
      <c r="E4210" s="2">
        <f t="shared" si="203"/>
        <v>4.8740270730432818E-4</v>
      </c>
      <c r="K4210">
        <v>4205</v>
      </c>
      <c r="L4210" s="14">
        <v>-1.2069148016531001E-4</v>
      </c>
      <c r="M4210" s="14">
        <v>2.1692098286029199E-3</v>
      </c>
    </row>
    <row r="4211" spans="1:13" x14ac:dyDescent="0.55000000000000004">
      <c r="A4211">
        <v>4206</v>
      </c>
      <c r="C4211">
        <f t="shared" si="201"/>
        <v>-1.0933630736523765E-2</v>
      </c>
      <c r="D4211">
        <f t="shared" si="202"/>
        <v>1.3658355558795275E-4</v>
      </c>
      <c r="E4211" s="2">
        <f t="shared" si="203"/>
        <v>1.597541842220192E-6</v>
      </c>
      <c r="K4211">
        <v>4206</v>
      </c>
      <c r="L4211" s="14">
        <v>-7.3632509650681997E-5</v>
      </c>
      <c r="M4211" s="14">
        <v>-9.66969171812921E-3</v>
      </c>
    </row>
    <row r="4212" spans="1:13" x14ac:dyDescent="0.55000000000000004">
      <c r="A4212">
        <v>4207</v>
      </c>
      <c r="C4212">
        <f t="shared" si="201"/>
        <v>7.8483836057528962E-4</v>
      </c>
      <c r="D4212">
        <f t="shared" si="202"/>
        <v>1.1165300735048469E-4</v>
      </c>
      <c r="E4212" s="2">
        <f t="shared" si="203"/>
        <v>3.9488038116973197E-4</v>
      </c>
      <c r="K4212">
        <v>4207</v>
      </c>
      <c r="L4212" s="14">
        <v>-8.1318203111126794E-6</v>
      </c>
      <c r="M4212" s="14">
        <v>-1.90867589876434E-2</v>
      </c>
    </row>
    <row r="4213" spans="1:13" x14ac:dyDescent="0.55000000000000004">
      <c r="A4213">
        <v>4208</v>
      </c>
      <c r="C4213">
        <f t="shared" si="201"/>
        <v>1.2306329572405201E-2</v>
      </c>
      <c r="D4213">
        <f t="shared" si="202"/>
        <v>5.8699907726589297E-5</v>
      </c>
      <c r="E4213" s="2">
        <f t="shared" si="203"/>
        <v>1.2981435073288635E-3</v>
      </c>
      <c r="K4213">
        <v>4208</v>
      </c>
      <c r="L4213" s="14">
        <v>5.9405533871525599E-5</v>
      </c>
      <c r="M4213" s="14">
        <v>-2.3723429063045899E-2</v>
      </c>
    </row>
    <row r="4214" spans="1:13" x14ac:dyDescent="0.55000000000000004">
      <c r="A4214">
        <v>4209</v>
      </c>
      <c r="C4214">
        <f t="shared" si="201"/>
        <v>2.0739191458407111E-2</v>
      </c>
      <c r="D4214">
        <f t="shared" si="202"/>
        <v>-8.9856314407976235E-6</v>
      </c>
      <c r="E4214" s="2">
        <f t="shared" si="203"/>
        <v>1.8625793543020446E-3</v>
      </c>
      <c r="K4214">
        <v>4209</v>
      </c>
      <c r="L4214" s="14">
        <v>1.12064403570863E-4</v>
      </c>
      <c r="M4214" s="14">
        <v>-2.2418419160139001E-2</v>
      </c>
    </row>
    <row r="4215" spans="1:13" x14ac:dyDescent="0.55000000000000004">
      <c r="A4215">
        <v>4210</v>
      </c>
      <c r="C4215">
        <f t="shared" si="201"/>
        <v>2.3966953435819578E-2</v>
      </c>
      <c r="D4215">
        <f t="shared" si="202"/>
        <v>-7.4415966518627121E-5</v>
      </c>
      <c r="E4215" s="2">
        <f t="shared" si="203"/>
        <v>1.5575281008525451E-3</v>
      </c>
      <c r="K4215">
        <v>4210</v>
      </c>
      <c r="L4215" s="14">
        <v>1.3665604819878901E-4</v>
      </c>
      <c r="M4215" s="14">
        <v>-1.5498577104799601E-2</v>
      </c>
    </row>
    <row r="4216" spans="1:13" x14ac:dyDescent="0.55000000000000004">
      <c r="A4216">
        <v>4211</v>
      </c>
      <c r="C4216">
        <f t="shared" si="201"/>
        <v>2.1179515284217982E-2</v>
      </c>
      <c r="D4216">
        <f t="shared" si="202"/>
        <v>-1.2116946256392537E-4</v>
      </c>
      <c r="E4216" s="2">
        <f t="shared" si="203"/>
        <v>6.6959509215264851E-4</v>
      </c>
      <c r="K4216">
        <v>4211</v>
      </c>
      <c r="L4216" s="14">
        <v>1.27021337802752E-4</v>
      </c>
      <c r="M4216" s="14">
        <v>-4.697020267371E-3</v>
      </c>
    </row>
    <row r="4217" spans="1:13" x14ac:dyDescent="0.55000000000000004">
      <c r="A4217">
        <v>4212</v>
      </c>
      <c r="C4217">
        <f t="shared" si="201"/>
        <v>1.307646522504155E-2</v>
      </c>
      <c r="D4217">
        <f t="shared" si="202"/>
        <v>-1.3751197755614117E-4</v>
      </c>
      <c r="E4217" s="2">
        <f t="shared" si="203"/>
        <v>3.358817714737214E-5</v>
      </c>
      <c r="K4217">
        <v>4212</v>
      </c>
      <c r="L4217" s="14">
        <v>8.5573345370843905E-5</v>
      </c>
      <c r="M4217" s="14">
        <v>7.2809344342190099E-3</v>
      </c>
    </row>
    <row r="4218" spans="1:13" x14ac:dyDescent="0.55000000000000004">
      <c r="A4218">
        <v>4213</v>
      </c>
      <c r="C4218">
        <f t="shared" si="201"/>
        <v>1.6914980243969353E-3</v>
      </c>
      <c r="D4218">
        <f t="shared" si="202"/>
        <v>-1.1934188470427091E-4</v>
      </c>
      <c r="E4218" s="2">
        <f t="shared" si="203"/>
        <v>2.4786836930974901E-4</v>
      </c>
      <c r="K4218">
        <v>4213</v>
      </c>
      <c r="L4218" s="14">
        <v>2.26929777323131E-5</v>
      </c>
      <c r="M4218" s="14">
        <v>1.7435333939120799E-2</v>
      </c>
    </row>
    <row r="4219" spans="1:13" x14ac:dyDescent="0.55000000000000004">
      <c r="A4219">
        <v>4214</v>
      </c>
      <c r="C4219">
        <f t="shared" si="201"/>
        <v>-1.0117999526263782E-2</v>
      </c>
      <c r="D4219">
        <f t="shared" si="202"/>
        <v>-7.1219494319821225E-5</v>
      </c>
      <c r="E4219" s="2">
        <f t="shared" si="203"/>
        <v>1.1116186417844359E-3</v>
      </c>
      <c r="K4219">
        <v>4214</v>
      </c>
      <c r="L4219" s="14">
        <v>-4.5870986956288898E-5</v>
      </c>
      <c r="M4219" s="14">
        <v>2.3222945898010501E-2</v>
      </c>
    </row>
    <row r="4220" spans="1:13" x14ac:dyDescent="0.55000000000000004">
      <c r="A4220">
        <v>4215</v>
      </c>
      <c r="C4220">
        <f t="shared" si="201"/>
        <v>-1.9388092466514462E-2</v>
      </c>
      <c r="D4220">
        <f t="shared" si="202"/>
        <v>-5.2225120484285776E-6</v>
      </c>
      <c r="E4220" s="2">
        <f t="shared" si="203"/>
        <v>1.813253930470914E-3</v>
      </c>
      <c r="K4220">
        <v>4215</v>
      </c>
      <c r="L4220" s="14">
        <v>-1.02946278398744E-4</v>
      </c>
      <c r="M4220" s="14">
        <v>2.31942269920462E-2</v>
      </c>
    </row>
    <row r="4221" spans="1:13" x14ac:dyDescent="0.55000000000000004">
      <c r="A4221">
        <v>4216</v>
      </c>
      <c r="C4221">
        <f t="shared" si="201"/>
        <v>-2.3792182866233646E-2</v>
      </c>
      <c r="D4221">
        <f t="shared" si="202"/>
        <v>6.2085210665300037E-5</v>
      </c>
      <c r="E4221" s="2">
        <f t="shared" si="203"/>
        <v>1.6932034070495337E-3</v>
      </c>
      <c r="K4221">
        <v>4216</v>
      </c>
      <c r="L4221" s="14">
        <v>-1.3423803578388799E-4</v>
      </c>
      <c r="M4221" s="14">
        <v>1.73563700493858E-2</v>
      </c>
    </row>
    <row r="4222" spans="1:13" x14ac:dyDescent="0.55000000000000004">
      <c r="A4222">
        <v>4217</v>
      </c>
      <c r="C4222">
        <f t="shared" si="201"/>
        <v>-2.2224936866017193E-2</v>
      </c>
      <c r="D4222">
        <f t="shared" si="202"/>
        <v>1.138108541538832E-4</v>
      </c>
      <c r="E4222" s="2">
        <f t="shared" si="203"/>
        <v>8.6415065073664756E-4</v>
      </c>
      <c r="K4222">
        <v>4217</v>
      </c>
      <c r="L4222" s="14">
        <v>-1.3190904435464001E-4</v>
      </c>
      <c r="M4222" s="14">
        <v>7.1715025567538502E-3</v>
      </c>
    </row>
    <row r="4223" spans="1:13" x14ac:dyDescent="0.55000000000000004">
      <c r="A4223">
        <v>4218</v>
      </c>
      <c r="C4223">
        <f t="shared" si="201"/>
        <v>-1.5079700176950804E-2</v>
      </c>
      <c r="D4223">
        <f t="shared" si="202"/>
        <v>1.3697237219319747E-4</v>
      </c>
      <c r="E4223" s="2">
        <f t="shared" si="203"/>
        <v>1.0547676026051411E-4</v>
      </c>
      <c r="K4223">
        <v>4218</v>
      </c>
      <c r="L4223" s="14">
        <v>-9.6542614462470798E-5</v>
      </c>
      <c r="M4223" s="14">
        <v>-4.80951223998908E-3</v>
      </c>
    </row>
    <row r="4224" spans="1:13" x14ac:dyDescent="0.55000000000000004">
      <c r="A4224">
        <v>4219</v>
      </c>
      <c r="C4224">
        <f t="shared" si="201"/>
        <v>-4.1497765983294944E-3</v>
      </c>
      <c r="D4224">
        <f t="shared" si="202"/>
        <v>1.2575671196054597E-4</v>
      </c>
      <c r="E4224" s="2">
        <f t="shared" si="203"/>
        <v>1.3078617323679687E-4</v>
      </c>
      <c r="K4224">
        <v>4219</v>
      </c>
      <c r="L4224" s="14">
        <v>-3.6996487871275703E-5</v>
      </c>
      <c r="M4224" s="14">
        <v>-1.5585954860178899E-2</v>
      </c>
    </row>
    <row r="4225" spans="1:13" x14ac:dyDescent="0.55000000000000004">
      <c r="A4225">
        <v>4220</v>
      </c>
      <c r="C4225">
        <f t="shared" si="201"/>
        <v>7.8216534359572404E-3</v>
      </c>
      <c r="D4225">
        <f t="shared" si="202"/>
        <v>8.2978767767762077E-5</v>
      </c>
      <c r="E4225" s="2">
        <f t="shared" si="203"/>
        <v>9.1690576323181366E-4</v>
      </c>
      <c r="K4225">
        <v>4220</v>
      </c>
      <c r="L4225" s="14">
        <v>3.1815638616828797E-5</v>
      </c>
      <c r="M4225" s="14">
        <v>-2.2458798397392499E-2</v>
      </c>
    </row>
    <row r="4226" spans="1:13" x14ac:dyDescent="0.55000000000000004">
      <c r="A4226">
        <v>4221</v>
      </c>
      <c r="C4226">
        <f t="shared" si="201"/>
        <v>1.7830013325363617E-2</v>
      </c>
      <c r="D4226">
        <f t="shared" si="202"/>
        <v>1.9374901918511824E-5</v>
      </c>
      <c r="E4226" s="2">
        <f t="shared" si="203"/>
        <v>1.7252982674120854E-3</v>
      </c>
      <c r="K4226">
        <v>4221</v>
      </c>
      <c r="L4226" s="14">
        <v>9.2659341043455597E-5</v>
      </c>
      <c r="M4226" s="14">
        <v>-2.3706696551708799E-2</v>
      </c>
    </row>
    <row r="4227" spans="1:13" x14ac:dyDescent="0.55000000000000004">
      <c r="A4227">
        <v>4222</v>
      </c>
      <c r="C4227">
        <f t="shared" si="201"/>
        <v>2.336341569696487E-2</v>
      </c>
      <c r="D4227">
        <f t="shared" si="202"/>
        <v>-4.9091655921755951E-5</v>
      </c>
      <c r="E4227" s="2">
        <f t="shared" si="203"/>
        <v>1.7961085759924235E-3</v>
      </c>
      <c r="K4227">
        <v>4222</v>
      </c>
      <c r="L4227" s="14">
        <v>1.30295936688928E-4</v>
      </c>
      <c r="M4227" s="14">
        <v>-1.9017105488981199E-2</v>
      </c>
    </row>
    <row r="4228" spans="1:13" x14ac:dyDescent="0.55000000000000004">
      <c r="A4228">
        <v>4223</v>
      </c>
      <c r="C4228">
        <f t="shared" si="201"/>
        <v>2.3033093190405071E-2</v>
      </c>
      <c r="D4228">
        <f t="shared" si="202"/>
        <v>-1.0523724289502242E-4</v>
      </c>
      <c r="E4228" s="2">
        <f t="shared" si="203"/>
        <v>1.0626071488810858E-3</v>
      </c>
      <c r="K4228">
        <v>4223</v>
      </c>
      <c r="L4228" s="14">
        <v>1.3529910669335E-4</v>
      </c>
      <c r="M4228" s="14">
        <v>-9.5645623829806597E-3</v>
      </c>
    </row>
    <row r="4229" spans="1:13" x14ac:dyDescent="0.55000000000000004">
      <c r="A4229">
        <v>4224</v>
      </c>
      <c r="C4229">
        <f t="shared" si="201"/>
        <v>1.6921949792175452E-2</v>
      </c>
      <c r="D4229">
        <f t="shared" si="202"/>
        <v>-1.3497050012764952E-4</v>
      </c>
      <c r="E4229" s="2">
        <f t="shared" si="203"/>
        <v>2.1428466007698834E-4</v>
      </c>
      <c r="K4229">
        <v>4224</v>
      </c>
      <c r="L4229" s="14">
        <v>1.064157760917E-4</v>
      </c>
      <c r="M4229" s="14">
        <v>2.2834847060747799E-3</v>
      </c>
    </row>
    <row r="4230" spans="1:13" x14ac:dyDescent="0.55000000000000004">
      <c r="A4230">
        <v>4225</v>
      </c>
      <c r="C4230">
        <f t="shared" ref="C4230:C4293" si="204">$D$1*COS($B$2*(A4230-$L$2)+$B$1)</f>
        <v>6.5637536825103471E-3</v>
      </c>
      <c r="D4230">
        <f t="shared" ref="D4230:D4293" si="205">$D$2*COS($B$2*(A4230-$L$3)+$B$3)</f>
        <v>-1.308290067806482E-4</v>
      </c>
      <c r="E4230" s="2">
        <f t="shared" ref="E4230:E4293" si="206">(M4230-C4230)^2</f>
        <v>4.8942129928370783E-5</v>
      </c>
      <c r="K4230">
        <v>4225</v>
      </c>
      <c r="L4230" s="14">
        <v>5.0879954212336301E-5</v>
      </c>
      <c r="M4230" s="14">
        <v>1.35596188847831E-2</v>
      </c>
    </row>
    <row r="4231" spans="1:13" x14ac:dyDescent="0.55000000000000004">
      <c r="A4231">
        <v>4226</v>
      </c>
      <c r="C4231">
        <f t="shared" si="204"/>
        <v>-5.4418062483448972E-3</v>
      </c>
      <c r="D4231">
        <f t="shared" si="205"/>
        <v>-9.3852190389093971E-5</v>
      </c>
      <c r="E4231" s="2">
        <f t="shared" si="206"/>
        <v>7.2261335647844636E-4</v>
      </c>
      <c r="K4231">
        <v>4226</v>
      </c>
      <c r="L4231" s="14">
        <v>-1.7399067835828199E-5</v>
      </c>
      <c r="M4231" s="14">
        <v>2.1439662396028802E-2</v>
      </c>
    </row>
    <row r="4232" spans="1:13" x14ac:dyDescent="0.55000000000000004">
      <c r="A4232">
        <v>4227</v>
      </c>
      <c r="C4232">
        <f t="shared" si="204"/>
        <v>-1.6081587515207902E-2</v>
      </c>
      <c r="D4232">
        <f t="shared" si="205"/>
        <v>-3.3320452456779284E-5</v>
      </c>
      <c r="E4232" s="2">
        <f t="shared" si="206"/>
        <v>1.6025287562397271E-3</v>
      </c>
      <c r="K4232">
        <v>4227</v>
      </c>
      <c r="L4232" s="14">
        <v>-8.1320385408528904E-5</v>
      </c>
      <c r="M4232" s="14">
        <v>2.39500094581796E-2</v>
      </c>
    </row>
    <row r="4233" spans="1:13" x14ac:dyDescent="0.55000000000000004">
      <c r="A4233">
        <v>4228</v>
      </c>
      <c r="C4233">
        <f t="shared" si="204"/>
        <v>-2.2685229288722943E-2</v>
      </c>
      <c r="D4233">
        <f t="shared" si="205"/>
        <v>3.5574016702775897E-5</v>
      </c>
      <c r="E4233" s="2">
        <f t="shared" si="206"/>
        <v>1.8616771886956105E-3</v>
      </c>
      <c r="K4233">
        <v>4228</v>
      </c>
      <c r="L4233" s="14">
        <v>-1.2487450798061701E-4</v>
      </c>
      <c r="M4233" s="14">
        <v>2.0461928076457098E-2</v>
      </c>
    </row>
    <row r="4234" spans="1:13" x14ac:dyDescent="0.55000000000000004">
      <c r="A4234">
        <v>4229</v>
      </c>
      <c r="C4234">
        <f t="shared" si="204"/>
        <v>-2.3595356677492848E-2</v>
      </c>
      <c r="D4234">
        <f t="shared" si="205"/>
        <v>9.5540157509991036E-5</v>
      </c>
      <c r="E4234" s="2">
        <f t="shared" si="206"/>
        <v>1.2563045378273152E-3</v>
      </c>
      <c r="K4234">
        <v>4229</v>
      </c>
      <c r="L4234" s="14">
        <v>-1.3715303536375299E-4</v>
      </c>
      <c r="M4234" s="14">
        <v>1.1849029871399699E-2</v>
      </c>
    </row>
    <row r="4235" spans="1:13" x14ac:dyDescent="0.55000000000000004">
      <c r="A4235">
        <v>4230</v>
      </c>
      <c r="C4235">
        <f t="shared" si="204"/>
        <v>-1.8583546890925184E-2</v>
      </c>
      <c r="D4235">
        <f t="shared" si="205"/>
        <v>1.3152773260989944E-4</v>
      </c>
      <c r="E4235" s="2">
        <f t="shared" si="206"/>
        <v>3.5539848916370795E-4</v>
      </c>
      <c r="K4235">
        <v>4230</v>
      </c>
      <c r="L4235" s="14">
        <v>-1.15080734204376E-4</v>
      </c>
      <c r="M4235" s="14">
        <v>2.68468629005515E-4</v>
      </c>
    </row>
    <row r="4236" spans="1:13" x14ac:dyDescent="0.55000000000000004">
      <c r="A4236">
        <v>4231</v>
      </c>
      <c r="C4236">
        <f t="shared" si="204"/>
        <v>-8.9076585448237631E-3</v>
      </c>
      <c r="D4236">
        <f t="shared" si="205"/>
        <v>1.3450461920935331E-4</v>
      </c>
      <c r="E4236" s="2">
        <f t="shared" si="206"/>
        <v>6.1091708899386316E-6</v>
      </c>
      <c r="K4236">
        <v>4231</v>
      </c>
      <c r="L4236" s="14">
        <v>-6.4185749254467805E-5</v>
      </c>
      <c r="M4236" s="14">
        <v>-1.1379332246981601E-2</v>
      </c>
    </row>
    <row r="4237" spans="1:13" x14ac:dyDescent="0.55000000000000004">
      <c r="A4237">
        <v>4232</v>
      </c>
      <c r="C4237">
        <f t="shared" si="204"/>
        <v>3.0038643373108487E-3</v>
      </c>
      <c r="D4237">
        <f t="shared" si="205"/>
        <v>1.0372368152033762E-4</v>
      </c>
      <c r="E4237" s="2">
        <f t="shared" si="206"/>
        <v>5.3735751417682874E-4</v>
      </c>
      <c r="K4237">
        <v>4232</v>
      </c>
      <c r="L4237" s="14">
        <v>2.7849547757026299E-6</v>
      </c>
      <c r="M4237" s="14">
        <v>-2.0177108769459901E-2</v>
      </c>
    </row>
    <row r="4238" spans="1:13" x14ac:dyDescent="0.55000000000000004">
      <c r="A4238">
        <v>4233</v>
      </c>
      <c r="C4238">
        <f t="shared" si="204"/>
        <v>1.4161480587378787E-2</v>
      </c>
      <c r="D4238">
        <f t="shared" si="205"/>
        <v>4.6910286091242713E-5</v>
      </c>
      <c r="E4238" s="2">
        <f t="shared" si="206"/>
        <v>1.4503060399189195E-3</v>
      </c>
      <c r="K4238">
        <v>4233</v>
      </c>
      <c r="L4238" s="14">
        <v>6.9058149605693097E-5</v>
      </c>
      <c r="M4238" s="14">
        <v>-2.39214032309315E-2</v>
      </c>
    </row>
    <row r="4239" spans="1:13" x14ac:dyDescent="0.55000000000000004">
      <c r="A4239">
        <v>4234</v>
      </c>
      <c r="C4239">
        <f t="shared" si="204"/>
        <v>2.1764863710341104E-2</v>
      </c>
      <c r="D4239">
        <f t="shared" si="205"/>
        <v>-2.1676602356378288E-5</v>
      </c>
      <c r="E4239" s="2">
        <f t="shared" si="206"/>
        <v>1.8869725730227503E-3</v>
      </c>
      <c r="K4239">
        <v>4234</v>
      </c>
      <c r="L4239" s="14">
        <v>1.1803530246127899E-4</v>
      </c>
      <c r="M4239" s="14">
        <v>-2.1674433855604299E-2</v>
      </c>
    </row>
    <row r="4240" spans="1:13" x14ac:dyDescent="0.55000000000000004">
      <c r="A4240">
        <v>4235</v>
      </c>
      <c r="C4240">
        <f t="shared" si="204"/>
        <v>2.3905724808934239E-2</v>
      </c>
      <c r="D4240">
        <f t="shared" si="205"/>
        <v>-8.4823120519073045E-5</v>
      </c>
      <c r="E4240" s="2">
        <f t="shared" si="206"/>
        <v>1.4367657416940491E-3</v>
      </c>
      <c r="K4240">
        <v>4235</v>
      </c>
      <c r="L4240" s="14">
        <v>1.37449781577582E-4</v>
      </c>
      <c r="M4240" s="14">
        <v>-1.39989680627149E-2</v>
      </c>
    </row>
    <row r="4241" spans="1:13" x14ac:dyDescent="0.55000000000000004">
      <c r="A4241">
        <v>4236</v>
      </c>
      <c r="C4241">
        <f t="shared" si="204"/>
        <v>2.0046752873278416E-2</v>
      </c>
      <c r="D4241">
        <f t="shared" si="205"/>
        <v>-1.2668082336060937E-4</v>
      </c>
      <c r="E4241" s="2">
        <f t="shared" si="206"/>
        <v>5.2276829197165915E-4</v>
      </c>
      <c r="K4241">
        <v>4236</v>
      </c>
      <c r="L4241" s="14">
        <v>1.2243911022123899E-4</v>
      </c>
      <c r="M4241" s="14">
        <v>-2.81737387522565E-3</v>
      </c>
    </row>
    <row r="4242" spans="1:13" x14ac:dyDescent="0.55000000000000004">
      <c r="A4242">
        <v>4237</v>
      </c>
      <c r="C4242">
        <f t="shared" si="204"/>
        <v>1.1156468518440262E-2</v>
      </c>
      <c r="D4242">
        <f t="shared" si="205"/>
        <v>-1.3674430975930984E-4</v>
      </c>
      <c r="E4242" s="2">
        <f t="shared" si="206"/>
        <v>4.3539806932605095E-6</v>
      </c>
      <c r="K4242">
        <v>4237</v>
      </c>
      <c r="L4242" s="14">
        <v>7.6762804152890701E-5</v>
      </c>
      <c r="M4242" s="14">
        <v>9.0698490770325796E-3</v>
      </c>
    </row>
    <row r="4243" spans="1:13" x14ac:dyDescent="0.55000000000000004">
      <c r="A4243">
        <v>4238</v>
      </c>
      <c r="C4243">
        <f t="shared" si="204"/>
        <v>-5.3385427482863267E-4</v>
      </c>
      <c r="D4243">
        <f t="shared" si="205"/>
        <v>-1.1248785674977563E-4</v>
      </c>
      <c r="E4243" s="2">
        <f t="shared" si="206"/>
        <v>3.6938250486800273E-4</v>
      </c>
      <c r="K4243">
        <v>4238</v>
      </c>
      <c r="L4243" s="14">
        <v>1.1860777582585601E-5</v>
      </c>
      <c r="M4243" s="14">
        <v>1.8685472062689099E-2</v>
      </c>
    </row>
    <row r="4244" spans="1:13" x14ac:dyDescent="0.55000000000000004">
      <c r="A4244">
        <v>4239</v>
      </c>
      <c r="C4244">
        <f t="shared" si="204"/>
        <v>-1.2090190897720208E-2</v>
      </c>
      <c r="D4244">
        <f t="shared" si="205"/>
        <v>-5.9999322752838411E-5</v>
      </c>
      <c r="E4244" s="2">
        <f t="shared" si="206"/>
        <v>1.2753036294052794E-3</v>
      </c>
      <c r="K4244">
        <v>4239</v>
      </c>
      <c r="L4244" s="14">
        <v>-5.6011854312200297E-5</v>
      </c>
      <c r="M4244" s="14">
        <v>2.3621202653992101E-2</v>
      </c>
    </row>
    <row r="4245" spans="1:13" x14ac:dyDescent="0.55000000000000004">
      <c r="A4245">
        <v>4240</v>
      </c>
      <c r="C4245">
        <f t="shared" si="204"/>
        <v>-2.06121444464623E-2</v>
      </c>
      <c r="D4245">
        <f t="shared" si="205"/>
        <v>7.5477765702589662E-6</v>
      </c>
      <c r="E4245" s="2">
        <f t="shared" si="206"/>
        <v>1.8708220913331332E-3</v>
      </c>
      <c r="K4245">
        <v>4240</v>
      </c>
      <c r="L4245" s="14">
        <v>-1.0985596982217799E-4</v>
      </c>
      <c r="M4245" s="14">
        <v>2.2640856505299799E-2</v>
      </c>
    </row>
    <row r="4246" spans="1:13" x14ac:dyDescent="0.55000000000000004">
      <c r="A4246">
        <v>4241</v>
      </c>
      <c r="C4246">
        <f t="shared" si="204"/>
        <v>-2.3960884208674562E-2</v>
      </c>
      <c r="D4246">
        <f t="shared" si="205"/>
        <v>7.3200543068728188E-5</v>
      </c>
      <c r="E4246" s="2">
        <f t="shared" si="206"/>
        <v>1.5960705435534739E-3</v>
      </c>
      <c r="K4246">
        <v>4241</v>
      </c>
      <c r="L4246" s="14">
        <v>-1.36185976193231E-4</v>
      </c>
      <c r="M4246" s="14">
        <v>1.5989967391178399E-2</v>
      </c>
    </row>
    <row r="4247" spans="1:13" x14ac:dyDescent="0.55000000000000004">
      <c r="A4247">
        <v>4242</v>
      </c>
      <c r="C4247">
        <f t="shared" si="204"/>
        <v>-2.1295947089955389E-2</v>
      </c>
      <c r="D4247">
        <f t="shared" si="205"/>
        <v>1.2048151620148801E-4</v>
      </c>
      <c r="E4247" s="2">
        <f t="shared" si="206"/>
        <v>7.0916962064005839E-4</v>
      </c>
      <c r="K4247">
        <v>4242</v>
      </c>
      <c r="L4247" s="14">
        <v>-1.2840735999022801E-4</v>
      </c>
      <c r="M4247" s="14">
        <v>5.3342917493802103E-3</v>
      </c>
    </row>
    <row r="4248" spans="1:13" x14ac:dyDescent="0.55000000000000004">
      <c r="A4248">
        <v>4243</v>
      </c>
      <c r="C4248">
        <f t="shared" si="204"/>
        <v>-1.3286176134610854E-2</v>
      </c>
      <c r="D4248">
        <f t="shared" si="205"/>
        <v>1.3752416831738399E-4</v>
      </c>
      <c r="E4248" s="2">
        <f t="shared" si="206"/>
        <v>4.3940800943870115E-5</v>
      </c>
      <c r="K4248">
        <v>4243</v>
      </c>
      <c r="L4248" s="14">
        <v>-8.8468323896242598E-5</v>
      </c>
      <c r="M4248" s="14">
        <v>-6.6573903525939003E-3</v>
      </c>
    </row>
    <row r="4249" spans="1:13" x14ac:dyDescent="0.55000000000000004">
      <c r="A4249">
        <v>4244</v>
      </c>
      <c r="C4249">
        <f t="shared" si="204"/>
        <v>-1.9418550198514847E-3</v>
      </c>
      <c r="D4249">
        <f t="shared" si="205"/>
        <v>1.2005115296508284E-4</v>
      </c>
      <c r="E4249" s="2">
        <f t="shared" si="206"/>
        <v>2.2619656828943625E-4</v>
      </c>
      <c r="K4249">
        <v>4244</v>
      </c>
      <c r="L4249" s="14">
        <v>-2.63718472648059E-5</v>
      </c>
      <c r="M4249" s="14">
        <v>-1.6981687741309402E-2</v>
      </c>
    </row>
    <row r="4250" spans="1:13" x14ac:dyDescent="0.55000000000000004">
      <c r="A4250">
        <v>4245</v>
      </c>
      <c r="C4250">
        <f t="shared" si="204"/>
        <v>9.8898307736755616E-3</v>
      </c>
      <c r="D4250">
        <f t="shared" si="205"/>
        <v>7.2447828696921719E-5</v>
      </c>
      <c r="E4250" s="2">
        <f t="shared" si="206"/>
        <v>1.0852179822841213E-3</v>
      </c>
      <c r="K4250">
        <v>4245</v>
      </c>
      <c r="L4250" s="14">
        <v>4.23296221131646E-5</v>
      </c>
      <c r="M4250" s="14">
        <v>-2.3052816088471401E-2</v>
      </c>
    </row>
    <row r="4251" spans="1:13" x14ac:dyDescent="0.55000000000000004">
      <c r="A4251">
        <v>4246</v>
      </c>
      <c r="C4251">
        <f t="shared" si="204"/>
        <v>1.9239377504276373E-2</v>
      </c>
      <c r="D4251">
        <f t="shared" si="205"/>
        <v>6.6616265044088767E-6</v>
      </c>
      <c r="E4251" s="2">
        <f t="shared" si="206"/>
        <v>1.8138741253719197E-3</v>
      </c>
      <c r="K4251">
        <v>4246</v>
      </c>
      <c r="L4251" s="14">
        <v>1.00429375038981E-4</v>
      </c>
      <c r="M4251" s="14">
        <v>-2.3350223636987199E-2</v>
      </c>
    </row>
    <row r="4252" spans="1:13" x14ac:dyDescent="0.55000000000000004">
      <c r="A4252">
        <v>4247</v>
      </c>
      <c r="C4252">
        <f t="shared" si="204"/>
        <v>2.3760246015204763E-2</v>
      </c>
      <c r="D4252">
        <f t="shared" si="205"/>
        <v>-6.0796503524765088E-5</v>
      </c>
      <c r="E4252" s="2">
        <f t="shared" si="206"/>
        <v>1.7272060738039686E-3</v>
      </c>
      <c r="K4252">
        <v>4247</v>
      </c>
      <c r="L4252" s="14">
        <v>1.3337596796767401E-4</v>
      </c>
      <c r="M4252" s="14">
        <v>-1.7799422821348401E-2</v>
      </c>
    </row>
    <row r="4253" spans="1:13" x14ac:dyDescent="0.55000000000000004">
      <c r="A4253">
        <v>4248</v>
      </c>
      <c r="C4253">
        <f t="shared" si="204"/>
        <v>2.2317793602628654E-2</v>
      </c>
      <c r="D4253">
        <f t="shared" si="205"/>
        <v>-1.1299599265726803E-4</v>
      </c>
      <c r="E4253" s="2">
        <f t="shared" si="206"/>
        <v>9.065181437656265E-4</v>
      </c>
      <c r="K4253">
        <v>4248</v>
      </c>
      <c r="L4253" s="14">
        <v>1.3291772231442599E-4</v>
      </c>
      <c r="M4253" s="14">
        <v>-7.7906461405002903E-3</v>
      </c>
    </row>
    <row r="4254" spans="1:13" x14ac:dyDescent="0.55000000000000004">
      <c r="A4254">
        <v>4249</v>
      </c>
      <c r="C4254">
        <f t="shared" si="204"/>
        <v>1.5274045417579664E-2</v>
      </c>
      <c r="D4254">
        <f t="shared" si="205"/>
        <v>-1.3683586940023963E-4</v>
      </c>
      <c r="E4254" s="2">
        <f t="shared" si="206"/>
        <v>1.233143448040591E-4</v>
      </c>
      <c r="K4254">
        <v>4249</v>
      </c>
      <c r="L4254" s="14">
        <v>9.9169408545845102E-5</v>
      </c>
      <c r="M4254" s="14">
        <v>4.1693461958961196E-3</v>
      </c>
    </row>
    <row r="4255" spans="1:13" x14ac:dyDescent="0.55000000000000004">
      <c r="A4255">
        <v>4250</v>
      </c>
      <c r="C4255">
        <f t="shared" si="204"/>
        <v>4.3968337840505451E-3</v>
      </c>
      <c r="D4255">
        <f t="shared" si="205"/>
        <v>-1.2633282719502726E-4</v>
      </c>
      <c r="E4255" s="2">
        <f t="shared" si="206"/>
        <v>1.1423903283863725E-4</v>
      </c>
      <c r="K4255">
        <v>4250</v>
      </c>
      <c r="L4255" s="14">
        <v>4.05835012046095E-5</v>
      </c>
      <c r="M4255" s="14">
        <v>1.5085099912784301E-2</v>
      </c>
    </row>
    <row r="4256" spans="1:13" x14ac:dyDescent="0.55000000000000004">
      <c r="A4256">
        <v>4251</v>
      </c>
      <c r="C4256">
        <f t="shared" si="204"/>
        <v>-7.583890451207111E-3</v>
      </c>
      <c r="D4256">
        <f t="shared" si="205"/>
        <v>-8.412290824936697E-5</v>
      </c>
      <c r="E4256" s="2">
        <f t="shared" si="206"/>
        <v>8.8843264209434545E-4</v>
      </c>
      <c r="K4256">
        <v>4251</v>
      </c>
      <c r="L4256" s="14">
        <v>-2.8166795775084301E-5</v>
      </c>
      <c r="M4256" s="14">
        <v>2.2222696775349798E-2</v>
      </c>
    </row>
    <row r="4257" spans="1:13" x14ac:dyDescent="0.55000000000000004">
      <c r="A4257">
        <v>4252</v>
      </c>
      <c r="C4257">
        <f t="shared" si="204"/>
        <v>-1.7661218039110291E-2</v>
      </c>
      <c r="D4257">
        <f t="shared" si="205"/>
        <v>-2.0799912502934943E-5</v>
      </c>
      <c r="E4257" s="2">
        <f t="shared" si="206"/>
        <v>1.7185750135753411E-3</v>
      </c>
      <c r="K4257">
        <v>4252</v>
      </c>
      <c r="L4257" s="14">
        <v>-8.9862544018792797E-5</v>
      </c>
      <c r="M4257" s="14">
        <v>2.3794481370926698E-2</v>
      </c>
    </row>
    <row r="4258" spans="1:13" x14ac:dyDescent="0.55000000000000004">
      <c r="A4258">
        <v>4253</v>
      </c>
      <c r="C4258">
        <f t="shared" si="204"/>
        <v>-2.33059521681356E-2</v>
      </c>
      <c r="D4258">
        <f t="shared" si="205"/>
        <v>4.774342285436494E-5</v>
      </c>
      <c r="E4258" s="2">
        <f t="shared" si="206"/>
        <v>1.8243783859703297E-3</v>
      </c>
      <c r="K4258">
        <v>4253</v>
      </c>
      <c r="L4258" s="14">
        <v>-1.2905166064624299E-4</v>
      </c>
      <c r="M4258" s="14">
        <v>1.9406790496909101E-2</v>
      </c>
    </row>
    <row r="4259" spans="1:13" x14ac:dyDescent="0.55000000000000004">
      <c r="A4259">
        <v>4254</v>
      </c>
      <c r="C4259">
        <f t="shared" si="204"/>
        <v>-2.3101383553499166E-2</v>
      </c>
      <c r="D4259">
        <f t="shared" si="205"/>
        <v>1.0430416542607249E-4</v>
      </c>
      <c r="E4259" s="2">
        <f t="shared" si="206"/>
        <v>1.106223083659268E-3</v>
      </c>
      <c r="K4259">
        <v>4254</v>
      </c>
      <c r="L4259" s="14">
        <v>-1.3591898828646201E-4</v>
      </c>
      <c r="M4259" s="14">
        <v>1.01585485519527E-2</v>
      </c>
    </row>
    <row r="4260" spans="1:13" x14ac:dyDescent="0.55000000000000004">
      <c r="A4260">
        <v>4255</v>
      </c>
      <c r="C4260">
        <f t="shared" si="204"/>
        <v>-1.7098854605504709E-2</v>
      </c>
      <c r="D4260">
        <f t="shared" si="205"/>
        <v>1.3468676103413823E-4</v>
      </c>
      <c r="E4260" s="2">
        <f t="shared" si="206"/>
        <v>2.3916281369929947E-4</v>
      </c>
      <c r="K4260">
        <v>4255</v>
      </c>
      <c r="L4260" s="14">
        <v>-1.08744562130147E-4</v>
      </c>
      <c r="M4260" s="14">
        <v>-1.6339648969002701E-3</v>
      </c>
    </row>
    <row r="4261" spans="1:13" x14ac:dyDescent="0.55000000000000004">
      <c r="A4261">
        <v>4256</v>
      </c>
      <c r="C4261">
        <f t="shared" si="204"/>
        <v>-6.804873566786729E-3</v>
      </c>
      <c r="D4261">
        <f t="shared" si="205"/>
        <v>1.3126581859430138E-4</v>
      </c>
      <c r="E4261" s="2">
        <f t="shared" si="206"/>
        <v>3.8593517834270338E-5</v>
      </c>
      <c r="K4261">
        <v>4256</v>
      </c>
      <c r="L4261" s="14">
        <v>-5.4334385786049697E-5</v>
      </c>
      <c r="M4261" s="14">
        <v>-1.3017241700942201E-2</v>
      </c>
    </row>
    <row r="4262" spans="1:13" x14ac:dyDescent="0.55000000000000004">
      <c r="A4262">
        <v>4257</v>
      </c>
      <c r="C4262">
        <f t="shared" si="204"/>
        <v>5.1969873016704604E-3</v>
      </c>
      <c r="D4262">
        <f t="shared" si="205"/>
        <v>9.4899922551939912E-5</v>
      </c>
      <c r="E4262" s="2">
        <f t="shared" si="206"/>
        <v>6.9365109941259859E-4</v>
      </c>
      <c r="K4262">
        <v>4257</v>
      </c>
      <c r="L4262" s="14">
        <v>1.36841745442224E-5</v>
      </c>
      <c r="M4262" s="14">
        <v>-2.11402695678784E-2</v>
      </c>
    </row>
    <row r="4263" spans="1:13" x14ac:dyDescent="0.55000000000000004">
      <c r="A4263">
        <v>4258</v>
      </c>
      <c r="C4263">
        <f t="shared" si="204"/>
        <v>1.5894513901376233E-2</v>
      </c>
      <c r="D4263">
        <f t="shared" si="205"/>
        <v>3.4716146280395401E-5</v>
      </c>
      <c r="E4263" s="2">
        <f t="shared" si="206"/>
        <v>1.5890667159544542E-3</v>
      </c>
      <c r="K4263">
        <v>4258</v>
      </c>
      <c r="L4263" s="14">
        <v>7.8275448469438105E-5</v>
      </c>
      <c r="M4263" s="14">
        <v>-2.3968585776828099E-2</v>
      </c>
    </row>
    <row r="4264" spans="1:13" x14ac:dyDescent="0.55000000000000004">
      <c r="A4264">
        <v>4259</v>
      </c>
      <c r="C4264">
        <f t="shared" si="204"/>
        <v>2.2602852541606884E-2</v>
      </c>
      <c r="D4264">
        <f t="shared" si="205"/>
        <v>-3.418065094922569E-5</v>
      </c>
      <c r="E4264" s="2">
        <f t="shared" si="206"/>
        <v>1.8832712734057641E-3</v>
      </c>
      <c r="K4264">
        <v>4259</v>
      </c>
      <c r="L4264" s="14">
        <v>1.2326215073985399E-4</v>
      </c>
      <c r="M4264" s="14">
        <v>-2.0793820987659899E-2</v>
      </c>
    </row>
    <row r="4265" spans="1:13" x14ac:dyDescent="0.55000000000000004">
      <c r="A4265">
        <v>4260</v>
      </c>
      <c r="C4265">
        <f t="shared" si="204"/>
        <v>2.3638351624223706E-2</v>
      </c>
      <c r="D4265">
        <f t="shared" si="205"/>
        <v>-9.4498825261547808E-5</v>
      </c>
      <c r="E4265" s="2">
        <f t="shared" si="206"/>
        <v>1.2995640249024599E-3</v>
      </c>
      <c r="K4265">
        <v>4260</v>
      </c>
      <c r="L4265" s="14">
        <v>1.3737708269460501E-4</v>
      </c>
      <c r="M4265" s="14">
        <v>-1.24111147366319E-2</v>
      </c>
    </row>
    <row r="4266" spans="1:13" x14ac:dyDescent="0.55000000000000004">
      <c r="A4266">
        <v>4261</v>
      </c>
      <c r="C4266">
        <f t="shared" si="204"/>
        <v>1.8741122706187472E-2</v>
      </c>
      <c r="D4266">
        <f t="shared" si="205"/>
        <v>-1.3109978631011137E-4</v>
      </c>
      <c r="E4266" s="2">
        <f t="shared" si="206"/>
        <v>3.8655848016178854E-4</v>
      </c>
      <c r="K4266">
        <v>4261</v>
      </c>
      <c r="L4266" s="14">
        <v>1.1708507206294199E-4</v>
      </c>
      <c r="M4266" s="14">
        <v>-9.1996780684838503E-4</v>
      </c>
    </row>
    <row r="4267" spans="1:13" x14ac:dyDescent="0.55000000000000004">
      <c r="A4267">
        <v>4262</v>
      </c>
      <c r="C4267">
        <f t="shared" si="204"/>
        <v>9.1402670203923238E-3</v>
      </c>
      <c r="D4267">
        <f t="shared" si="205"/>
        <v>-1.3479746435980194E-4</v>
      </c>
      <c r="E4267" s="2">
        <f t="shared" si="206"/>
        <v>2.7599965917944803E-6</v>
      </c>
      <c r="K4267">
        <v>4262</v>
      </c>
      <c r="L4267" s="14">
        <v>6.7468378790061205E-5</v>
      </c>
      <c r="M4267" s="14">
        <v>1.08015907672263E-2</v>
      </c>
    </row>
    <row r="4268" spans="1:13" x14ac:dyDescent="0.55000000000000004">
      <c r="A4268">
        <v>4263</v>
      </c>
      <c r="C4268">
        <f t="shared" si="204"/>
        <v>-2.7546030259791173E-3</v>
      </c>
      <c r="D4268">
        <f t="shared" si="205"/>
        <v>-1.0466382016028928E-4</v>
      </c>
      <c r="E4268" s="2">
        <f t="shared" si="206"/>
        <v>5.0951445847736878E-4</v>
      </c>
      <c r="K4268">
        <v>4263</v>
      </c>
      <c r="L4268" s="14">
        <v>9.5381150577332795E-7</v>
      </c>
      <c r="M4268" s="14">
        <v>1.9817823925444799E-2</v>
      </c>
    </row>
    <row r="4269" spans="1:13" x14ac:dyDescent="0.55000000000000004">
      <c r="A4269">
        <v>4264</v>
      </c>
      <c r="C4269">
        <f t="shared" si="204"/>
        <v>-1.3958125775112865E-2</v>
      </c>
      <c r="D4269">
        <f t="shared" si="205"/>
        <v>-4.8261763239765271E-5</v>
      </c>
      <c r="E4269" s="2">
        <f t="shared" si="206"/>
        <v>1.4310094781158269E-3</v>
      </c>
      <c r="K4269">
        <v>4264</v>
      </c>
      <c r="L4269" s="14">
        <v>-6.5799643787152506E-5</v>
      </c>
      <c r="M4269" s="14">
        <v>2.3870560140681601E-2</v>
      </c>
    </row>
    <row r="4270" spans="1:13" x14ac:dyDescent="0.55000000000000004">
      <c r="A4270">
        <v>4265</v>
      </c>
      <c r="C4270">
        <f t="shared" si="204"/>
        <v>-2.1658453168813655E-2</v>
      </c>
      <c r="D4270">
        <f t="shared" si="205"/>
        <v>2.0252978977335058E-5</v>
      </c>
      <c r="E4270" s="2">
        <f t="shared" si="206"/>
        <v>1.9012407643078048E-3</v>
      </c>
      <c r="K4270">
        <v>4265</v>
      </c>
      <c r="L4270" s="14">
        <v>-1.1607317010223E-4</v>
      </c>
      <c r="M4270" s="14">
        <v>2.1944766486480201E-2</v>
      </c>
    </row>
    <row r="4271" spans="1:13" x14ac:dyDescent="0.55000000000000004">
      <c r="A4271">
        <v>4266</v>
      </c>
      <c r="C4271">
        <f t="shared" si="204"/>
        <v>-2.39229653411124E-2</v>
      </c>
      <c r="D4271">
        <f t="shared" si="205"/>
        <v>8.3684650370049096E-5</v>
      </c>
      <c r="E4271" s="2">
        <f t="shared" si="206"/>
        <v>1.4780745605589083E-3</v>
      </c>
      <c r="K4271">
        <v>4266</v>
      </c>
      <c r="L4271" s="14">
        <v>-1.3727545089953401E-4</v>
      </c>
      <c r="M4271" s="14">
        <v>1.4522769930291999E-2</v>
      </c>
    </row>
    <row r="4272" spans="1:13" x14ac:dyDescent="0.55000000000000004">
      <c r="A4272">
        <v>4267</v>
      </c>
      <c r="C4272">
        <f t="shared" si="204"/>
        <v>-2.0183317468985523E-2</v>
      </c>
      <c r="D4272">
        <f t="shared" si="205"/>
        <v>1.2611323845195338E-4</v>
      </c>
      <c r="E4272" s="2">
        <f t="shared" si="206"/>
        <v>5.5916987432200682E-4</v>
      </c>
      <c r="K4272">
        <v>4267</v>
      </c>
      <c r="L4272" s="14">
        <v>-1.24096243423978E-4</v>
      </c>
      <c r="M4272" s="14">
        <v>3.46345555233827E-3</v>
      </c>
    </row>
    <row r="4273" spans="1:13" x14ac:dyDescent="0.55000000000000004">
      <c r="A4273">
        <v>4268</v>
      </c>
      <c r="C4273">
        <f t="shared" si="204"/>
        <v>-1.1378082342708934E-2</v>
      </c>
      <c r="D4273">
        <f t="shared" si="205"/>
        <v>1.3689006193936027E-4</v>
      </c>
      <c r="E4273" s="2">
        <f t="shared" si="206"/>
        <v>8.4959400483232335E-6</v>
      </c>
      <c r="K4273">
        <v>4268</v>
      </c>
      <c r="L4273" s="14">
        <v>-7.9836361945682206E-5</v>
      </c>
      <c r="M4273" s="14">
        <v>-8.4633027544170104E-3</v>
      </c>
    </row>
    <row r="4274" spans="1:13" x14ac:dyDescent="0.55000000000000004">
      <c r="A4274">
        <v>4269</v>
      </c>
      <c r="C4274">
        <f t="shared" si="204"/>
        <v>2.8281162064105564E-4</v>
      </c>
      <c r="D4274">
        <f t="shared" si="205"/>
        <v>1.13310365293552E-4</v>
      </c>
      <c r="E4274" s="2">
        <f t="shared" si="206"/>
        <v>3.4422071091575482E-4</v>
      </c>
      <c r="K4274">
        <v>4269</v>
      </c>
      <c r="L4274" s="14">
        <v>-1.5580968349257201E-5</v>
      </c>
      <c r="M4274" s="14">
        <v>-1.8270374383809899E-2</v>
      </c>
    </row>
    <row r="4275" spans="1:13" x14ac:dyDescent="0.55000000000000004">
      <c r="A4275">
        <v>4270</v>
      </c>
      <c r="C4275">
        <f t="shared" si="204"/>
        <v>1.1872725828254597E-2</v>
      </c>
      <c r="D4275">
        <f t="shared" si="205"/>
        <v>6.1292155352952733E-5</v>
      </c>
      <c r="E4275" s="2">
        <f t="shared" si="206"/>
        <v>1.2513370845096522E-3</v>
      </c>
      <c r="K4275">
        <v>4270</v>
      </c>
      <c r="L4275" s="14">
        <v>5.2576775427549597E-5</v>
      </c>
      <c r="M4275" s="14">
        <v>-2.3501517407603499E-2</v>
      </c>
    </row>
    <row r="4276" spans="1:13" x14ac:dyDescent="0.55000000000000004">
      <c r="A4276">
        <v>4271</v>
      </c>
      <c r="C4276">
        <f t="shared" si="204"/>
        <v>2.0482836110354591E-2</v>
      </c>
      <c r="D4276">
        <f t="shared" si="205"/>
        <v>-6.1090936456777587E-6</v>
      </c>
      <c r="E4276" s="2">
        <f t="shared" si="206"/>
        <v>1.8774365329566928E-3</v>
      </c>
      <c r="K4276">
        <v>4271</v>
      </c>
      <c r="L4276" s="14">
        <v>1.0756633963589101E-4</v>
      </c>
      <c r="M4276" s="14">
        <v>-2.2846559603833399E-2</v>
      </c>
    </row>
    <row r="4277" spans="1:13" x14ac:dyDescent="0.55000000000000004">
      <c r="A4277">
        <v>4272</v>
      </c>
      <c r="C4277">
        <f t="shared" si="204"/>
        <v>2.3952186272684327E-2</v>
      </c>
      <c r="D4277">
        <f t="shared" si="205"/>
        <v>-7.1977088908720059E-5</v>
      </c>
      <c r="E4277" s="2">
        <f t="shared" si="206"/>
        <v>1.6339158916051835E-3</v>
      </c>
      <c r="K4277">
        <v>4272</v>
      </c>
      <c r="L4277" s="14">
        <v>1.3561524678929799E-4</v>
      </c>
      <c r="M4277" s="14">
        <v>-1.6469539217516899E-2</v>
      </c>
    </row>
    <row r="4278" spans="1:13" x14ac:dyDescent="0.55000000000000004">
      <c r="A4278">
        <v>4273</v>
      </c>
      <c r="C4278">
        <f t="shared" si="204"/>
        <v>2.1410042552676607E-2</v>
      </c>
      <c r="D4278">
        <f t="shared" si="205"/>
        <v>-1.1978035201183829E-4</v>
      </c>
      <c r="E4278" s="2">
        <f t="shared" si="206"/>
        <v>7.4953643776141997E-4</v>
      </c>
      <c r="K4278">
        <v>4273</v>
      </c>
      <c r="L4278" s="14">
        <v>1.2969847408841201E-4</v>
      </c>
      <c r="M4278" s="14">
        <v>-5.9676205645695403E-3</v>
      </c>
    </row>
    <row r="4279" spans="1:13" x14ac:dyDescent="0.55000000000000004">
      <c r="A4279">
        <v>4274</v>
      </c>
      <c r="C4279">
        <f t="shared" si="204"/>
        <v>1.3494429439843856E-2</v>
      </c>
      <c r="D4279">
        <f t="shared" si="205"/>
        <v>-1.3752127153033187E-4</v>
      </c>
      <c r="E4279" s="2">
        <f t="shared" si="206"/>
        <v>5.5733746400119178E-5</v>
      </c>
      <c r="K4279">
        <v>4274</v>
      </c>
      <c r="L4279" s="14">
        <v>9.1297913961163306E-5</v>
      </c>
      <c r="M4279" s="14">
        <v>6.0289256792045798E-3</v>
      </c>
    </row>
    <row r="4280" spans="1:13" x14ac:dyDescent="0.55000000000000004">
      <c r="A4280">
        <v>4275</v>
      </c>
      <c r="C4280">
        <f t="shared" si="204"/>
        <v>2.1919989776141712E-3</v>
      </c>
      <c r="D4280">
        <f t="shared" si="205"/>
        <v>-1.2074725061311895E-4</v>
      </c>
      <c r="E4280" s="2">
        <f t="shared" si="206"/>
        <v>2.0516239752863612E-4</v>
      </c>
      <c r="K4280">
        <v>4275</v>
      </c>
      <c r="L4280" s="14">
        <v>3.0031224911201399E-5</v>
      </c>
      <c r="M4280" s="14">
        <v>1.6515490085882299E-2</v>
      </c>
    </row>
    <row r="4281" spans="1:13" x14ac:dyDescent="0.55000000000000004">
      <c r="A4281">
        <v>4276</v>
      </c>
      <c r="C4281">
        <f t="shared" si="204"/>
        <v>-9.6605770241646009E-3</v>
      </c>
      <c r="D4281">
        <f t="shared" si="205"/>
        <v>-7.3668214942957652E-5</v>
      </c>
      <c r="E4281" s="2">
        <f t="shared" si="206"/>
        <v>1.057955284781526E-3</v>
      </c>
      <c r="K4281">
        <v>4276</v>
      </c>
      <c r="L4281" s="14">
        <v>-3.8756970717964797E-5</v>
      </c>
      <c r="M4281" s="14">
        <v>2.28656475458885E-2</v>
      </c>
    </row>
    <row r="4282" spans="1:13" x14ac:dyDescent="0.55000000000000004">
      <c r="A4282">
        <v>4277</v>
      </c>
      <c r="C4282">
        <f t="shared" si="204"/>
        <v>-1.9088551821858608E-2</v>
      </c>
      <c r="D4282">
        <f t="shared" si="205"/>
        <v>-8.1000101243998523E-6</v>
      </c>
      <c r="E4282" s="2">
        <f t="shared" si="206"/>
        <v>1.8128446602457256E-3</v>
      </c>
      <c r="K4282">
        <v>4277</v>
      </c>
      <c r="L4282" s="14">
        <v>-9.7838242600025796E-5</v>
      </c>
      <c r="M4282" s="14">
        <v>2.3488961729847602E-2</v>
      </c>
    </row>
    <row r="4283" spans="1:13" x14ac:dyDescent="0.55000000000000004">
      <c r="A4283">
        <v>4278</v>
      </c>
      <c r="C4283">
        <f t="shared" si="204"/>
        <v>-2.3725702467013915E-2</v>
      </c>
      <c r="D4283">
        <f t="shared" si="205"/>
        <v>5.950112650071573E-5</v>
      </c>
      <c r="E4283" s="2">
        <f t="shared" si="206"/>
        <v>1.7602238878562551E-3</v>
      </c>
      <c r="K4283">
        <v>4278</v>
      </c>
      <c r="L4283" s="14">
        <v>-1.3241531967851699E-4</v>
      </c>
      <c r="M4283" s="14">
        <v>1.8229319733626799E-2</v>
      </c>
    </row>
    <row r="4284" spans="1:13" x14ac:dyDescent="0.55000000000000004">
      <c r="A4284">
        <v>4279</v>
      </c>
      <c r="C4284">
        <f t="shared" si="204"/>
        <v>-2.24082018911387E-2</v>
      </c>
      <c r="D4284">
        <f t="shared" si="205"/>
        <v>1.1216873455780687E-4</v>
      </c>
      <c r="E4284" s="2">
        <f t="shared" si="206"/>
        <v>9.4939372800616358E-4</v>
      </c>
      <c r="K4284">
        <v>4279</v>
      </c>
      <c r="L4284" s="14">
        <v>-1.33828158498517E-4</v>
      </c>
      <c r="M4284" s="14">
        <v>8.4040315236295904E-3</v>
      </c>
    </row>
    <row r="4285" spans="1:13" x14ac:dyDescent="0.55000000000000004">
      <c r="A4285">
        <v>4280</v>
      </c>
      <c r="C4285">
        <f t="shared" si="204"/>
        <v>-1.5466714968031906E-2</v>
      </c>
      <c r="D4285">
        <f t="shared" si="205"/>
        <v>1.3668435457111881E-4</v>
      </c>
      <c r="E4285" s="2">
        <f t="shared" si="206"/>
        <v>1.4257832124767441E-4</v>
      </c>
      <c r="K4285">
        <v>4280</v>
      </c>
      <c r="L4285" s="14">
        <v>-1.01722904812941E-4</v>
      </c>
      <c r="M4285" s="14">
        <v>-3.5260985162872799E-3</v>
      </c>
    </row>
    <row r="4286" spans="1:13" x14ac:dyDescent="0.55000000000000004">
      <c r="A4286">
        <v>4281</v>
      </c>
      <c r="C4286">
        <f t="shared" si="204"/>
        <v>-4.643408600433367E-3</v>
      </c>
      <c r="D4286">
        <f t="shared" si="205"/>
        <v>1.2689508266467694E-4</v>
      </c>
      <c r="E4286" s="2">
        <f t="shared" si="206"/>
        <v>9.8598678119816979E-5</v>
      </c>
      <c r="K4286">
        <v>4281</v>
      </c>
      <c r="L4286" s="14">
        <v>-4.4140518573877098E-5</v>
      </c>
      <c r="M4286" s="14">
        <v>-1.4573095308472899E-2</v>
      </c>
    </row>
    <row r="4287" spans="1:13" x14ac:dyDescent="0.55000000000000004">
      <c r="A4287">
        <v>4282</v>
      </c>
      <c r="C4287">
        <f t="shared" si="204"/>
        <v>7.3452954504204812E-3</v>
      </c>
      <c r="D4287">
        <f t="shared" si="205"/>
        <v>8.5257819746303539E-5</v>
      </c>
      <c r="E4287" s="2">
        <f t="shared" si="206"/>
        <v>8.5939651315191214E-4</v>
      </c>
      <c r="K4287">
        <v>4282</v>
      </c>
      <c r="L4287" s="14">
        <v>2.4497134369912599E-5</v>
      </c>
      <c r="M4287" s="14">
        <v>-2.19701699757315E-2</v>
      </c>
    </row>
    <row r="4288" spans="1:13" x14ac:dyDescent="0.55000000000000004">
      <c r="A4288">
        <v>4283</v>
      </c>
      <c r="C4288">
        <f t="shared" si="204"/>
        <v>1.7490485169933376E-2</v>
      </c>
      <c r="D4288">
        <f t="shared" si="205"/>
        <v>2.2222641163473278E-5</v>
      </c>
      <c r="E4288" s="2">
        <f t="shared" si="206"/>
        <v>1.7102496266420354E-3</v>
      </c>
      <c r="K4288">
        <v>4283</v>
      </c>
      <c r="L4288" s="14">
        <v>8.6999328041568896E-5</v>
      </c>
      <c r="M4288" s="14">
        <v>-2.3864679279528501E-2</v>
      </c>
    </row>
    <row r="4289" spans="1:13" x14ac:dyDescent="0.55000000000000004">
      <c r="A4289">
        <v>4284</v>
      </c>
      <c r="C4289">
        <f t="shared" si="204"/>
        <v>2.3245931781968463E-2</v>
      </c>
      <c r="D4289">
        <f t="shared" si="205"/>
        <v>-4.6389951935279253E-5</v>
      </c>
      <c r="E4289" s="2">
        <f t="shared" si="206"/>
        <v>1.8514142394392846E-3</v>
      </c>
      <c r="K4289">
        <v>4284</v>
      </c>
      <c r="L4289" s="14">
        <v>1.2771200030056501E-4</v>
      </c>
      <c r="M4289" s="14">
        <v>-1.9782131612045499E-2</v>
      </c>
    </row>
    <row r="4290" spans="1:13" x14ac:dyDescent="0.55000000000000004">
      <c r="A4290">
        <v>4285</v>
      </c>
      <c r="C4290">
        <f t="shared" si="204"/>
        <v>2.3167139502093842E-2</v>
      </c>
      <c r="D4290">
        <f t="shared" si="205"/>
        <v>-1.0335964492087876E-4</v>
      </c>
      <c r="E4290" s="2">
        <f t="shared" si="206"/>
        <v>1.1500349936542091E-3</v>
      </c>
      <c r="K4290">
        <v>4285</v>
      </c>
      <c r="L4290" s="14">
        <v>1.3643840981655399E-4</v>
      </c>
      <c r="M4290" s="14">
        <v>-1.07450263628905E-2</v>
      </c>
    </row>
    <row r="4291" spans="1:13" x14ac:dyDescent="0.55000000000000004">
      <c r="A4291">
        <v>4286</v>
      </c>
      <c r="C4291">
        <f t="shared" si="204"/>
        <v>1.7273883531869479E-2</v>
      </c>
      <c r="D4291">
        <f t="shared" si="205"/>
        <v>-1.3438824567957658E-4</v>
      </c>
      <c r="E4291" s="2">
        <f t="shared" si="206"/>
        <v>2.6538515151908144E-4</v>
      </c>
      <c r="K4291">
        <v>4286</v>
      </c>
      <c r="L4291" s="14">
        <v>1.10992973191541E-4</v>
      </c>
      <c r="M4291" s="14">
        <v>9.8323739615462005E-4</v>
      </c>
    </row>
    <row r="4292" spans="1:13" x14ac:dyDescent="0.55000000000000004">
      <c r="A4292">
        <v>4287</v>
      </c>
      <c r="C4292">
        <f t="shared" si="204"/>
        <v>7.0452468996762803E-3</v>
      </c>
      <c r="D4292">
        <f t="shared" si="205"/>
        <v>-1.3168822945282244E-4</v>
      </c>
      <c r="E4292" s="2">
        <f t="shared" si="206"/>
        <v>2.937636043503792E-5</v>
      </c>
      <c r="K4292">
        <v>4287</v>
      </c>
      <c r="L4292" s="14">
        <v>5.7748657880289501E-5</v>
      </c>
      <c r="M4292" s="14">
        <v>1.24652432497708E-2</v>
      </c>
    </row>
    <row r="4293" spans="1:13" x14ac:dyDescent="0.55000000000000004">
      <c r="A4293">
        <v>4288</v>
      </c>
      <c r="C4293">
        <f t="shared" si="204"/>
        <v>-4.9515982023138243E-3</v>
      </c>
      <c r="D4293">
        <f t="shared" si="205"/>
        <v>-9.5937243401045155E-5</v>
      </c>
      <c r="E4293" s="2">
        <f t="shared" si="206"/>
        <v>6.6444598587162799E-4</v>
      </c>
      <c r="K4293">
        <v>4288</v>
      </c>
      <c r="L4293" s="14">
        <v>-9.9591670437455206E-6</v>
      </c>
      <c r="M4293" s="14">
        <v>2.0825251602726899E-2</v>
      </c>
    </row>
    <row r="4294" spans="1:13" x14ac:dyDescent="0.55000000000000004">
      <c r="A4294">
        <v>4289</v>
      </c>
      <c r="C4294">
        <f t="shared" ref="C4294:C4357" si="207">$D$1*COS($B$2*(A4294-$L$2)+$B$1)</f>
        <v>-1.5705696526800213E-2</v>
      </c>
      <c r="D4294">
        <f t="shared" ref="D4294:D4357" si="208">$D$2*COS($B$2*(A4294-$L$3)+$B$3)</f>
        <v>-3.610803145321197E-5</v>
      </c>
      <c r="E4294" s="2">
        <f t="shared" ref="E4294:E4357" si="209">(M4294-C4294)^2</f>
        <v>1.574116974300074E-3</v>
      </c>
      <c r="K4294">
        <v>4289</v>
      </c>
      <c r="L4294" s="14">
        <v>-7.5172656799487496E-5</v>
      </c>
      <c r="M4294" s="14">
        <v>2.39694465012983E-2</v>
      </c>
    </row>
    <row r="4295" spans="1:13" x14ac:dyDescent="0.55000000000000004">
      <c r="A4295">
        <v>4290</v>
      </c>
      <c r="C4295">
        <f t="shared" si="207"/>
        <v>-2.2517996073046241E-2</v>
      </c>
      <c r="D4295">
        <f t="shared" si="208"/>
        <v>3.2783535293180097E-5</v>
      </c>
      <c r="E4295" s="2">
        <f t="shared" si="209"/>
        <v>1.9034321297751735E-3</v>
      </c>
      <c r="K4295">
        <v>4290</v>
      </c>
      <c r="L4295" s="14">
        <v>-1.21558688322491E-4</v>
      </c>
      <c r="M4295" s="14">
        <v>2.11103448279687E-2</v>
      </c>
    </row>
    <row r="4296" spans="1:13" x14ac:dyDescent="0.55000000000000004">
      <c r="A4296">
        <v>4291</v>
      </c>
      <c r="C4296">
        <f t="shared" si="207"/>
        <v>-2.3678753246654721E-2</v>
      </c>
      <c r="D4296">
        <f t="shared" si="208"/>
        <v>9.3447125703079214E-5</v>
      </c>
      <c r="E4296" s="2">
        <f t="shared" si="209"/>
        <v>1.3426932953526658E-3</v>
      </c>
      <c r="K4296">
        <v>4291</v>
      </c>
      <c r="L4296" s="14">
        <v>-1.37499592259771E-4</v>
      </c>
      <c r="M4296" s="14">
        <v>1.2964026333402601E-2</v>
      </c>
    </row>
    <row r="4297" spans="1:13" x14ac:dyDescent="0.55000000000000004">
      <c r="A4297">
        <v>4292</v>
      </c>
      <c r="C4297">
        <f t="shared" si="207"/>
        <v>-1.889664246397716E-2</v>
      </c>
      <c r="D4297">
        <f t="shared" si="208"/>
        <v>1.3065745727031762E-4</v>
      </c>
      <c r="E4297" s="2">
        <f t="shared" si="209"/>
        <v>4.1891566970839812E-4</v>
      </c>
      <c r="K4297">
        <v>4292</v>
      </c>
      <c r="L4297" s="14">
        <v>-1.19002870330048E-4</v>
      </c>
      <c r="M4297" s="14">
        <v>1.5707870206551999E-3</v>
      </c>
    </row>
    <row r="4298" spans="1:13" x14ac:dyDescent="0.55000000000000004">
      <c r="A4298">
        <v>4293</v>
      </c>
      <c r="C4298">
        <f t="shared" si="207"/>
        <v>-9.3718727324336743E-3</v>
      </c>
      <c r="D4298">
        <f t="shared" si="208"/>
        <v>1.3507552110412203E-4</v>
      </c>
      <c r="E4298" s="2">
        <f t="shared" si="209"/>
        <v>7.1232403793158197E-7</v>
      </c>
      <c r="K4298">
        <v>4293</v>
      </c>
      <c r="L4298" s="14">
        <v>-7.0701141285953504E-5</v>
      </c>
      <c r="M4298" s="14">
        <v>-1.02158656458705E-2</v>
      </c>
    </row>
    <row r="4299" spans="1:13" x14ac:dyDescent="0.55000000000000004">
      <c r="A4299">
        <v>4294</v>
      </c>
      <c r="C4299">
        <f t="shared" si="207"/>
        <v>2.5050395115474265E-3</v>
      </c>
      <c r="D4299">
        <f t="shared" si="208"/>
        <v>1.0559247630687003E-4</v>
      </c>
      <c r="E4299" s="2">
        <f t="shared" si="209"/>
        <v>4.8175556757860868E-4</v>
      </c>
      <c r="K4299">
        <v>4294</v>
      </c>
      <c r="L4299" s="14">
        <v>-4.6918728087530203E-6</v>
      </c>
      <c r="M4299" s="14">
        <v>-1.9443891386758502E-2</v>
      </c>
    </row>
    <row r="4300" spans="1:13" x14ac:dyDescent="0.55000000000000004">
      <c r="A4300">
        <v>4295</v>
      </c>
      <c r="C4300">
        <f t="shared" si="207"/>
        <v>1.375323964003063E-2</v>
      </c>
      <c r="D4300">
        <f t="shared" si="208"/>
        <v>4.9607945670329623E-5</v>
      </c>
      <c r="E4300" s="2">
        <f t="shared" si="209"/>
        <v>1.4104015757425536E-3</v>
      </c>
      <c r="K4300">
        <v>4295</v>
      </c>
      <c r="L4300" s="14">
        <v>6.2492504319665602E-5</v>
      </c>
      <c r="M4300" s="14">
        <v>-2.3802073908687799E-2</v>
      </c>
    </row>
    <row r="4301" spans="1:13" x14ac:dyDescent="0.55000000000000004">
      <c r="A4301">
        <v>4296</v>
      </c>
      <c r="C4301">
        <f t="shared" si="207"/>
        <v>2.154966651432965E-2</v>
      </c>
      <c r="D4301">
        <f t="shared" si="208"/>
        <v>-1.882713367757654E-5</v>
      </c>
      <c r="E4301" s="2">
        <f t="shared" si="209"/>
        <v>1.9139352663667738E-3</v>
      </c>
      <c r="K4301">
        <v>4296</v>
      </c>
      <c r="L4301" s="14">
        <v>1.14025246065872E-4</v>
      </c>
      <c r="M4301" s="14">
        <v>-2.2198879362839499E-2</v>
      </c>
    </row>
    <row r="4302" spans="1:13" x14ac:dyDescent="0.55000000000000004">
      <c r="A4302">
        <v>4297</v>
      </c>
      <c r="C4302">
        <f t="shared" si="207"/>
        <v>2.393758132446137E-2</v>
      </c>
      <c r="D4302">
        <f t="shared" si="208"/>
        <v>-8.2536999316901524E-5</v>
      </c>
      <c r="E4302" s="2">
        <f t="shared" si="209"/>
        <v>1.5189273958126296E-3</v>
      </c>
      <c r="K4302">
        <v>4297</v>
      </c>
      <c r="L4302" s="14">
        <v>1.3699965757360801E-4</v>
      </c>
      <c r="M4302" s="14">
        <v>-1.50358377687184E-2</v>
      </c>
    </row>
    <row r="4303" spans="1:13" x14ac:dyDescent="0.55000000000000004">
      <c r="A4303">
        <v>4298</v>
      </c>
      <c r="C4303">
        <f t="shared" si="207"/>
        <v>2.0317667786425825E-2</v>
      </c>
      <c r="D4303">
        <f t="shared" si="208"/>
        <v>-1.2553181786918239E-4</v>
      </c>
      <c r="E4303" s="2">
        <f t="shared" si="209"/>
        <v>5.9656328905631105E-4</v>
      </c>
      <c r="K4303">
        <v>4298</v>
      </c>
      <c r="L4303" s="14">
        <v>1.2566165495786101E-4</v>
      </c>
      <c r="M4303" s="14">
        <v>-4.10697732985603E-3</v>
      </c>
    </row>
    <row r="4304" spans="1:13" x14ac:dyDescent="0.55000000000000004">
      <c r="A4304">
        <v>4299</v>
      </c>
      <c r="C4304">
        <f t="shared" si="207"/>
        <v>1.1598447896444868E-2</v>
      </c>
      <c r="D4304">
        <f t="shared" si="208"/>
        <v>-1.3702079613787423E-4</v>
      </c>
      <c r="E4304" s="2">
        <f t="shared" si="209"/>
        <v>1.4047105495514969E-5</v>
      </c>
      <c r="K4304">
        <v>4299</v>
      </c>
      <c r="L4304" s="14">
        <v>8.2850911309604705E-5</v>
      </c>
      <c r="M4304" s="14">
        <v>7.8505010591064604E-3</v>
      </c>
    </row>
    <row r="4305" spans="1:13" x14ac:dyDescent="0.55000000000000004">
      <c r="A4305">
        <v>4300</v>
      </c>
      <c r="C4305">
        <f t="shared" si="207"/>
        <v>-3.1737939659882928E-5</v>
      </c>
      <c r="D4305">
        <f t="shared" si="208"/>
        <v>-1.1412044274518216E-4</v>
      </c>
      <c r="E4305" s="2">
        <f t="shared" si="209"/>
        <v>3.1946238461799572E-4</v>
      </c>
      <c r="K4305">
        <v>4300</v>
      </c>
      <c r="L4305" s="14">
        <v>1.9289642954118201E-5</v>
      </c>
      <c r="M4305" s="14">
        <v>1.7841772756842799E-2</v>
      </c>
    </row>
    <row r="4306" spans="1:13" x14ac:dyDescent="0.55000000000000004">
      <c r="A4306">
        <v>4301</v>
      </c>
      <c r="C4306">
        <f t="shared" si="207"/>
        <v>-1.1653958221740278E-2</v>
      </c>
      <c r="D4306">
        <f t="shared" si="208"/>
        <v>-6.2578263692413075E-5</v>
      </c>
      <c r="E4306" s="2">
        <f t="shared" si="209"/>
        <v>1.2262897397898429E-3</v>
      </c>
      <c r="K4306">
        <v>4301</v>
      </c>
      <c r="L4306" s="14">
        <v>-4.91028361434845E-5</v>
      </c>
      <c r="M4306" s="14">
        <v>2.3364461785305199E-2</v>
      </c>
    </row>
    <row r="4307" spans="1:13" x14ac:dyDescent="0.55000000000000004">
      <c r="A4307">
        <v>4302</v>
      </c>
      <c r="C4307">
        <f t="shared" si="207"/>
        <v>-2.0351280636286963E-2</v>
      </c>
      <c r="D4307">
        <f t="shared" si="208"/>
        <v>4.6697405025702727E-6</v>
      </c>
      <c r="E4307" s="2">
        <f t="shared" si="209"/>
        <v>1.882402010262998E-3</v>
      </c>
      <c r="K4307">
        <v>4302</v>
      </c>
      <c r="L4307" s="14">
        <v>-1.0519720531707101E-4</v>
      </c>
      <c r="M4307" s="14">
        <v>2.3035376417039899E-2</v>
      </c>
    </row>
    <row r="4308" spans="1:13" x14ac:dyDescent="0.55000000000000004">
      <c r="A4308">
        <v>4303</v>
      </c>
      <c r="C4308">
        <f t="shared" si="207"/>
        <v>-2.3940860582084989E-2</v>
      </c>
      <c r="D4308">
        <f t="shared" si="208"/>
        <v>7.074573826172839E-5</v>
      </c>
      <c r="E4308" s="2">
        <f t="shared" si="209"/>
        <v>1.6709944270573377E-3</v>
      </c>
      <c r="K4308">
        <v>4303</v>
      </c>
      <c r="L4308" s="14">
        <v>-1.34944281822913E-4</v>
      </c>
      <c r="M4308" s="14">
        <v>1.69369381240261E-2</v>
      </c>
    </row>
    <row r="4309" spans="1:13" x14ac:dyDescent="0.55000000000000004">
      <c r="A4309">
        <v>4304</v>
      </c>
      <c r="C4309">
        <f t="shared" si="207"/>
        <v>-2.152178915515774E-2</v>
      </c>
      <c r="D4309">
        <f t="shared" si="208"/>
        <v>1.1906604691853598E-4</v>
      </c>
      <c r="E4309" s="2">
        <f t="shared" si="209"/>
        <v>7.9064035623651967E-4</v>
      </c>
      <c r="K4309">
        <v>4304</v>
      </c>
      <c r="L4309" s="14">
        <v>-1.30893725812658E-4</v>
      </c>
      <c r="M4309" s="14">
        <v>6.5965386087139897E-3</v>
      </c>
    </row>
    <row r="4310" spans="1:13" x14ac:dyDescent="0.55000000000000004">
      <c r="A4310">
        <v>4305</v>
      </c>
      <c r="C4310">
        <f t="shared" si="207"/>
        <v>-1.3701202293616016E-2</v>
      </c>
      <c r="D4310">
        <f t="shared" si="208"/>
        <v>1.375032875127865E-4</v>
      </c>
      <c r="E4310" s="2">
        <f t="shared" si="209"/>
        <v>6.8976303363139606E-5</v>
      </c>
      <c r="K4310">
        <v>4305</v>
      </c>
      <c r="L4310" s="14">
        <v>-9.4060024166899998E-5</v>
      </c>
      <c r="M4310" s="14">
        <v>-5.3960049231052097E-3</v>
      </c>
    </row>
    <row r="4311" spans="1:13" x14ac:dyDescent="0.55000000000000004">
      <c r="A4311">
        <v>4306</v>
      </c>
      <c r="C4311">
        <f t="shared" si="207"/>
        <v>-2.441902454806483E-3</v>
      </c>
      <c r="D4311">
        <f t="shared" si="208"/>
        <v>1.214301012806614E-4</v>
      </c>
      <c r="E4311" s="2">
        <f t="shared" si="209"/>
        <v>1.8482900332517563E-4</v>
      </c>
      <c r="K4311">
        <v>4306</v>
      </c>
      <c r="L4311" s="14">
        <v>-3.3668405962513799E-5</v>
      </c>
      <c r="M4311" s="14">
        <v>-1.6037085547548399E-2</v>
      </c>
    </row>
    <row r="4312" spans="1:13" x14ac:dyDescent="0.55000000000000004">
      <c r="A4312">
        <v>4307</v>
      </c>
      <c r="C4312">
        <f t="shared" si="207"/>
        <v>9.430263428779331E-3</v>
      </c>
      <c r="D4312">
        <f t="shared" si="208"/>
        <v>7.4880519171379161E-5</v>
      </c>
      <c r="E4312" s="2">
        <f t="shared" si="209"/>
        <v>1.0298863254260531E-3</v>
      </c>
      <c r="K4312">
        <v>4307</v>
      </c>
      <c r="L4312" s="14">
        <v>3.5155673378811097E-5</v>
      </c>
      <c r="M4312" s="14">
        <v>-2.2661578609752101E-2</v>
      </c>
    </row>
    <row r="4313" spans="1:13" x14ac:dyDescent="0.55000000000000004">
      <c r="A4313">
        <v>4308</v>
      </c>
      <c r="C4313">
        <f t="shared" si="207"/>
        <v>1.8935631966096503E-2</v>
      </c>
      <c r="D4313">
        <f t="shared" si="208"/>
        <v>9.5375051057214467E-6</v>
      </c>
      <c r="E4313" s="2">
        <f t="shared" si="209"/>
        <v>1.8101596222106701E-3</v>
      </c>
      <c r="K4313">
        <v>4308</v>
      </c>
      <c r="L4313" s="14">
        <v>9.5174796232448404E-5</v>
      </c>
      <c r="M4313" s="14">
        <v>-2.3610338726915901E-2</v>
      </c>
    </row>
    <row r="4314" spans="1:13" x14ac:dyDescent="0.55000000000000004">
      <c r="A4314">
        <v>4309</v>
      </c>
      <c r="C4314">
        <f t="shared" si="207"/>
        <v>2.3688556011376455E-2</v>
      </c>
      <c r="D4314">
        <f t="shared" si="208"/>
        <v>-5.8199221706815697E-5</v>
      </c>
      <c r="E4314" s="2">
        <f t="shared" si="209"/>
        <v>1.7921928763420401E-3</v>
      </c>
      <c r="K4314">
        <v>4309</v>
      </c>
      <c r="L4314" s="14">
        <v>1.31356800948097E-4</v>
      </c>
      <c r="M4314" s="14">
        <v>-1.8645743042015699E-2</v>
      </c>
    </row>
    <row r="4315" spans="1:13" x14ac:dyDescent="0.55000000000000004">
      <c r="A4315">
        <v>4310</v>
      </c>
      <c r="C4315">
        <f t="shared" si="207"/>
        <v>2.2496151812943777E-2</v>
      </c>
      <c r="D4315">
        <f t="shared" si="208"/>
        <v>-1.1132917061320055E-4</v>
      </c>
      <c r="E4315" s="2">
        <f t="shared" si="209"/>
        <v>9.927135549175751E-4</v>
      </c>
      <c r="K4315">
        <v>4310</v>
      </c>
      <c r="L4315" s="14">
        <v>1.3463967998786301E-4</v>
      </c>
      <c r="M4315" s="14">
        <v>-9.0112053424504998E-3</v>
      </c>
    </row>
    <row r="4316" spans="1:13" x14ac:dyDescent="0.55000000000000004">
      <c r="A4316">
        <v>4311</v>
      </c>
      <c r="C4316">
        <f t="shared" si="207"/>
        <v>1.5657687690850873E-2</v>
      </c>
      <c r="D4316">
        <f t="shared" si="208"/>
        <v>-1.3651784432827557E-4</v>
      </c>
      <c r="E4316" s="2">
        <f t="shared" si="209"/>
        <v>1.6326305100485412E-4</v>
      </c>
      <c r="K4316">
        <v>4311</v>
      </c>
      <c r="L4316" s="14">
        <v>1.0420121593073101E-4</v>
      </c>
      <c r="M4316" s="14">
        <v>2.8802446365909901E-3</v>
      </c>
    </row>
    <row r="4317" spans="1:13" x14ac:dyDescent="0.55000000000000004">
      <c r="A4317">
        <v>4312</v>
      </c>
      <c r="C4317">
        <f t="shared" si="207"/>
        <v>4.8894739961640281E-3</v>
      </c>
      <c r="D4317">
        <f t="shared" si="208"/>
        <v>-1.2744341668538046E-4</v>
      </c>
      <c r="E4317" s="2">
        <f t="shared" si="209"/>
        <v>8.3921089954124727E-5</v>
      </c>
      <c r="K4317">
        <v>4312</v>
      </c>
      <c r="L4317" s="14">
        <v>4.7664910926335003E-5</v>
      </c>
      <c r="M4317" s="14">
        <v>1.4050319478657701E-2</v>
      </c>
    </row>
    <row r="4318" spans="1:13" x14ac:dyDescent="0.55000000000000004">
      <c r="A4318">
        <v>4313</v>
      </c>
      <c r="C4318">
        <f t="shared" si="207"/>
        <v>-7.1058946096255347E-3</v>
      </c>
      <c r="D4318">
        <f t="shared" si="208"/>
        <v>-8.6383377748536189E-5</v>
      </c>
      <c r="E4318" s="2">
        <f t="shared" si="209"/>
        <v>8.2986049037092819E-4</v>
      </c>
      <c r="K4318">
        <v>4313</v>
      </c>
      <c r="L4318" s="14">
        <v>-2.0809366711202501E-5</v>
      </c>
      <c r="M4318" s="14">
        <v>2.17014046454405E-2</v>
      </c>
    </row>
    <row r="4319" spans="1:13" x14ac:dyDescent="0.55000000000000004">
      <c r="A4319">
        <v>4314</v>
      </c>
      <c r="C4319">
        <f t="shared" si="207"/>
        <v>-1.731783344865263E-2</v>
      </c>
      <c r="D4319">
        <f t="shared" si="208"/>
        <v>-2.3642931814926392E-5</v>
      </c>
      <c r="E4319" s="2">
        <f t="shared" si="209"/>
        <v>1.7003311497889011E-3</v>
      </c>
      <c r="K4319">
        <v>4314</v>
      </c>
      <c r="L4319" s="14">
        <v>-8.4071809363980406E-5</v>
      </c>
      <c r="M4319" s="14">
        <v>2.39172383930321E-2</v>
      </c>
    </row>
    <row r="4320" spans="1:13" x14ac:dyDescent="0.55000000000000004">
      <c r="A4320">
        <v>4315</v>
      </c>
      <c r="C4320">
        <f t="shared" si="207"/>
        <v>-2.3183361123200429E-2</v>
      </c>
      <c r="D4320">
        <f t="shared" si="208"/>
        <v>4.5031391651547426E-5</v>
      </c>
      <c r="E4320" s="2">
        <f t="shared" si="209"/>
        <v>1.8771606927591856E-3</v>
      </c>
      <c r="K4320">
        <v>4315</v>
      </c>
      <c r="L4320" s="14">
        <v>-1.2627794581790801E-4</v>
      </c>
      <c r="M4320" s="14">
        <v>2.0142851413313598E-2</v>
      </c>
    </row>
    <row r="4321" spans="1:13" x14ac:dyDescent="0.55000000000000004">
      <c r="A4321">
        <v>4316</v>
      </c>
      <c r="C4321">
        <f t="shared" si="207"/>
        <v>-2.3230353822304452E-2</v>
      </c>
      <c r="D4321">
        <f t="shared" si="208"/>
        <v>1.0240378499990625E-4</v>
      </c>
      <c r="E4321" s="2">
        <f t="shared" si="209"/>
        <v>1.1939731221482753E-3</v>
      </c>
      <c r="K4321">
        <v>4316</v>
      </c>
      <c r="L4321" s="14">
        <v>-1.3685698737023701E-4</v>
      </c>
      <c r="M4321" s="14">
        <v>1.13235623399524E-2</v>
      </c>
    </row>
    <row r="4322" spans="1:13" x14ac:dyDescent="0.55000000000000004">
      <c r="A4322">
        <v>4317</v>
      </c>
      <c r="C4322">
        <f t="shared" si="207"/>
        <v>-1.7447017369136696E-2</v>
      </c>
      <c r="D4322">
        <f t="shared" si="208"/>
        <v>1.3407498681358875E-4</v>
      </c>
      <c r="E4322" s="2">
        <f t="shared" si="209"/>
        <v>2.9293124176897552E-4</v>
      </c>
      <c r="K4322">
        <v>4317</v>
      </c>
      <c r="L4322" s="14">
        <v>-1.1315934743657799E-4</v>
      </c>
      <c r="M4322" s="14">
        <v>-3.3178316773075701E-4</v>
      </c>
    </row>
    <row r="4323" spans="1:13" x14ac:dyDescent="0.55000000000000004">
      <c r="A4323">
        <v>4318</v>
      </c>
      <c r="C4323">
        <f t="shared" si="207"/>
        <v>-7.284847310219532E-3</v>
      </c>
      <c r="D4323">
        <f t="shared" si="208"/>
        <v>1.3209619301421711E-4</v>
      </c>
      <c r="E4323" s="2">
        <f t="shared" si="209"/>
        <v>2.1336862789959584E-5</v>
      </c>
      <c r="K4323">
        <v>4318</v>
      </c>
      <c r="L4323" s="14">
        <v>-6.1120246947801195E-5</v>
      </c>
      <c r="M4323" s="14">
        <v>-1.1904031522822401E-2</v>
      </c>
    </row>
    <row r="4324" spans="1:13" x14ac:dyDescent="0.55000000000000004">
      <c r="A4324">
        <v>4319</v>
      </c>
      <c r="C4324">
        <f t="shared" si="207"/>
        <v>4.7056658711649574E-3</v>
      </c>
      <c r="D4324">
        <f t="shared" si="208"/>
        <v>9.6964039135101791E-5</v>
      </c>
      <c r="E4324" s="2">
        <f t="shared" si="209"/>
        <v>6.350655634869268E-4</v>
      </c>
      <c r="K4324">
        <v>4319</v>
      </c>
      <c r="L4324" s="14">
        <v>6.2267985515377801E-6</v>
      </c>
      <c r="M4324" s="14">
        <v>-2.0494841335772899E-2</v>
      </c>
    </row>
    <row r="4325" spans="1:13" x14ac:dyDescent="0.55000000000000004">
      <c r="A4325">
        <v>4320</v>
      </c>
      <c r="C4325">
        <f t="shared" si="207"/>
        <v>1.5515156106320677E-2</v>
      </c>
      <c r="D4325">
        <f t="shared" si="208"/>
        <v>3.7495955273816395E-5</v>
      </c>
      <c r="E4325" s="2">
        <f t="shared" si="209"/>
        <v>1.557703061286478E-3</v>
      </c>
      <c r="K4325">
        <v>4320</v>
      </c>
      <c r="L4325" s="14">
        <v>7.2014303725390397E-5</v>
      </c>
      <c r="M4325" s="14">
        <v>-2.39525909954139E-2</v>
      </c>
    </row>
    <row r="4326" spans="1:13" x14ac:dyDescent="0.55000000000000004">
      <c r="A4326">
        <v>4321</v>
      </c>
      <c r="C4326">
        <f t="shared" si="207"/>
        <v>2.2430669192503371E-2</v>
      </c>
      <c r="D4326">
        <f t="shared" si="208"/>
        <v>-3.1382823009879328E-5</v>
      </c>
      <c r="E4326" s="2">
        <f t="shared" si="209"/>
        <v>1.9221152506612266E-3</v>
      </c>
      <c r="K4326">
        <v>4321</v>
      </c>
      <c r="L4326" s="14">
        <v>1.1976537978691201E-4</v>
      </c>
      <c r="M4326" s="14">
        <v>-2.1411265649166501E-2</v>
      </c>
    </row>
    <row r="4327" spans="1:13" x14ac:dyDescent="0.55000000000000004">
      <c r="A4327">
        <v>4322</v>
      </c>
      <c r="C4327">
        <f t="shared" si="207"/>
        <v>2.3716557112360186E-2</v>
      </c>
      <c r="D4327">
        <f t="shared" si="208"/>
        <v>-9.2385174215518277E-5</v>
      </c>
      <c r="E4327" s="2">
        <f t="shared" si="209"/>
        <v>1.3856197070419084E-3</v>
      </c>
      <c r="K4327">
        <v>4322</v>
      </c>
      <c r="L4327" s="14">
        <v>1.37520473510325E-4</v>
      </c>
      <c r="M4327" s="14">
        <v>-1.35073559952365E-2</v>
      </c>
    </row>
    <row r="4328" spans="1:13" x14ac:dyDescent="0.55000000000000004">
      <c r="A4328">
        <v>4323</v>
      </c>
      <c r="C4328">
        <f t="shared" si="207"/>
        <v>1.9050089102479708E-2</v>
      </c>
      <c r="D4328">
        <f t="shared" si="208"/>
        <v>-1.3020079401770312E-4</v>
      </c>
      <c r="E4328" s="2">
        <f t="shared" si="209"/>
        <v>4.5243563116127488E-4</v>
      </c>
      <c r="K4328">
        <v>4323</v>
      </c>
      <c r="L4328" s="14">
        <v>1.20832711527995E-4</v>
      </c>
      <c r="M4328" s="14">
        <v>-2.2204452387462998E-3</v>
      </c>
    </row>
    <row r="4329" spans="1:13" x14ac:dyDescent="0.55000000000000004">
      <c r="A4329">
        <v>4324</v>
      </c>
      <c r="C4329">
        <f t="shared" si="207"/>
        <v>9.6024502718694768E-3</v>
      </c>
      <c r="D4329">
        <f t="shared" si="208"/>
        <v>-1.3533875893716963E-4</v>
      </c>
      <c r="E4329" s="2">
        <f t="shared" si="209"/>
        <v>4.0560069120467679E-10</v>
      </c>
      <c r="K4329">
        <v>4324</v>
      </c>
      <c r="L4329" s="14">
        <v>7.3881647351757397E-5</v>
      </c>
      <c r="M4329" s="14">
        <v>9.6225898024301596E-3</v>
      </c>
    </row>
    <row r="4330" spans="1:13" x14ac:dyDescent="0.55000000000000004">
      <c r="A4330">
        <v>4325</v>
      </c>
      <c r="C4330">
        <f t="shared" si="207"/>
        <v>-2.2552011733878506E-3</v>
      </c>
      <c r="D4330">
        <f t="shared" si="208"/>
        <v>-1.0650954807809804E-4</v>
      </c>
      <c r="E4330" s="2">
        <f t="shared" si="209"/>
        <v>4.5414971530427403E-4</v>
      </c>
      <c r="K4330">
        <v>4325</v>
      </c>
      <c r="L4330" s="14">
        <v>8.4264662678060106E-6</v>
      </c>
      <c r="M4330" s="14">
        <v>1.90555875333746E-2</v>
      </c>
    </row>
    <row r="4331" spans="1:13" x14ac:dyDescent="0.55000000000000004">
      <c r="A4331">
        <v>4326</v>
      </c>
      <c r="C4331">
        <f t="shared" si="207"/>
        <v>-1.3546844659849967E-2</v>
      </c>
      <c r="D4331">
        <f t="shared" si="208"/>
        <v>-5.0948685695495183E-5</v>
      </c>
      <c r="E4331" s="2">
        <f t="shared" si="209"/>
        <v>1.3885192310151935E-3</v>
      </c>
      <c r="K4331">
        <v>4326</v>
      </c>
      <c r="L4331" s="14">
        <v>-5.9139175566918999E-5</v>
      </c>
      <c r="M4331" s="14">
        <v>2.3715995154302599E-2</v>
      </c>
    </row>
    <row r="4332" spans="1:13" x14ac:dyDescent="0.55000000000000004">
      <c r="A4332">
        <v>4327</v>
      </c>
      <c r="C4332">
        <f t="shared" si="207"/>
        <v>-2.1438515681692426E-2</v>
      </c>
      <c r="D4332">
        <f t="shared" si="208"/>
        <v>1.7399222884224488E-5</v>
      </c>
      <c r="E4332" s="2">
        <f t="shared" si="209"/>
        <v>1.925024430474678E-3</v>
      </c>
      <c r="K4332">
        <v>4327</v>
      </c>
      <c r="L4332" s="14">
        <v>-1.11893044008098E-4</v>
      </c>
      <c r="M4332" s="14">
        <v>2.2436584665482599E-2</v>
      </c>
    </row>
    <row r="4333" spans="1:13" x14ac:dyDescent="0.55000000000000004">
      <c r="A4333">
        <v>4328</v>
      </c>
      <c r="C4333">
        <f t="shared" si="207"/>
        <v>-2.3949571155485877E-2</v>
      </c>
      <c r="D4333">
        <f t="shared" si="208"/>
        <v>8.1380293266522933E-5</v>
      </c>
      <c r="E4333" s="2">
        <f t="shared" si="209"/>
        <v>1.5592518774614767E-3</v>
      </c>
      <c r="K4333">
        <v>4328</v>
      </c>
      <c r="L4333" s="14">
        <v>-1.3662260544339901E-4</v>
      </c>
      <c r="M4333" s="14">
        <v>1.5537792360726201E-2</v>
      </c>
    </row>
    <row r="4334" spans="1:13" x14ac:dyDescent="0.55000000000000004">
      <c r="A4334">
        <v>4329</v>
      </c>
      <c r="C4334">
        <f t="shared" si="207"/>
        <v>-2.0449789086248938E-2</v>
      </c>
      <c r="D4334">
        <f t="shared" si="208"/>
        <v>1.2493662539898374E-4</v>
      </c>
      <c r="E4334" s="2">
        <f t="shared" si="209"/>
        <v>6.3490154141074848E-4</v>
      </c>
      <c r="K4334">
        <v>4329</v>
      </c>
      <c r="L4334" s="14">
        <v>-1.2713418780028801E-4</v>
      </c>
      <c r="M4334" s="14">
        <v>4.74746356975998E-3</v>
      </c>
    </row>
    <row r="4335" spans="1:13" x14ac:dyDescent="0.55000000000000004">
      <c r="A4335">
        <v>4330</v>
      </c>
      <c r="C4335">
        <f t="shared" si="207"/>
        <v>-1.181754100370885E-2</v>
      </c>
      <c r="D4335">
        <f t="shared" si="208"/>
        <v>1.3713649801221973E-4</v>
      </c>
      <c r="E4335" s="2">
        <f t="shared" si="209"/>
        <v>2.1028131631468779E-5</v>
      </c>
      <c r="K4335">
        <v>4330</v>
      </c>
      <c r="L4335" s="14">
        <v>-8.5804224139351604E-5</v>
      </c>
      <c r="M4335" s="14">
        <v>-7.2318969233785002E-3</v>
      </c>
    </row>
    <row r="4336" spans="1:13" x14ac:dyDescent="0.55000000000000004">
      <c r="A4336">
        <v>4331</v>
      </c>
      <c r="C4336">
        <f t="shared" si="207"/>
        <v>-2.1933922323798312E-4</v>
      </c>
      <c r="D4336">
        <f t="shared" si="208"/>
        <v>1.1491800023241316E-4</v>
      </c>
      <c r="E4336" s="2">
        <f t="shared" si="209"/>
        <v>2.9517455386720827E-4</v>
      </c>
      <c r="K4336">
        <v>4331</v>
      </c>
      <c r="L4336" s="14">
        <v>-2.2984060251952101E-5</v>
      </c>
      <c r="M4336" s="14">
        <v>-1.7399983968625399E-2</v>
      </c>
    </row>
    <row r="4337" spans="1:13" x14ac:dyDescent="0.55000000000000004">
      <c r="A4337">
        <v>4332</v>
      </c>
      <c r="C4337">
        <f t="shared" si="207"/>
        <v>1.1433912078808331E-2</v>
      </c>
      <c r="D4337">
        <f t="shared" si="208"/>
        <v>6.3857506674407707E-5</v>
      </c>
      <c r="E4337" s="2">
        <f t="shared" si="209"/>
        <v>1.2002101426213756E-3</v>
      </c>
      <c r="K4337">
        <v>4332</v>
      </c>
      <c r="L4337" s="14">
        <v>4.5592604108306802E-5</v>
      </c>
      <c r="M4337" s="14">
        <v>-2.3210137087265999E-2</v>
      </c>
    </row>
    <row r="4338" spans="1:13" x14ac:dyDescent="0.55000000000000004">
      <c r="A4338">
        <v>4333</v>
      </c>
      <c r="C4338">
        <f t="shared" si="207"/>
        <v>2.0217492456992166E-2</v>
      </c>
      <c r="D4338">
        <f t="shared" si="208"/>
        <v>-3.2298750499813374E-6</v>
      </c>
      <c r="E4338" s="2">
        <f t="shared" si="209"/>
        <v>1.8857010825806431E-3</v>
      </c>
      <c r="K4338">
        <v>4333</v>
      </c>
      <c r="L4338" s="14">
        <v>1.02750317933658E-4</v>
      </c>
      <c r="M4338" s="14">
        <v>-2.3207167387163701E-2</v>
      </c>
    </row>
    <row r="4339" spans="1:13" x14ac:dyDescent="0.55000000000000004">
      <c r="A4339">
        <v>4334</v>
      </c>
      <c r="C4339">
        <f t="shared" si="207"/>
        <v>2.3926908379399276E-2</v>
      </c>
      <c r="D4339">
        <f t="shared" si="208"/>
        <v>-6.9506626217189331E-5</v>
      </c>
      <c r="E4339" s="2">
        <f t="shared" si="209"/>
        <v>1.7072372031756268E-3</v>
      </c>
      <c r="K4339">
        <v>4334</v>
      </c>
      <c r="L4339" s="14">
        <v>1.34173577215829E-4</v>
      </c>
      <c r="M4339" s="14">
        <v>-1.7391818648131802E-2</v>
      </c>
    </row>
    <row r="4340" spans="1:13" x14ac:dyDescent="0.55000000000000004">
      <c r="A4340">
        <v>4335</v>
      </c>
      <c r="C4340">
        <f t="shared" si="207"/>
        <v>2.1631174637789317E-2</v>
      </c>
      <c r="D4340">
        <f t="shared" si="208"/>
        <v>-1.183386792873173E-4</v>
      </c>
      <c r="E4340" s="2">
        <f t="shared" si="209"/>
        <v>8.3242380555612202E-4</v>
      </c>
      <c r="K4340">
        <v>4335</v>
      </c>
      <c r="L4340" s="14">
        <v>1.3199223173185101E-4</v>
      </c>
      <c r="M4340" s="14">
        <v>-7.2205810376652002E-3</v>
      </c>
    </row>
    <row r="4341" spans="1:13" x14ac:dyDescent="0.55000000000000004">
      <c r="A4341">
        <v>4336</v>
      </c>
      <c r="C4341">
        <f t="shared" si="207"/>
        <v>1.3906472011220673E-2</v>
      </c>
      <c r="D4341">
        <f t="shared" si="208"/>
        <v>-1.374702182377446E-4</v>
      </c>
      <c r="E4341" s="2">
        <f t="shared" si="209"/>
        <v>8.367448995947322E-5</v>
      </c>
      <c r="K4341">
        <v>4336</v>
      </c>
      <c r="L4341" s="14">
        <v>9.6752612990271496E-5</v>
      </c>
      <c r="M4341" s="14">
        <v>4.7590958869174202E-3</v>
      </c>
    </row>
    <row r="4342" spans="1:13" x14ac:dyDescent="0.55000000000000004">
      <c r="A4342">
        <v>4337</v>
      </c>
      <c r="C4342">
        <f t="shared" si="207"/>
        <v>2.6915380349326339E-3</v>
      </c>
      <c r="D4342">
        <f t="shared" si="208"/>
        <v>-1.2209963005329659E-4</v>
      </c>
      <c r="E4342" s="2">
        <f t="shared" si="209"/>
        <v>1.6525847297271849E-4</v>
      </c>
      <c r="K4342">
        <v>4337</v>
      </c>
      <c r="L4342" s="14">
        <v>3.7280702115642497E-5</v>
      </c>
      <c r="M4342" s="14">
        <v>1.5546827723334E-2</v>
      </c>
    </row>
    <row r="4343" spans="1:13" x14ac:dyDescent="0.55000000000000004">
      <c r="A4343">
        <v>4338</v>
      </c>
      <c r="C4343">
        <f t="shared" si="207"/>
        <v>-9.1989152550031733E-3</v>
      </c>
      <c r="D4343">
        <f t="shared" si="208"/>
        <v>-7.6084608381467476E-5</v>
      </c>
      <c r="E4343" s="2">
        <f t="shared" si="209"/>
        <v>1.0010690572612841E-3</v>
      </c>
      <c r="K4343">
        <v>4338</v>
      </c>
      <c r="L4343" s="14">
        <v>-3.1528391876534702E-5</v>
      </c>
      <c r="M4343" s="14">
        <v>2.2440760110924399E-2</v>
      </c>
    </row>
    <row r="4344" spans="1:13" x14ac:dyDescent="0.55000000000000004">
      <c r="A4344">
        <v>4339</v>
      </c>
      <c r="C4344">
        <f t="shared" si="207"/>
        <v>-1.8780634713573673E-2</v>
      </c>
      <c r="D4344">
        <f t="shared" si="208"/>
        <v>-1.0973953743184673E-5</v>
      </c>
      <c r="E4344" s="2">
        <f t="shared" si="209"/>
        <v>1.805816494558545E-3</v>
      </c>
      <c r="K4344">
        <v>4339</v>
      </c>
      <c r="L4344" s="14">
        <v>-9.2441004535290198E-5</v>
      </c>
      <c r="M4344" s="14">
        <v>2.3714264916364799E-2</v>
      </c>
    </row>
    <row r="4345" spans="1:13" x14ac:dyDescent="0.55000000000000004">
      <c r="A4345">
        <v>4340</v>
      </c>
      <c r="C4345">
        <f t="shared" si="207"/>
        <v>-2.3648810723568385E-2</v>
      </c>
      <c r="D4345">
        <f t="shared" si="208"/>
        <v>5.6890931972879484E-5</v>
      </c>
      <c r="E4345" s="2">
        <f t="shared" si="209"/>
        <v>1.8230505193162912E-3</v>
      </c>
      <c r="K4345">
        <v>4340</v>
      </c>
      <c r="L4345" s="14">
        <v>-1.3020119414582299E-4</v>
      </c>
      <c r="M4345" s="14">
        <v>1.90483849608825E-2</v>
      </c>
    </row>
    <row r="4346" spans="1:13" x14ac:dyDescent="0.55000000000000004">
      <c r="A4346">
        <v>4341</v>
      </c>
      <c r="C4346">
        <f t="shared" si="207"/>
        <v>-2.2581633719326102E-2</v>
      </c>
      <c r="D4346">
        <f t="shared" si="208"/>
        <v>1.1047739292944982E-4</v>
      </c>
      <c r="E4346" s="2">
        <f t="shared" si="209"/>
        <v>1.0364119480011443E-3</v>
      </c>
      <c r="K4346">
        <v>4341</v>
      </c>
      <c r="L4346" s="14">
        <v>-1.3535168697296601E-4</v>
      </c>
      <c r="M4346" s="14">
        <v>9.6117188243457705E-3</v>
      </c>
    </row>
    <row r="4347" spans="1:13" x14ac:dyDescent="0.55000000000000004">
      <c r="A4347">
        <v>4342</v>
      </c>
      <c r="C4347">
        <f t="shared" si="207"/>
        <v>-1.5846942634736048E-2</v>
      </c>
      <c r="D4347">
        <f t="shared" si="208"/>
        <v>1.3633635693927233E-4</v>
      </c>
      <c r="E4347" s="2">
        <f t="shared" si="209"/>
        <v>1.8535953100442263E-4</v>
      </c>
      <c r="K4347">
        <v>4342</v>
      </c>
      <c r="L4347" s="14">
        <v>-1.06602510136823E-4</v>
      </c>
      <c r="M4347" s="14">
        <v>-2.2322619185230299E-3</v>
      </c>
    </row>
    <row r="4348" spans="1:13" x14ac:dyDescent="0.55000000000000004">
      <c r="A4348">
        <v>4343</v>
      </c>
      <c r="C4348">
        <f t="shared" si="207"/>
        <v>-5.1350029758162885E-3</v>
      </c>
      <c r="D4348">
        <f t="shared" si="208"/>
        <v>1.2797776910032231E-4</v>
      </c>
      <c r="E4348" s="2">
        <f t="shared" si="209"/>
        <v>7.0260536528289375E-5</v>
      </c>
      <c r="K4348">
        <v>4343</v>
      </c>
      <c r="L4348" s="14">
        <v>-5.1154073322950798E-5</v>
      </c>
      <c r="M4348" s="14">
        <v>-1.35171588159501E-2</v>
      </c>
    </row>
    <row r="4349" spans="1:13" x14ac:dyDescent="0.55000000000000004">
      <c r="A4349">
        <v>4344</v>
      </c>
      <c r="C4349">
        <f t="shared" si="207"/>
        <v>6.8657141927586478E-3</v>
      </c>
      <c r="D4349">
        <f t="shared" si="208"/>
        <v>8.7499458774528008E-5</v>
      </c>
      <c r="E4349" s="2">
        <f t="shared" si="209"/>
        <v>7.998892640572855E-4</v>
      </c>
      <c r="K4349">
        <v>4344</v>
      </c>
      <c r="L4349" s="14">
        <v>1.7106218491486698E-5</v>
      </c>
      <c r="M4349" s="14">
        <v>-2.1416599433557101E-2</v>
      </c>
    </row>
    <row r="4350" spans="1:13" x14ac:dyDescent="0.55000000000000004">
      <c r="A4350">
        <v>4345</v>
      </c>
      <c r="C4350">
        <f t="shared" si="207"/>
        <v>1.7143281816601894E-2</v>
      </c>
      <c r="D4350">
        <f t="shared" si="208"/>
        <v>2.5060628639563782E-5</v>
      </c>
      <c r="E4350" s="2">
        <f t="shared" si="209"/>
        <v>1.6888320392976031E-3</v>
      </c>
      <c r="K4350">
        <v>4345</v>
      </c>
      <c r="L4350" s="14">
        <v>8.1082151765456099E-5</v>
      </c>
      <c r="M4350" s="14">
        <v>-2.3952119864092299E-2</v>
      </c>
    </row>
    <row r="4351" spans="1:13" x14ac:dyDescent="0.55000000000000004">
      <c r="A4351">
        <v>4346</v>
      </c>
      <c r="C4351">
        <f t="shared" si="207"/>
        <v>2.3118247056354634E-2</v>
      </c>
      <c r="D4351">
        <f t="shared" si="208"/>
        <v>-4.3667891048563771E-5</v>
      </c>
      <c r="E4351" s="2">
        <f t="shared" si="209"/>
        <v>1.9015643739266985E-3</v>
      </c>
      <c r="K4351">
        <v>4346</v>
      </c>
      <c r="L4351" s="14">
        <v>1.24750557132615E-4</v>
      </c>
      <c r="M4351" s="14">
        <v>-2.04886832865014E-2</v>
      </c>
    </row>
    <row r="4352" spans="1:13" x14ac:dyDescent="0.55000000000000004">
      <c r="A4352">
        <v>4347</v>
      </c>
      <c r="C4352">
        <f t="shared" si="207"/>
        <v>2.3291019578946262E-2</v>
      </c>
      <c r="D4352">
        <f t="shared" si="208"/>
        <v>-1.0143669052961288E-4</v>
      </c>
      <c r="E4352" s="2">
        <f t="shared" si="209"/>
        <v>1.2379665239252984E-3</v>
      </c>
      <c r="K4352">
        <v>4347</v>
      </c>
      <c r="L4352" s="14">
        <v>1.3717441156963799E-4</v>
      </c>
      <c r="M4352" s="14">
        <v>-1.18937288772428E-2</v>
      </c>
    </row>
    <row r="4353" spans="1:13" x14ac:dyDescent="0.55000000000000004">
      <c r="A4353">
        <v>4348</v>
      </c>
      <c r="C4353">
        <f t="shared" si="207"/>
        <v>1.7618237123080378E-2</v>
      </c>
      <c r="D4353">
        <f t="shared" si="208"/>
        <v>-1.3374701880328511E-4</v>
      </c>
      <c r="E4353" s="2">
        <f t="shared" si="209"/>
        <v>3.2177734777582624E-4</v>
      </c>
      <c r="K4353">
        <v>4348</v>
      </c>
      <c r="L4353" s="14">
        <v>1.15242083660777E-4</v>
      </c>
      <c r="M4353" s="14">
        <v>-3.1991628734139401E-4</v>
      </c>
    </row>
    <row r="4354" spans="1:13" x14ac:dyDescent="0.55000000000000004">
      <c r="A4354">
        <v>4349</v>
      </c>
      <c r="C4354">
        <f t="shared" si="207"/>
        <v>7.5236485122530438E-3</v>
      </c>
      <c r="D4354">
        <f t="shared" si="208"/>
        <v>-1.3248966452148001E-4</v>
      </c>
      <c r="E4354" s="2">
        <f t="shared" si="209"/>
        <v>1.4518940944238366E-5</v>
      </c>
      <c r="K4354">
        <v>4349</v>
      </c>
      <c r="L4354" s="14">
        <v>6.4446660989089403E-5</v>
      </c>
      <c r="M4354" s="14">
        <v>1.13340213213412E-2</v>
      </c>
    </row>
    <row r="4355" spans="1:13" x14ac:dyDescent="0.55000000000000004">
      <c r="A4355">
        <v>4350</v>
      </c>
      <c r="C4355">
        <f t="shared" si="207"/>
        <v>-4.4592172892220679E-3</v>
      </c>
      <c r="D4355">
        <f t="shared" si="208"/>
        <v>-9.7980197105329569E-5</v>
      </c>
      <c r="E4355" s="2">
        <f t="shared" si="209"/>
        <v>6.0557828544765017E-4</v>
      </c>
      <c r="K4355">
        <v>4350</v>
      </c>
      <c r="L4355" s="14">
        <v>-2.4898277253753601E-6</v>
      </c>
      <c r="M4355" s="14">
        <v>2.0149282978930198E-2</v>
      </c>
    </row>
    <row r="4356" spans="1:13" x14ac:dyDescent="0.55000000000000004">
      <c r="A4356">
        <v>4351</v>
      </c>
      <c r="C4356">
        <f t="shared" si="207"/>
        <v>-1.5322913543810966E-2</v>
      </c>
      <c r="D4356">
        <f t="shared" si="208"/>
        <v>-3.8879765475389501E-5</v>
      </c>
      <c r="E4356" s="2">
        <f t="shared" si="209"/>
        <v>1.5398517849909458E-3</v>
      </c>
      <c r="K4356">
        <v>4351</v>
      </c>
      <c r="L4356" s="14">
        <v>-6.8802723640250095E-5</v>
      </c>
      <c r="M4356" s="14">
        <v>2.3918031717369299E-2</v>
      </c>
    </row>
    <row r="4357" spans="1:13" x14ac:dyDescent="0.55000000000000004">
      <c r="A4357">
        <v>4352</v>
      </c>
      <c r="C4357">
        <f t="shared" si="207"/>
        <v>-2.2340881480465417E-2</v>
      </c>
      <c r="D4357">
        <f t="shared" si="208"/>
        <v>2.9978667769143614E-5</v>
      </c>
      <c r="E4357" s="2">
        <f t="shared" si="209"/>
        <v>1.9392787284096523E-3</v>
      </c>
      <c r="K4357">
        <v>4352</v>
      </c>
      <c r="L4357" s="14">
        <v>-1.1788355059831301E-4</v>
      </c>
      <c r="M4357" s="14">
        <v>2.16963610354966E-2</v>
      </c>
    </row>
    <row r="4358" spans="1:13" x14ac:dyDescent="0.55000000000000004">
      <c r="A4358">
        <v>4353</v>
      </c>
      <c r="C4358">
        <f t="shared" ref="C4358:C4421" si="210">$D$1*COS($B$2*(A4358-$L$2)+$B$1)</f>
        <v>-2.3751759073940722E-2</v>
      </c>
      <c r="D4358">
        <f t="shared" ref="D4358:D4421" si="211">$D$2*COS($B$2*(A4358-$L$3)+$B$3)</f>
        <v>9.1313087303800512E-5</v>
      </c>
      <c r="E4358" s="2">
        <f t="shared" ref="E4358:E4421" si="212">(M4358-C4358)^2</f>
        <v>1.4282701244433002E-3</v>
      </c>
      <c r="K4358">
        <v>4353</v>
      </c>
      <c r="L4358" s="14">
        <v>-1.3743971101257401E-4</v>
      </c>
      <c r="M4358" s="14">
        <v>1.4040702137831399E-2</v>
      </c>
    </row>
    <row r="4359" spans="1:13" x14ac:dyDescent="0.55000000000000004">
      <c r="A4359">
        <v>4354</v>
      </c>
      <c r="C4359">
        <f t="shared" si="210"/>
        <v>-1.920144578731903E-2</v>
      </c>
      <c r="D4359">
        <f t="shared" si="211"/>
        <v>1.2972984665203546E-4</v>
      </c>
      <c r="E4359" s="2">
        <f t="shared" si="212"/>
        <v>4.8708084243334398E-4</v>
      </c>
      <c r="K4359">
        <v>4354</v>
      </c>
      <c r="L4359" s="14">
        <v>-1.2257324318966701E-4</v>
      </c>
      <c r="M4359" s="14">
        <v>2.8684622875539598E-3</v>
      </c>
    </row>
    <row r="4360" spans="1:13" x14ac:dyDescent="0.55000000000000004">
      <c r="A4360">
        <v>4355</v>
      </c>
      <c r="C4360">
        <f t="shared" si="210"/>
        <v>-9.8319743424205071E-3</v>
      </c>
      <c r="D4360">
        <f t="shared" si="211"/>
        <v>1.3558714897955883E-4</v>
      </c>
      <c r="E4360" s="2">
        <f t="shared" si="212"/>
        <v>6.5573167202052746E-7</v>
      </c>
      <c r="K4360">
        <v>4355</v>
      </c>
      <c r="L4360" s="14">
        <v>-7.7007546220712097E-5</v>
      </c>
      <c r="M4360" s="14">
        <v>-9.0222017372895806E-3</v>
      </c>
    </row>
    <row r="4361" spans="1:13" x14ac:dyDescent="0.55000000000000004">
      <c r="A4361">
        <v>4356</v>
      </c>
      <c r="C4361">
        <f t="shared" si="210"/>
        <v>2.0051154208498814E-3</v>
      </c>
      <c r="D4361">
        <f t="shared" si="211"/>
        <v>1.0741493486355109E-4</v>
      </c>
      <c r="E4361" s="2">
        <f t="shared" si="212"/>
        <v>4.2676596988846941E-4</v>
      </c>
      <c r="K4361">
        <v>4356</v>
      </c>
      <c r="L4361" s="14">
        <v>-1.2154831580645099E-5</v>
      </c>
      <c r="M4361" s="14">
        <v>-1.8653199367352699E-2</v>
      </c>
    </row>
    <row r="4362" spans="1:13" x14ac:dyDescent="0.55000000000000004">
      <c r="A4362">
        <v>4357</v>
      </c>
      <c r="C4362">
        <f t="shared" si="210"/>
        <v>1.3338963477821656E-2</v>
      </c>
      <c r="D4362">
        <f t="shared" si="211"/>
        <v>5.2283836224898653E-5</v>
      </c>
      <c r="E4362" s="2">
        <f t="shared" si="212"/>
        <v>1.3654023390724528E-3</v>
      </c>
      <c r="K4362">
        <v>4357</v>
      </c>
      <c r="L4362" s="14">
        <v>5.5742136031895298E-5</v>
      </c>
      <c r="M4362" s="14">
        <v>-2.3612387499814501E-2</v>
      </c>
    </row>
    <row r="4363" spans="1:13" x14ac:dyDescent="0.55000000000000004">
      <c r="A4363">
        <v>4358</v>
      </c>
      <c r="C4363">
        <f t="shared" si="210"/>
        <v>2.1325012865075398E-2</v>
      </c>
      <c r="D4363">
        <f t="shared" si="211"/>
        <v>-1.5969403251002528E-5</v>
      </c>
      <c r="E4363" s="2">
        <f t="shared" si="212"/>
        <v>1.9344796205450433E-3</v>
      </c>
      <c r="K4363">
        <v>4358</v>
      </c>
      <c r="L4363" s="14">
        <v>1.0967813987614E-4</v>
      </c>
      <c r="M4363" s="14">
        <v>-2.2657706702330201E-2</v>
      </c>
    </row>
    <row r="4364" spans="1:13" x14ac:dyDescent="0.55000000000000004">
      <c r="A4364">
        <v>4359</v>
      </c>
      <c r="C4364">
        <f t="shared" si="210"/>
        <v>2.3958933518801455E-2</v>
      </c>
      <c r="D4364">
        <f t="shared" si="211"/>
        <v>-8.0214659119214626E-5</v>
      </c>
      <c r="E4364" s="2">
        <f t="shared" si="212"/>
        <v>1.5989758616839957E-3</v>
      </c>
      <c r="K4364">
        <v>4359</v>
      </c>
      <c r="L4364" s="14">
        <v>1.3614457319462299E-4</v>
      </c>
      <c r="M4364" s="14">
        <v>-1.6028262703039298E-2</v>
      </c>
    </row>
    <row r="4365" spans="1:13" x14ac:dyDescent="0.55000000000000004">
      <c r="A4365">
        <v>4360</v>
      </c>
      <c r="C4365">
        <f t="shared" si="210"/>
        <v>2.0579666873556876E-2</v>
      </c>
      <c r="D4365">
        <f t="shared" si="211"/>
        <v>-1.2432772633936331E-4</v>
      </c>
      <c r="E4365" s="2">
        <f t="shared" si="212"/>
        <v>6.741348913162431E-4</v>
      </c>
      <c r="K4365">
        <v>4360</v>
      </c>
      <c r="L4365" s="14">
        <v>1.2851275357689601E-4</v>
      </c>
      <c r="M4365" s="14">
        <v>-5.38444087764927E-3</v>
      </c>
    </row>
    <row r="4366" spans="1:13" x14ac:dyDescent="0.55000000000000004">
      <c r="A4366">
        <v>4361</v>
      </c>
      <c r="C4366">
        <f t="shared" si="210"/>
        <v>1.2035337628159644E-2</v>
      </c>
      <c r="D4366">
        <f t="shared" si="211"/>
        <v>-1.3723715486893618E-4</v>
      </c>
      <c r="E4366" s="2">
        <f t="shared" si="212"/>
        <v>2.9456562863011168E-5</v>
      </c>
      <c r="K4366">
        <v>4361</v>
      </c>
      <c r="L4366" s="14">
        <v>8.8694117590592294E-5</v>
      </c>
      <c r="M4366" s="14">
        <v>6.6079475681942498E-3</v>
      </c>
    </row>
    <row r="4367" spans="1:13" x14ac:dyDescent="0.55000000000000004">
      <c r="A4367">
        <v>4362</v>
      </c>
      <c r="C4367">
        <f t="shared" si="210"/>
        <v>4.7039232279364493E-4</v>
      </c>
      <c r="D4367">
        <f t="shared" si="211"/>
        <v>-1.1570295025653656E-4</v>
      </c>
      <c r="E4367" s="2">
        <f t="shared" si="212"/>
        <v>2.7142372148378653E-4</v>
      </c>
      <c r="K4367">
        <v>4362</v>
      </c>
      <c r="L4367" s="14">
        <v>2.6661489635364301E-5</v>
      </c>
      <c r="M4367" s="14">
        <v>1.6945334552852801E-2</v>
      </c>
    </row>
    <row r="4368" spans="1:13" x14ac:dyDescent="0.55000000000000004">
      <c r="A4368">
        <v>4363</v>
      </c>
      <c r="C4368">
        <f t="shared" si="210"/>
        <v>-1.1212611540510103E-2</v>
      </c>
      <c r="D4368">
        <f t="shared" si="211"/>
        <v>-6.5129743954430591E-5</v>
      </c>
      <c r="E4368" s="2">
        <f t="shared" si="212"/>
        <v>1.1731494224956054E-3</v>
      </c>
      <c r="K4368">
        <v>4363</v>
      </c>
      <c r="L4368" s="14">
        <v>-4.2048673794914599E-5</v>
      </c>
      <c r="M4368" s="14">
        <v>2.3038657377525699E-2</v>
      </c>
    </row>
    <row r="4369" spans="1:13" x14ac:dyDescent="0.55000000000000004">
      <c r="A4369">
        <v>4364</v>
      </c>
      <c r="C4369">
        <f t="shared" si="210"/>
        <v>-2.0081486250149345E-2</v>
      </c>
      <c r="D4369">
        <f t="shared" si="211"/>
        <v>1.7896552531604071E-6</v>
      </c>
      <c r="E4369" s="2">
        <f t="shared" si="212"/>
        <v>1.887319601611228E-3</v>
      </c>
      <c r="K4369">
        <v>4364</v>
      </c>
      <c r="L4369" s="14">
        <v>-1.0022748602222199E-4</v>
      </c>
      <c r="M4369" s="14">
        <v>2.3361805540542901E-2</v>
      </c>
    </row>
    <row r="4370" spans="1:13" x14ac:dyDescent="0.55000000000000004">
      <c r="A4370">
        <v>4365</v>
      </c>
      <c r="C4370">
        <f t="shared" si="210"/>
        <v>-2.3910331195300186E-2</v>
      </c>
      <c r="D4370">
        <f t="shared" si="211"/>
        <v>6.825988871602907E-5</v>
      </c>
      <c r="E4370" s="2">
        <f t="shared" si="212"/>
        <v>1.7425762111433964E-3</v>
      </c>
      <c r="K4370">
        <v>4365</v>
      </c>
      <c r="L4370" s="14">
        <v>-1.3330370260908201E-4</v>
      </c>
      <c r="M4370" s="14">
        <v>1.7833844579811201E-2</v>
      </c>
    </row>
    <row r="4371" spans="1:13" x14ac:dyDescent="0.55000000000000004">
      <c r="A4371">
        <v>4366</v>
      </c>
      <c r="C4371">
        <f t="shared" si="210"/>
        <v>-2.1738187000223518E-2</v>
      </c>
      <c r="D4371">
        <f t="shared" si="211"/>
        <v>1.1759832891546753E-4</v>
      </c>
      <c r="E4371" s="2">
        <f t="shared" si="212"/>
        <v>8.7482694521824535E-4</v>
      </c>
      <c r="K4371">
        <v>4366</v>
      </c>
      <c r="L4371" s="14">
        <v>-1.3299317992136199E-4</v>
      </c>
      <c r="M4371" s="14">
        <v>7.8392866109259895E-3</v>
      </c>
    </row>
    <row r="4372" spans="1:13" x14ac:dyDescent="0.55000000000000004">
      <c r="A4372">
        <v>4367</v>
      </c>
      <c r="C4372">
        <f t="shared" si="210"/>
        <v>-1.4110216072857737E-2</v>
      </c>
      <c r="D4372">
        <f t="shared" si="211"/>
        <v>1.3742206733318148E-4</v>
      </c>
      <c r="E4372" s="2">
        <f t="shared" si="212"/>
        <v>9.9831006493176087E-5</v>
      </c>
      <c r="K4372">
        <v>4367</v>
      </c>
      <c r="L4372" s="14">
        <v>-9.9373690292546701E-5</v>
      </c>
      <c r="M4372" s="14">
        <v>-4.1186693210692E-3</v>
      </c>
    </row>
    <row r="4373" spans="1:13" x14ac:dyDescent="0.55000000000000004">
      <c r="A4373">
        <v>4368</v>
      </c>
      <c r="C4373">
        <f t="shared" si="210"/>
        <v>-2.9408783308873801E-3</v>
      </c>
      <c r="D4373">
        <f t="shared" si="211"/>
        <v>1.2275576347813393E-4</v>
      </c>
      <c r="E4373" s="2">
        <f t="shared" si="212"/>
        <v>1.4651167314174329E-4</v>
      </c>
      <c r="K4373">
        <v>4368</v>
      </c>
      <c r="L4373" s="14">
        <v>-4.0865443460343502E-5</v>
      </c>
      <c r="M4373" s="14">
        <v>-1.5045078971233E-2</v>
      </c>
    </row>
    <row r="4374" spans="1:13" x14ac:dyDescent="0.55000000000000004">
      <c r="A4374">
        <v>4369</v>
      </c>
      <c r="C4374">
        <f t="shared" si="210"/>
        <v>8.9665578833389558E-3</v>
      </c>
      <c r="D4374">
        <f t="shared" si="211"/>
        <v>7.7280350476266355E-5</v>
      </c>
      <c r="E4374" s="2">
        <f t="shared" si="212"/>
        <v>9.7156348537311935E-4</v>
      </c>
      <c r="K4374">
        <v>4369</v>
      </c>
      <c r="L4374" s="14">
        <v>2.78778071973091E-5</v>
      </c>
      <c r="M4374" s="14">
        <v>-2.2203355260157601E-2</v>
      </c>
    </row>
    <row r="4375" spans="1:13" x14ac:dyDescent="0.55000000000000004">
      <c r="A4375">
        <v>4370</v>
      </c>
      <c r="C4375">
        <f t="shared" si="210"/>
        <v>1.862357706878149E-2</v>
      </c>
      <c r="D4375">
        <f t="shared" si="211"/>
        <v>1.2409198446393196E-5</v>
      </c>
      <c r="E4375" s="2">
        <f t="shared" si="212"/>
        <v>1.7998161865277419E-3</v>
      </c>
      <c r="K4375">
        <v>4370</v>
      </c>
      <c r="L4375" s="14">
        <v>8.9638888101035297E-5</v>
      </c>
      <c r="M4375" s="14">
        <v>-2.38006634845595E-2</v>
      </c>
    </row>
    <row r="4376" spans="1:13" x14ac:dyDescent="0.55000000000000004">
      <c r="A4376">
        <v>4371</v>
      </c>
      <c r="C4376">
        <f t="shared" si="210"/>
        <v>2.3606470963979286E-2</v>
      </c>
      <c r="D4376">
        <f t="shared" si="211"/>
        <v>-5.5576400829202821E-5</v>
      </c>
      <c r="E4376" s="2">
        <f t="shared" si="212"/>
        <v>1.8527359066956154E-3</v>
      </c>
      <c r="K4376">
        <v>4371</v>
      </c>
      <c r="L4376" s="14">
        <v>1.28949353400566E-4</v>
      </c>
      <c r="M4376" s="14">
        <v>-1.9436947890656499E-2</v>
      </c>
    </row>
    <row r="4377" spans="1:13" x14ac:dyDescent="0.55000000000000004">
      <c r="A4377">
        <v>4372</v>
      </c>
      <c r="C4377">
        <f t="shared" si="210"/>
        <v>2.2664638232145623E-2</v>
      </c>
      <c r="D4377">
        <f t="shared" si="211"/>
        <v>-1.0961349495424981E-4</v>
      </c>
      <c r="E4377" s="2">
        <f t="shared" si="212"/>
        <v>1.0804215400096579E-3</v>
      </c>
      <c r="K4377">
        <v>4372</v>
      </c>
      <c r="L4377" s="14">
        <v>1.3596365319721299E-4</v>
      </c>
      <c r="M4377" s="14">
        <v>-1.0205128119467799E-2</v>
      </c>
    </row>
    <row r="4378" spans="1:13" x14ac:dyDescent="0.55000000000000004">
      <c r="A4378">
        <v>4373</v>
      </c>
      <c r="C4378">
        <f t="shared" si="210"/>
        <v>1.603445903684159E-2</v>
      </c>
      <c r="D4378">
        <f t="shared" si="211"/>
        <v>-1.3613991231478933E-4</v>
      </c>
      <c r="E4378" s="2">
        <f t="shared" si="212"/>
        <v>2.0885538282184706E-4</v>
      </c>
      <c r="K4378">
        <v>4373</v>
      </c>
      <c r="L4378" s="14">
        <v>1.08925012593348E-4</v>
      </c>
      <c r="M4378" s="14">
        <v>1.5826292972602699E-3</v>
      </c>
    </row>
    <row r="4379" spans="1:13" x14ac:dyDescent="0.55000000000000004">
      <c r="A4379">
        <v>4374</v>
      </c>
      <c r="C4379">
        <f t="shared" si="210"/>
        <v>5.3799686028132296E-3</v>
      </c>
      <c r="D4379">
        <f t="shared" si="211"/>
        <v>-1.2849808128658581E-4</v>
      </c>
      <c r="E4379" s="2">
        <f t="shared" si="212"/>
        <v>5.7669425079581194E-5</v>
      </c>
      <c r="K4379">
        <v>4374</v>
      </c>
      <c r="L4379" s="14">
        <v>5.4605426863758597E-5</v>
      </c>
      <c r="M4379" s="14">
        <v>1.29740073885702E-2</v>
      </c>
    </row>
    <row r="4380" spans="1:13" x14ac:dyDescent="0.55000000000000004">
      <c r="A4380">
        <v>4375</v>
      </c>
      <c r="C4380">
        <f t="shared" si="210"/>
        <v>-6.6247805497808157E-3</v>
      </c>
      <c r="D4380">
        <f t="shared" si="211"/>
        <v>-8.8605940380096515E-5</v>
      </c>
      <c r="E4380" s="2">
        <f t="shared" si="212"/>
        <v>7.6954895503108904E-4</v>
      </c>
      <c r="K4380">
        <v>4375</v>
      </c>
      <c r="L4380" s="14">
        <v>-1.3390426771334799E-5</v>
      </c>
      <c r="M4380" s="14">
        <v>2.1115964844514001E-2</v>
      </c>
    </row>
    <row r="4381" spans="1:13" x14ac:dyDescent="0.55000000000000004">
      <c r="A4381">
        <v>4376</v>
      </c>
      <c r="C4381">
        <f t="shared" si="210"/>
        <v>-1.6966849423551065E-2</v>
      </c>
      <c r="D4381">
        <f t="shared" si="211"/>
        <v>-2.6475576104219383E-5</v>
      </c>
      <c r="E4381" s="2">
        <f t="shared" si="212"/>
        <v>1.6757681586135602E-3</v>
      </c>
      <c r="K4381">
        <v>4376</v>
      </c>
      <c r="L4381" s="14">
        <v>-7.8032564953370599E-5</v>
      </c>
      <c r="M4381" s="14">
        <v>2.3969297911213602E-2</v>
      </c>
    </row>
    <row r="4382" spans="1:13" x14ac:dyDescent="0.55000000000000004">
      <c r="A4382">
        <v>4377</v>
      </c>
      <c r="C4382">
        <f t="shared" si="210"/>
        <v>-2.3050596724987306E-2</v>
      </c>
      <c r="D4382">
        <f t="shared" si="211"/>
        <v>4.22995997137168E-5</v>
      </c>
      <c r="E4382" s="2">
        <f t="shared" si="212"/>
        <v>1.9245741227060663E-3</v>
      </c>
      <c r="K4382">
        <v>4377</v>
      </c>
      <c r="L4382" s="14">
        <v>-1.23130963163945E-4</v>
      </c>
      <c r="M4382" s="14">
        <v>2.0819371621320699E-2</v>
      </c>
    </row>
    <row r="4383" spans="1:13" x14ac:dyDescent="0.55000000000000004">
      <c r="A4383">
        <v>4378</v>
      </c>
      <c r="C4383">
        <f t="shared" si="210"/>
        <v>-2.334913011647979E-2</v>
      </c>
      <c r="D4383">
        <f t="shared" si="211"/>
        <v>1.0045846760832819E-4</v>
      </c>
      <c r="E4383" s="2">
        <f t="shared" si="212"/>
        <v>1.2819432204005852E-3</v>
      </c>
      <c r="K4383">
        <v>4378</v>
      </c>
      <c r="L4383" s="14">
        <v>-1.3739044780107E-4</v>
      </c>
      <c r="M4383" s="14">
        <v>1.2455104554863001E-2</v>
      </c>
    </row>
    <row r="4384" spans="1:13" x14ac:dyDescent="0.55000000000000004">
      <c r="A4384">
        <v>4379</v>
      </c>
      <c r="C4384">
        <f t="shared" si="210"/>
        <v>-1.7787524009465441E-2</v>
      </c>
      <c r="D4384">
        <f t="shared" si="211"/>
        <v>1.334043776294918E-4</v>
      </c>
      <c r="E4384" s="2">
        <f t="shared" si="212"/>
        <v>3.5189645287791597E-4</v>
      </c>
      <c r="K4384">
        <v>4379</v>
      </c>
      <c r="L4384" s="14">
        <v>-1.17239642477956E-4</v>
      </c>
      <c r="M4384" s="14">
        <v>9.71379286780743E-4</v>
      </c>
    </row>
    <row r="4385" spans="1:13" x14ac:dyDescent="0.55000000000000004">
      <c r="A4385">
        <v>4380</v>
      </c>
      <c r="C4385">
        <f t="shared" si="210"/>
        <v>-7.7616243072932134E-3</v>
      </c>
      <c r="D4385">
        <f t="shared" si="211"/>
        <v>1.32868600807505E-4</v>
      </c>
      <c r="E4385" s="2">
        <f t="shared" si="212"/>
        <v>8.9640937386769151E-6</v>
      </c>
      <c r="K4385">
        <v>4380</v>
      </c>
      <c r="L4385" s="14">
        <v>-6.7725441394298302E-5</v>
      </c>
      <c r="M4385" s="14">
        <v>-1.0755633949675301E-2</v>
      </c>
    </row>
    <row r="4386" spans="1:13" x14ac:dyDescent="0.55000000000000004">
      <c r="A4386">
        <v>4381</v>
      </c>
      <c r="C4386">
        <f t="shared" si="210"/>
        <v>4.2122794939501189E-3</v>
      </c>
      <c r="D4386">
        <f t="shared" si="211"/>
        <v>9.8985605830723779E-5</v>
      </c>
      <c r="E4386" s="2">
        <f t="shared" si="212"/>
        <v>5.7605335008055426E-4</v>
      </c>
      <c r="K4386">
        <v>4381</v>
      </c>
      <c r="L4386" s="14">
        <v>-1.2489833753017201E-6</v>
      </c>
      <c r="M4386" s="14">
        <v>-1.9788831940326299E-2</v>
      </c>
    </row>
    <row r="4387" spans="1:13" x14ac:dyDescent="0.55000000000000004">
      <c r="A4387">
        <v>4382</v>
      </c>
      <c r="C4387">
        <f t="shared" si="210"/>
        <v>1.51289899298836E-2</v>
      </c>
      <c r="D4387">
        <f t="shared" si="211"/>
        <v>4.0259310242410384E-5</v>
      </c>
      <c r="E4387" s="2">
        <f t="shared" si="212"/>
        <v>1.520593190156805E-3</v>
      </c>
      <c r="K4387">
        <v>4382</v>
      </c>
      <c r="L4387" s="14">
        <v>6.5540290278169502E-5</v>
      </c>
      <c r="M4387" s="14">
        <v>-2.38657942105217E-2</v>
      </c>
    </row>
    <row r="4388" spans="1:13" x14ac:dyDescent="0.55000000000000004">
      <c r="A4388">
        <v>4383</v>
      </c>
      <c r="C4388">
        <f t="shared" si="210"/>
        <v>2.2248642787393285E-2</v>
      </c>
      <c r="D4388">
        <f t="shared" si="211"/>
        <v>-2.8571223618514329E-5</v>
      </c>
      <c r="E4388" s="2">
        <f t="shared" si="212"/>
        <v>1.9548833718709886E-3</v>
      </c>
      <c r="K4388">
        <v>4383</v>
      </c>
      <c r="L4388" s="14">
        <v>1.1591459164903E-4</v>
      </c>
      <c r="M4388" s="14">
        <v>-2.19654202680531E-2</v>
      </c>
    </row>
    <row r="4389" spans="1:13" x14ac:dyDescent="0.55000000000000004">
      <c r="A4389">
        <v>4384</v>
      </c>
      <c r="C4389">
        <f t="shared" si="210"/>
        <v>2.3784355269447534E-2</v>
      </c>
      <c r="D4389">
        <f t="shared" si="211"/>
        <v>-9.0230982584801956E-5</v>
      </c>
      <c r="E4389" s="2">
        <f t="shared" si="212"/>
        <v>1.4705710846996886E-3</v>
      </c>
      <c r="K4389">
        <v>4384</v>
      </c>
      <c r="L4389" s="14">
        <v>1.3725736445947001E-4</v>
      </c>
      <c r="M4389" s="14">
        <v>-1.4563670555876099E-2</v>
      </c>
    </row>
    <row r="4390" spans="1:13" x14ac:dyDescent="0.55000000000000004">
      <c r="A4390">
        <v>4385</v>
      </c>
      <c r="C4390">
        <f t="shared" si="210"/>
        <v>1.9350695913404398E-2</v>
      </c>
      <c r="D4390">
        <f t="shared" si="211"/>
        <v>-1.2924466684016868E-4</v>
      </c>
      <c r="E4390" s="2">
        <f t="shared" si="212"/>
        <v>5.2281074563749561E-4</v>
      </c>
      <c r="K4390">
        <v>4385</v>
      </c>
      <c r="L4390" s="14">
        <v>1.24223178858163E-4</v>
      </c>
      <c r="M4390" s="14">
        <v>-3.5143592065268801E-3</v>
      </c>
    </row>
    <row r="4391" spans="1:13" x14ac:dyDescent="0.55000000000000004">
      <c r="A4391">
        <v>4386</v>
      </c>
      <c r="C4391">
        <f t="shared" si="210"/>
        <v>1.0060419763381862E-2</v>
      </c>
      <c r="D4391">
        <f t="shared" si="211"/>
        <v>-1.3582066398083032E-4</v>
      </c>
      <c r="E4391" s="2">
        <f t="shared" si="212"/>
        <v>2.7069283639073188E-6</v>
      </c>
      <c r="K4391">
        <v>4386</v>
      </c>
      <c r="L4391" s="14">
        <v>8.0076527487176006E-5</v>
      </c>
      <c r="M4391" s="14">
        <v>8.4151452075987496E-3</v>
      </c>
    </row>
    <row r="4392" spans="1:13" x14ac:dyDescent="0.55000000000000004">
      <c r="A4392">
        <v>4387</v>
      </c>
      <c r="C4392">
        <f t="shared" si="210"/>
        <v>-1.7548096904264317E-3</v>
      </c>
      <c r="D4392">
        <f t="shared" si="211"/>
        <v>-1.0830853733474738E-4</v>
      </c>
      <c r="E4392" s="2">
        <f t="shared" si="212"/>
        <v>3.9967342632917007E-4</v>
      </c>
      <c r="K4392">
        <v>4387</v>
      </c>
      <c r="L4392" s="14">
        <v>1.5874213048313201E-5</v>
      </c>
      <c r="M4392" s="14">
        <v>1.8237024300710301E-2</v>
      </c>
    </row>
    <row r="4393" spans="1:13" x14ac:dyDescent="0.55000000000000004">
      <c r="A4393">
        <v>4388</v>
      </c>
      <c r="C4393">
        <f t="shared" si="210"/>
        <v>-1.3129618900391139E-2</v>
      </c>
      <c r="D4393">
        <f t="shared" si="211"/>
        <v>-5.3613250780469582E-5</v>
      </c>
      <c r="E4393" s="2">
        <f t="shared" si="212"/>
        <v>1.3410937169759244E-3</v>
      </c>
      <c r="K4393">
        <v>4388</v>
      </c>
      <c r="L4393" s="14">
        <v>-5.2303896524968003E-5</v>
      </c>
      <c r="M4393" s="14">
        <v>2.34913275234238E-2</v>
      </c>
    </row>
    <row r="4394" spans="1:13" x14ac:dyDescent="0.55000000000000004">
      <c r="A4394">
        <v>4389</v>
      </c>
      <c r="C4394">
        <f t="shared" si="210"/>
        <v>-2.1209170516684216E-2</v>
      </c>
      <c r="D4394">
        <f t="shared" si="211"/>
        <v>1.4537831641049943E-5</v>
      </c>
      <c r="E4394" s="2">
        <f t="shared" si="212"/>
        <v>1.9422753017634218E-3</v>
      </c>
      <c r="K4394">
        <v>4389</v>
      </c>
      <c r="L4394" s="14">
        <v>-1.0738217074375299E-4</v>
      </c>
      <c r="M4394" s="14">
        <v>2.2862082038279798E-2</v>
      </c>
    </row>
    <row r="4395" spans="1:13" x14ac:dyDescent="0.55000000000000004">
      <c r="A4395">
        <v>4390</v>
      </c>
      <c r="C4395">
        <f t="shared" si="210"/>
        <v>-2.3965667387278757E-2</v>
      </c>
      <c r="D4395">
        <f t="shared" si="211"/>
        <v>7.9040224754764633E-5</v>
      </c>
      <c r="E4395" s="2">
        <f t="shared" si="212"/>
        <v>1.6380276003983712E-3</v>
      </c>
      <c r="K4395">
        <v>4390</v>
      </c>
      <c r="L4395" s="14">
        <v>-1.3556591414914099E-4</v>
      </c>
      <c r="M4395" s="14">
        <v>1.65068862805882E-2</v>
      </c>
    </row>
    <row r="4396" spans="1:13" x14ac:dyDescent="0.55000000000000004">
      <c r="A4396">
        <v>4391</v>
      </c>
      <c r="C4396">
        <f t="shared" si="210"/>
        <v>-2.0707286899853541E-2</v>
      </c>
      <c r="D4396">
        <f t="shared" si="211"/>
        <v>1.2370518749078063E-4</v>
      </c>
      <c r="E4396" s="2">
        <f t="shared" si="212"/>
        <v>7.1421094516594904E-4</v>
      </c>
      <c r="K4396">
        <v>4391</v>
      </c>
      <c r="L4396" s="14">
        <v>-1.2979633336600001E-4</v>
      </c>
      <c r="M4396" s="14">
        <v>6.0174384526351004E-3</v>
      </c>
    </row>
    <row r="4397" spans="1:13" x14ac:dyDescent="0.55000000000000004">
      <c r="A4397">
        <v>4392</v>
      </c>
      <c r="C4397">
        <f t="shared" si="210"/>
        <v>-1.2251813875691008E-2</v>
      </c>
      <c r="D4397">
        <f t="shared" si="211"/>
        <v>1.3732275566512685E-4</v>
      </c>
      <c r="E4397" s="2">
        <f t="shared" si="212"/>
        <v>3.9346761657259817E-5</v>
      </c>
      <c r="K4397">
        <v>4392</v>
      </c>
      <c r="L4397" s="14">
        <v>-9.1518455693350201E-5</v>
      </c>
      <c r="M4397" s="14">
        <v>-5.9791141652585202E-3</v>
      </c>
    </row>
    <row r="4398" spans="1:13" x14ac:dyDescent="0.55000000000000004">
      <c r="A4398">
        <v>4393</v>
      </c>
      <c r="C4398">
        <f t="shared" si="210"/>
        <v>-7.213938163881541E-4</v>
      </c>
      <c r="D4398">
        <f t="shared" si="211"/>
        <v>1.1647520670198776E-4</v>
      </c>
      <c r="E4398" s="2">
        <f t="shared" si="212"/>
        <v>2.4827569785748827E-4</v>
      </c>
      <c r="K4398">
        <v>4393</v>
      </c>
      <c r="L4398" s="14">
        <v>-3.0319213053018999E-5</v>
      </c>
      <c r="M4398" s="14">
        <v>-1.6478160548731701E-2</v>
      </c>
    </row>
    <row r="4399" spans="1:13" x14ac:dyDescent="0.55000000000000004">
      <c r="A4399">
        <v>4394</v>
      </c>
      <c r="C4399">
        <f t="shared" si="210"/>
        <v>1.0990080885052968E-2</v>
      </c>
      <c r="D4399">
        <f t="shared" si="211"/>
        <v>6.639483595920842E-5</v>
      </c>
      <c r="E4399" s="2">
        <f t="shared" si="212"/>
        <v>1.1451611857243268E-3</v>
      </c>
      <c r="K4399">
        <v>4394</v>
      </c>
      <c r="L4399" s="14">
        <v>3.8473664583183498E-5</v>
      </c>
      <c r="M4399" s="14">
        <v>-2.2850149399688401E-2</v>
      </c>
    </row>
    <row r="4400" spans="1:13" x14ac:dyDescent="0.55000000000000004">
      <c r="A4400">
        <v>4395</v>
      </c>
      <c r="C4400">
        <f t="shared" si="210"/>
        <v>1.9943276936773755E-2</v>
      </c>
      <c r="D4400">
        <f t="shared" si="211"/>
        <v>-3.4923911623145243E-7</v>
      </c>
      <c r="E4400" s="2">
        <f t="shared" si="212"/>
        <v>1.8872467676836749E-3</v>
      </c>
      <c r="K4400">
        <v>4395</v>
      </c>
      <c r="L4400" s="14">
        <v>9.76305742512402E-5</v>
      </c>
      <c r="M4400" s="14">
        <v>-2.34991765814574E-2</v>
      </c>
    </row>
    <row r="4401" spans="1:13" x14ac:dyDescent="0.55000000000000004">
      <c r="A4401">
        <v>4396</v>
      </c>
      <c r="C4401">
        <f t="shared" si="210"/>
        <v>2.3891130848443083E-2</v>
      </c>
      <c r="D4401">
        <f t="shared" si="211"/>
        <v>-6.7005662535750003E-5</v>
      </c>
      <c r="E4401" s="2">
        <f t="shared" si="212"/>
        <v>1.7769445455273797E-3</v>
      </c>
      <c r="K4401">
        <v>4396</v>
      </c>
      <c r="L4401" s="14">
        <v>1.3233530094196099E-4</v>
      </c>
      <c r="M4401" s="14">
        <v>-1.82626892100923E-2</v>
      </c>
    </row>
    <row r="4402" spans="1:13" x14ac:dyDescent="0.55000000000000004">
      <c r="A4402">
        <v>4397</v>
      </c>
      <c r="C4402">
        <f t="shared" si="210"/>
        <v>2.1842814502234832E-2</v>
      </c>
      <c r="D4402">
        <f t="shared" si="211"/>
        <v>-1.1684507702609813E-4</v>
      </c>
      <c r="E4402" s="2">
        <f t="shared" si="212"/>
        <v>9.177877844834335E-4</v>
      </c>
      <c r="K4402">
        <v>4397</v>
      </c>
      <c r="L4402" s="14">
        <v>1.3389583056316201E-4</v>
      </c>
      <c r="M4402" s="14">
        <v>-8.4521980325609498E-3</v>
      </c>
    </row>
    <row r="4403" spans="1:13" x14ac:dyDescent="0.55000000000000004">
      <c r="A4403">
        <v>4398</v>
      </c>
      <c r="C4403">
        <f t="shared" si="210"/>
        <v>1.4312412126104302E-2</v>
      </c>
      <c r="D4403">
        <f t="shared" si="211"/>
        <v>-1.3735884008165297E-4</v>
      </c>
      <c r="E4403" s="2">
        <f t="shared" si="212"/>
        <v>1.1744519753370101E-4</v>
      </c>
      <c r="K4403">
        <v>4398</v>
      </c>
      <c r="L4403" s="14">
        <v>1.0192131879039E-4</v>
      </c>
      <c r="M4403" s="14">
        <v>3.4751985758552802E-3</v>
      </c>
    </row>
    <row r="4404" spans="1:13" x14ac:dyDescent="0.55000000000000004">
      <c r="A4404">
        <v>4399</v>
      </c>
      <c r="C4404">
        <f t="shared" si="210"/>
        <v>3.1898959879606142E-3</v>
      </c>
      <c r="D4404">
        <f t="shared" si="211"/>
        <v>-1.2339842957186415E-4</v>
      </c>
      <c r="E4404" s="2">
        <f t="shared" si="212"/>
        <v>1.2864809037758091E-4</v>
      </c>
      <c r="K4404">
        <v>4399</v>
      </c>
      <c r="L4404" s="14">
        <v>4.4419980452605703E-5</v>
      </c>
      <c r="M4404" s="14">
        <v>1.45322101423817E-2</v>
      </c>
    </row>
    <row r="4405" spans="1:13" x14ac:dyDescent="0.55000000000000004">
      <c r="A4405">
        <v>4400</v>
      </c>
      <c r="C4405">
        <f t="shared" si="210"/>
        <v>-8.7332168054886968E-3</v>
      </c>
      <c r="D4405">
        <f t="shared" si="211"/>
        <v>-7.8467614272055455E-5</v>
      </c>
      <c r="E4405" s="2">
        <f t="shared" si="212"/>
        <v>9.414315361872199E-4</v>
      </c>
      <c r="K4405">
        <v>4400</v>
      </c>
      <c r="L4405" s="14">
        <v>-2.4206617551086801E-5</v>
      </c>
      <c r="M4405" s="14">
        <v>2.1949539527461901E-2</v>
      </c>
    </row>
    <row r="4406" spans="1:13" x14ac:dyDescent="0.55000000000000004">
      <c r="A4406">
        <v>4401</v>
      </c>
      <c r="C4406">
        <f t="shared" si="210"/>
        <v>-1.8464476262253535E-2</v>
      </c>
      <c r="D4406">
        <f t="shared" si="211"/>
        <v>-1.3843081757032313E-5</v>
      </c>
      <c r="E4406" s="2">
        <f t="shared" si="212"/>
        <v>1.7921630546358148E-3</v>
      </c>
      <c r="K4406">
        <v>4401</v>
      </c>
      <c r="L4406" s="14">
        <v>-8.6770518022156499E-5</v>
      </c>
      <c r="M4406" s="14">
        <v>2.3869470572831598E-2</v>
      </c>
    </row>
    <row r="4407" spans="1:13" x14ac:dyDescent="0.55000000000000004">
      <c r="A4407">
        <v>4402</v>
      </c>
      <c r="C4407">
        <f t="shared" si="210"/>
        <v>-2.3561541377633912E-2</v>
      </c>
      <c r="D4407">
        <f t="shared" si="211"/>
        <v>5.4255772490816094E-5</v>
      </c>
      <c r="E4407" s="2">
        <f t="shared" si="212"/>
        <v>1.8811898921925834E-3</v>
      </c>
      <c r="K4407">
        <v>4402</v>
      </c>
      <c r="L4407" s="14">
        <v>-1.2760220396936201E-4</v>
      </c>
      <c r="M4407" s="14">
        <v>1.98111446377904E-2</v>
      </c>
    </row>
    <row r="4408" spans="1:13" x14ac:dyDescent="0.55000000000000004">
      <c r="A4408">
        <v>4403</v>
      </c>
      <c r="C4408">
        <f t="shared" si="210"/>
        <v>-2.2745156245114983E-2</v>
      </c>
      <c r="D4408">
        <f t="shared" si="211"/>
        <v>1.0873757146441385E-4</v>
      </c>
      <c r="E4408" s="2">
        <f t="shared" si="212"/>
        <v>1.1246734154377071E-3</v>
      </c>
      <c r="K4408">
        <v>4403</v>
      </c>
      <c r="L4408" s="14">
        <v>-1.36475126345837E-4</v>
      </c>
      <c r="M4408" s="14">
        <v>1.07909946287958E-2</v>
      </c>
    </row>
    <row r="4409" spans="1:13" x14ac:dyDescent="0.55000000000000004">
      <c r="A4409">
        <v>4404</v>
      </c>
      <c r="C4409">
        <f t="shared" si="210"/>
        <v>-1.6220216325054194E-2</v>
      </c>
      <c r="D4409">
        <f t="shared" si="211"/>
        <v>1.3592853200644034E-4</v>
      </c>
      <c r="E4409" s="2">
        <f t="shared" si="212"/>
        <v>2.3373485037273277E-4</v>
      </c>
      <c r="K4409">
        <v>4404</v>
      </c>
      <c r="L4409" s="14">
        <v>-1.1116700669877799E-4</v>
      </c>
      <c r="M4409" s="14">
        <v>-9.31826927451424E-4</v>
      </c>
    </row>
    <row r="4410" spans="1:13" x14ac:dyDescent="0.55000000000000004">
      <c r="A4410">
        <v>4405</v>
      </c>
      <c r="C4410">
        <f t="shared" si="210"/>
        <v>-5.6243440023824144E-3</v>
      </c>
      <c r="D4410">
        <f t="shared" si="211"/>
        <v>1.2900429616158435E-4</v>
      </c>
      <c r="E4410" s="2">
        <f t="shared" si="212"/>
        <v>4.6198157465242181E-5</v>
      </c>
      <c r="K4410">
        <v>4405</v>
      </c>
      <c r="L4410" s="14">
        <v>-5.8016420593968502E-5</v>
      </c>
      <c r="M4410" s="14">
        <v>-1.2421266649083801E-2</v>
      </c>
    </row>
    <row r="4411" spans="1:13" x14ac:dyDescent="0.55000000000000004">
      <c r="A4411">
        <v>4406</v>
      </c>
      <c r="C4411">
        <f t="shared" si="210"/>
        <v>6.3831201131221999E-3</v>
      </c>
      <c r="D4411">
        <f t="shared" si="211"/>
        <v>8.9702701174980914E-5</v>
      </c>
      <c r="E4411" s="2">
        <f t="shared" si="212"/>
        <v>7.3890696419828415E-4</v>
      </c>
      <c r="K4411">
        <v>4406</v>
      </c>
      <c r="L4411" s="14">
        <v>9.6647379563454294E-6</v>
      </c>
      <c r="M4411" s="14">
        <v>-2.07997230825092E-2</v>
      </c>
    </row>
    <row r="4412" spans="1:13" x14ac:dyDescent="0.55000000000000004">
      <c r="A4412">
        <v>4407</v>
      </c>
      <c r="C4412">
        <f t="shared" si="210"/>
        <v>1.6788555625605203E-2</v>
      </c>
      <c r="D4412">
        <f t="shared" si="211"/>
        <v>2.7887618977354841E-5</v>
      </c>
      <c r="E4412" s="2">
        <f t="shared" si="212"/>
        <v>1.661158763784002E-3</v>
      </c>
      <c r="K4412">
        <v>4407</v>
      </c>
      <c r="L4412" s="14">
        <v>7.4925302929811097E-5</v>
      </c>
      <c r="M4412" s="14">
        <v>-2.39687598378058E-2</v>
      </c>
    </row>
    <row r="4413" spans="1:13" x14ac:dyDescent="0.55000000000000004">
      <c r="A4413">
        <v>4408</v>
      </c>
      <c r="C4413">
        <f t="shared" si="210"/>
        <v>2.2980417550904034E-2</v>
      </c>
      <c r="D4413">
        <f t="shared" si="211"/>
        <v>-4.0926667759978288E-5</v>
      </c>
      <c r="E4413" s="2">
        <f t="shared" si="212"/>
        <v>1.9461411261136542E-3</v>
      </c>
      <c r="K4413">
        <v>4408</v>
      </c>
      <c r="L4413" s="14">
        <v>1.21420360981671E-4</v>
      </c>
      <c r="M4413" s="14">
        <v>-2.1134672000332901E-2</v>
      </c>
    </row>
    <row r="4414" spans="1:13" x14ac:dyDescent="0.55000000000000004">
      <c r="A4414">
        <v>4409</v>
      </c>
      <c r="C4414">
        <f t="shared" si="210"/>
        <v>2.3404679059694389E-2</v>
      </c>
      <c r="D4414">
        <f t="shared" si="211"/>
        <v>-9.946922355526556E-5</v>
      </c>
      <c r="E4414" s="2">
        <f t="shared" si="212"/>
        <v>1.3258303584205539E-3</v>
      </c>
      <c r="K4414">
        <v>4409</v>
      </c>
      <c r="L4414" s="14">
        <v>1.3750493638843599E-4</v>
      </c>
      <c r="M4414" s="14">
        <v>-1.3007274450390099E-2</v>
      </c>
    </row>
    <row r="4415" spans="1:13" x14ac:dyDescent="0.55000000000000004">
      <c r="A4415">
        <v>4410</v>
      </c>
      <c r="C4415">
        <f t="shared" si="210"/>
        <v>1.7954859456108502E-2</v>
      </c>
      <c r="D4415">
        <f t="shared" si="211"/>
        <v>-1.3304710088280346E-4</v>
      </c>
      <c r="E4415" s="2">
        <f t="shared" si="212"/>
        <v>3.8325829389039708E-4</v>
      </c>
      <c r="K4415">
        <v>4410</v>
      </c>
      <c r="L4415" s="14">
        <v>1.19150547458022E-4</v>
      </c>
      <c r="M4415" s="14">
        <v>-1.6221243230745701E-3</v>
      </c>
    </row>
    <row r="4416" spans="1:13" x14ac:dyDescent="0.55000000000000004">
      <c r="A4416">
        <v>4411</v>
      </c>
      <c r="C4416">
        <f t="shared" si="210"/>
        <v>7.9987485874104709E-3</v>
      </c>
      <c r="D4416">
        <f t="shared" si="211"/>
        <v>-1.3323296029982103E-4</v>
      </c>
      <c r="E4416" s="2">
        <f t="shared" si="212"/>
        <v>4.7112799941447691E-6</v>
      </c>
      <c r="K4416">
        <v>4411</v>
      </c>
      <c r="L4416" s="14">
        <v>7.0954164760411801E-5</v>
      </c>
      <c r="M4416" s="14">
        <v>1.01692969038837E-2</v>
      </c>
    </row>
    <row r="4417" spans="1:13" x14ac:dyDescent="0.55000000000000004">
      <c r="A4417">
        <v>4412</v>
      </c>
      <c r="C4417">
        <f t="shared" si="210"/>
        <v>-3.9648795764848531E-3</v>
      </c>
      <c r="D4417">
        <f t="shared" si="211"/>
        <v>-9.9980155009561571E-5</v>
      </c>
      <c r="E4417" s="2">
        <f t="shared" si="212"/>
        <v>5.4656053761901839E-4</v>
      </c>
      <c r="K4417">
        <v>4412</v>
      </c>
      <c r="L4417" s="14">
        <v>4.9868713308746501E-6</v>
      </c>
      <c r="M4417" s="14">
        <v>1.94137546355263E-2</v>
      </c>
    </row>
    <row r="4418" spans="1:13" x14ac:dyDescent="0.55000000000000004">
      <c r="A4418">
        <v>4413</v>
      </c>
      <c r="C4418">
        <f t="shared" si="210"/>
        <v>-1.4933406539712899E-2</v>
      </c>
      <c r="D4418">
        <f t="shared" si="211"/>
        <v>-4.1634438226358238E-5</v>
      </c>
      <c r="E4418" s="2">
        <f t="shared" si="212"/>
        <v>1.4999605083898754E-3</v>
      </c>
      <c r="K4418">
        <v>4413</v>
      </c>
      <c r="L4418" s="14">
        <v>-6.2229414959783904E-5</v>
      </c>
      <c r="M4418" s="14">
        <v>2.3795917084511099E-2</v>
      </c>
    </row>
    <row r="4419" spans="1:13" x14ac:dyDescent="0.55000000000000004">
      <c r="A4419">
        <v>4414</v>
      </c>
      <c r="C4419">
        <f t="shared" si="210"/>
        <v>-2.2153963232640916E-2</v>
      </c>
      <c r="D4419">
        <f t="shared" si="211"/>
        <v>2.7160644966353678E-5</v>
      </c>
      <c r="E4419" s="2">
        <f t="shared" si="212"/>
        <v>1.9688928173405714E-3</v>
      </c>
      <c r="K4419">
        <v>4414</v>
      </c>
      <c r="L4419" s="14">
        <v>-1.138599582305E-4</v>
      </c>
      <c r="M4419" s="14">
        <v>2.2218244480527598E-2</v>
      </c>
    </row>
    <row r="4420" spans="1:13" x14ac:dyDescent="0.55000000000000004">
      <c r="A4420">
        <v>4415</v>
      </c>
      <c r="C4420">
        <f t="shared" si="210"/>
        <v>-2.3814342122806111E-2</v>
      </c>
      <c r="D4420">
        <f t="shared" si="211"/>
        <v>8.9138978774435645E-5</v>
      </c>
      <c r="E4420" s="2">
        <f t="shared" si="212"/>
        <v>1.5124489656459829E-3</v>
      </c>
      <c r="K4420">
        <v>4415</v>
      </c>
      <c r="L4420" s="14">
        <v>-1.36973568626488E-4</v>
      </c>
      <c r="M4420" s="14">
        <v>1.50758747144138E-2</v>
      </c>
    </row>
    <row r="4421" spans="1:13" x14ac:dyDescent="0.55000000000000004">
      <c r="A4421">
        <v>4416</v>
      </c>
      <c r="C4421">
        <f t="shared" si="210"/>
        <v>-1.9497823106650693E-2</v>
      </c>
      <c r="D4421">
        <f t="shared" si="211"/>
        <v>1.2874530781072658E-4</v>
      </c>
      <c r="E4421" s="2">
        <f t="shared" si="212"/>
        <v>5.5958181487484595E-4</v>
      </c>
      <c r="K4421">
        <v>4416</v>
      </c>
      <c r="L4421" s="14">
        <v>-1.25781299037641E-4</v>
      </c>
      <c r="M4421" s="14">
        <v>4.1576586021382003E-3</v>
      </c>
    </row>
    <row r="4422" spans="1:13" x14ac:dyDescent="0.55000000000000004">
      <c r="A4422">
        <v>4417</v>
      </c>
      <c r="C4422">
        <f t="shared" ref="C4422:C4485" si="213">$D$1*COS($B$2*(A4422-$L$2)+$B$1)</f>
        <v>-1.0287761472385495E-2</v>
      </c>
      <c r="D4422">
        <f t="shared" ref="D4422:D4485" si="214">$D$2*COS($B$2*(A4422-$L$3)+$B$3)</f>
        <v>1.3603927832244077E-4</v>
      </c>
      <c r="E4422" s="2">
        <f t="shared" ref="E4422:E4485" si="215">(M4422-C4422)^2</f>
        <v>6.1796618849989336E-6</v>
      </c>
      <c r="K4422">
        <v>4417</v>
      </c>
      <c r="L4422" s="14">
        <v>-8.3086322814286597E-5</v>
      </c>
      <c r="M4422" s="14">
        <v>-7.8018688992844499E-3</v>
      </c>
    </row>
    <row r="4423" spans="1:13" x14ac:dyDescent="0.55000000000000004">
      <c r="A4423">
        <v>4418</v>
      </c>
      <c r="C4423">
        <f t="shared" si="213"/>
        <v>1.5043114427438214E-3</v>
      </c>
      <c r="D4423">
        <f t="shared" si="214"/>
        <v>1.0919025745604268E-4</v>
      </c>
      <c r="E4423" s="2">
        <f t="shared" si="215"/>
        <v>3.7294103765868694E-4</v>
      </c>
      <c r="K4423">
        <v>4418</v>
      </c>
      <c r="L4423" s="14">
        <v>-1.9581861611967599E-5</v>
      </c>
      <c r="M4423" s="14">
        <v>-1.7807369935600399E-2</v>
      </c>
    </row>
    <row r="4424" spans="1:13" x14ac:dyDescent="0.55000000000000004">
      <c r="A4424">
        <v>4419</v>
      </c>
      <c r="C4424">
        <f t="shared" si="213"/>
        <v>1.291883389411377E-2</v>
      </c>
      <c r="D4424">
        <f t="shared" si="214"/>
        <v>5.493678351619009E-5</v>
      </c>
      <c r="E4424" s="2">
        <f t="shared" si="215"/>
        <v>1.3156390208313967E-3</v>
      </c>
      <c r="K4424">
        <v>4419</v>
      </c>
      <c r="L4424" s="14">
        <v>4.8826998308119002E-5</v>
      </c>
      <c r="M4424" s="14">
        <v>-2.3352904702642199E-2</v>
      </c>
    </row>
    <row r="4425" spans="1:13" x14ac:dyDescent="0.55000000000000004">
      <c r="A4425">
        <v>4420</v>
      </c>
      <c r="C4425">
        <f t="shared" si="213"/>
        <v>2.1091001345390693E-2</v>
      </c>
      <c r="D4425">
        <f t="shared" si="214"/>
        <v>-1.3104665109712469E-5</v>
      </c>
      <c r="E4425" s="2">
        <f t="shared" si="215"/>
        <v>1.9483891219866101E-3</v>
      </c>
      <c r="K4425">
        <v>4420</v>
      </c>
      <c r="L4425" s="14">
        <v>1.0500683360123E-4</v>
      </c>
      <c r="M4425" s="14">
        <v>-2.3049559616004099E-2</v>
      </c>
    </row>
    <row r="4426" spans="1:13" x14ac:dyDescent="0.55000000000000004">
      <c r="A4426">
        <v>4421</v>
      </c>
      <c r="C4426">
        <f t="shared" si="213"/>
        <v>2.3969772022156246E-2</v>
      </c>
      <c r="D4426">
        <f t="shared" si="214"/>
        <v>-7.7857119018418178E-5</v>
      </c>
      <c r="E4426" s="2">
        <f t="shared" si="215"/>
        <v>1.6763359109737517E-3</v>
      </c>
      <c r="K4426">
        <v>4421</v>
      </c>
      <c r="L4426" s="14">
        <v>1.3488705600381E-4</v>
      </c>
      <c r="M4426" s="14">
        <v>-1.69733093344509E-2</v>
      </c>
    </row>
    <row r="4427" spans="1:13" x14ac:dyDescent="0.55000000000000004">
      <c r="A4427">
        <v>4422</v>
      </c>
      <c r="C4427">
        <f t="shared" si="213"/>
        <v>2.0832635164066634E-2</v>
      </c>
      <c r="D4427">
        <f t="shared" si="214"/>
        <v>-1.230690771513579E-4</v>
      </c>
      <c r="E4427" s="2">
        <f t="shared" si="215"/>
        <v>7.5507475491664222E-4</v>
      </c>
      <c r="K4427">
        <v>4422</v>
      </c>
      <c r="L4427" s="14">
        <v>1.3098397845168999E-4</v>
      </c>
      <c r="M4427" s="14">
        <v>-6.6459884353177101E-3</v>
      </c>
    </row>
    <row r="4428" spans="1:13" x14ac:dyDescent="0.55000000000000004">
      <c r="A4428">
        <v>4423</v>
      </c>
      <c r="C4428">
        <f t="shared" si="213"/>
        <v>1.2466945997053043E-2</v>
      </c>
      <c r="D4428">
        <f t="shared" si="214"/>
        <v>-1.3739329100967041E-4</v>
      </c>
      <c r="E4428" s="2">
        <f t="shared" si="215"/>
        <v>5.0709844468861394E-5</v>
      </c>
      <c r="K4428">
        <v>4423</v>
      </c>
      <c r="L4428" s="14">
        <v>9.4275150930734803E-5</v>
      </c>
      <c r="M4428" s="14">
        <v>5.3458614961598401E-3</v>
      </c>
    </row>
    <row r="4429" spans="1:13" x14ac:dyDescent="0.55000000000000004">
      <c r="A4429">
        <v>4424</v>
      </c>
      <c r="C4429">
        <f t="shared" si="213"/>
        <v>9.7231616706416695E-4</v>
      </c>
      <c r="D4429">
        <f t="shared" si="214"/>
        <v>-1.1723468484579368E-4</v>
      </c>
      <c r="E4429" s="2">
        <f t="shared" si="215"/>
        <v>2.2579543434389827E-4</v>
      </c>
      <c r="K4429">
        <v>4424</v>
      </c>
      <c r="L4429" s="14">
        <v>3.3954527018599497E-5</v>
      </c>
      <c r="M4429" s="14">
        <v>1.5998807252607002E-2</v>
      </c>
    </row>
    <row r="4430" spans="1:13" x14ac:dyDescent="0.55000000000000004">
      <c r="A4430">
        <v>4425</v>
      </c>
      <c r="C4430">
        <f t="shared" si="213"/>
        <v>-1.076634452605916E-2</v>
      </c>
      <c r="D4430">
        <f t="shared" si="214"/>
        <v>-6.7652643896710468E-5</v>
      </c>
      <c r="E4430" s="2">
        <f t="shared" si="215"/>
        <v>1.1163014033650732E-3</v>
      </c>
      <c r="K4430">
        <v>4425</v>
      </c>
      <c r="L4430" s="14">
        <v>-3.4870218823937401E-5</v>
      </c>
      <c r="M4430" s="14">
        <v>2.2644752483244102E-2</v>
      </c>
    </row>
    <row r="4431" spans="1:13" x14ac:dyDescent="0.55000000000000004">
      <c r="A4431">
        <v>4426</v>
      </c>
      <c r="C4431">
        <f t="shared" si="213"/>
        <v>-1.9802879679579822E-2</v>
      </c>
      <c r="D4431">
        <f t="shared" si="214"/>
        <v>-1.0912153351414076E-6</v>
      </c>
      <c r="E4431" s="2">
        <f t="shared" si="215"/>
        <v>1.8854751779413294E-3</v>
      </c>
      <c r="K4431">
        <v>4426</v>
      </c>
      <c r="L4431" s="14">
        <v>-9.4961502042886295E-5</v>
      </c>
      <c r="M4431" s="14">
        <v>2.3619178976607001E-2</v>
      </c>
    </row>
    <row r="4432" spans="1:13" x14ac:dyDescent="0.55000000000000004">
      <c r="A4432">
        <v>4427</v>
      </c>
      <c r="C4432">
        <f t="shared" si="213"/>
        <v>-2.3869309445266156E-2</v>
      </c>
      <c r="D4432">
        <f t="shared" si="214"/>
        <v>6.5744085275425067E-5</v>
      </c>
      <c r="E4432" s="2">
        <f t="shared" si="215"/>
        <v>1.8102765680633667E-3</v>
      </c>
      <c r="K4432">
        <v>4427</v>
      </c>
      <c r="L4432" s="14">
        <v>-1.31269087976804E-4</v>
      </c>
      <c r="M4432" s="14">
        <v>1.86780355725298E-2</v>
      </c>
    </row>
    <row r="4433" spans="1:13" x14ac:dyDescent="0.55000000000000004">
      <c r="A4433">
        <v>4428</v>
      </c>
      <c r="C4433">
        <f t="shared" si="213"/>
        <v>-2.1945045665313634E-2</v>
      </c>
      <c r="D4433">
        <f t="shared" si="214"/>
        <v>1.1607900625722394E-4</v>
      </c>
      <c r="E4433" s="2">
        <f t="shared" si="215"/>
        <v>9.612423084514565E-4</v>
      </c>
      <c r="K4433">
        <v>4428</v>
      </c>
      <c r="L4433" s="14">
        <v>-1.3469951649263E-4</v>
      </c>
      <c r="M4433" s="14">
        <v>9.0588622891919802E-3</v>
      </c>
    </row>
    <row r="4434" spans="1:13" x14ac:dyDescent="0.55000000000000004">
      <c r="A4434">
        <v>4429</v>
      </c>
      <c r="C4434">
        <f t="shared" si="213"/>
        <v>-1.4513037988366903E-2</v>
      </c>
      <c r="D4434">
        <f t="shared" si="214"/>
        <v>1.3728054341971592E-4</v>
      </c>
      <c r="E4434" s="2">
        <f t="shared" si="215"/>
        <v>1.3651302233604065E-4</v>
      </c>
      <c r="K4434">
        <v>4429</v>
      </c>
      <c r="L4434" s="14">
        <v>-1.0439361548774201E-4</v>
      </c>
      <c r="M4434" s="14">
        <v>-2.8291592515757402E-3</v>
      </c>
    </row>
    <row r="4435" spans="1:13" x14ac:dyDescent="0.55000000000000004">
      <c r="A4435">
        <v>4430</v>
      </c>
      <c r="C4435">
        <f t="shared" si="213"/>
        <v>-3.4385636868384047E-3</v>
      </c>
      <c r="D4435">
        <f t="shared" si="214"/>
        <v>1.2402755782865658E-4</v>
      </c>
      <c r="E4435" s="2">
        <f t="shared" si="215"/>
        <v>1.1172567415063757E-4</v>
      </c>
      <c r="K4435">
        <v>4430</v>
      </c>
      <c r="L4435" s="14">
        <v>-4.7941685872974999E-5</v>
      </c>
      <c r="M4435" s="14">
        <v>-1.40086003069565E-2</v>
      </c>
    </row>
    <row r="4436" spans="1:13" x14ac:dyDescent="0.55000000000000004">
      <c r="A4436">
        <v>4431</v>
      </c>
      <c r="C4436">
        <f t="shared" si="213"/>
        <v>8.4989176209148299E-3</v>
      </c>
      <c r="D4436">
        <f t="shared" si="214"/>
        <v>7.9646269516093975E-5</v>
      </c>
      <c r="E4436" s="2">
        <f t="shared" si="215"/>
        <v>9.1073692102995802E-4</v>
      </c>
      <c r="K4436">
        <v>4431</v>
      </c>
      <c r="L4436" s="14">
        <v>2.0517536377306001E-5</v>
      </c>
      <c r="M4436" s="14">
        <v>-2.1679500512412801E-2</v>
      </c>
    </row>
    <row r="4437" spans="1:13" x14ac:dyDescent="0.55000000000000004">
      <c r="A4437">
        <v>4432</v>
      </c>
      <c r="C4437">
        <f t="shared" si="213"/>
        <v>1.8303349748675275E-2</v>
      </c>
      <c r="D4437">
        <f t="shared" si="214"/>
        <v>1.5275446366143431E-5</v>
      </c>
      <c r="E4437" s="2">
        <f t="shared" si="215"/>
        <v>1.7828649154747681E-3</v>
      </c>
      <c r="K4437">
        <v>4432</v>
      </c>
      <c r="L4437" s="14">
        <v>8.3838014360335599E-5</v>
      </c>
      <c r="M4437" s="14">
        <v>-2.3920635324678099E-2</v>
      </c>
    </row>
    <row r="4438" spans="1:13" x14ac:dyDescent="0.55000000000000004">
      <c r="A4438">
        <v>4433</v>
      </c>
      <c r="C4438">
        <f t="shared" si="213"/>
        <v>2.3514026893682628E-2</v>
      </c>
      <c r="D4438">
        <f t="shared" si="214"/>
        <v>-5.292919184166283E-5</v>
      </c>
      <c r="E4438" s="2">
        <f t="shared" si="215"/>
        <v>1.9083552438199573E-3</v>
      </c>
      <c r="K4438">
        <v>4433</v>
      </c>
      <c r="L4438" s="14">
        <v>1.26160741553536E-4</v>
      </c>
      <c r="M4438" s="14">
        <v>-2.0170698627029499E-2</v>
      </c>
    </row>
    <row r="4439" spans="1:13" x14ac:dyDescent="0.55000000000000004">
      <c r="A4439">
        <v>4434</v>
      </c>
      <c r="C4439">
        <f t="shared" si="213"/>
        <v>2.2823178924736596E-2</v>
      </c>
      <c r="D4439">
        <f t="shared" si="214"/>
        <v>-1.0784971855605446E-4</v>
      </c>
      <c r="E4439" s="2">
        <f t="shared" si="215"/>
        <v>1.1690972578845696E-3</v>
      </c>
      <c r="K4439">
        <v>4434</v>
      </c>
      <c r="L4439" s="14">
        <v>1.36885728380234E-4</v>
      </c>
      <c r="M4439" s="14">
        <v>-1.13688853283115E-2</v>
      </c>
    </row>
    <row r="4440" spans="1:13" x14ac:dyDescent="0.55000000000000004">
      <c r="A4440">
        <v>4435</v>
      </c>
      <c r="C4440">
        <f t="shared" si="213"/>
        <v>1.6404194120250026E-2</v>
      </c>
      <c r="D4440">
        <f t="shared" si="214"/>
        <v>-1.3570223920440828E-4</v>
      </c>
      <c r="E4440" s="2">
        <f t="shared" si="215"/>
        <v>2.5997880621803456E-4</v>
      </c>
      <c r="K4440">
        <v>4435</v>
      </c>
      <c r="L4440" s="14">
        <v>1.13326835356692E-4</v>
      </c>
      <c r="M4440" s="14">
        <v>2.80335828326388E-4</v>
      </c>
    </row>
    <row r="4441" spans="1:13" x14ac:dyDescent="0.55000000000000004">
      <c r="A4441">
        <v>4436</v>
      </c>
      <c r="C4441">
        <f t="shared" si="213"/>
        <v>5.8681023645042792E-3</v>
      </c>
      <c r="D4441">
        <f t="shared" si="214"/>
        <v>-1.2949635818932409E-4</v>
      </c>
      <c r="E4441" s="2">
        <f t="shared" si="215"/>
        <v>3.5894989967162661E-5</v>
      </c>
      <c r="K4441">
        <v>4436</v>
      </c>
      <c r="L4441" s="14">
        <v>6.1384533389421099E-5</v>
      </c>
      <c r="M4441" s="14">
        <v>1.1859345137682701E-2</v>
      </c>
    </row>
    <row r="4442" spans="1:13" x14ac:dyDescent="0.55000000000000004">
      <c r="A4442">
        <v>4437</v>
      </c>
      <c r="C4442">
        <f t="shared" si="213"/>
        <v>-6.1407593949482885E-3</v>
      </c>
      <c r="D4442">
        <f t="shared" si="214"/>
        <v>-9.0789620835374389E-5</v>
      </c>
      <c r="E4442" s="2">
        <f t="shared" si="215"/>
        <v>7.0803181804272809E-4</v>
      </c>
      <c r="K4442">
        <v>4437</v>
      </c>
      <c r="L4442" s="14">
        <v>-5.9319057672300603E-6</v>
      </c>
      <c r="M4442" s="14">
        <v>2.0468107887270399E-2</v>
      </c>
    </row>
    <row r="4443" spans="1:13" x14ac:dyDescent="0.55000000000000004">
      <c r="A4443">
        <v>4438</v>
      </c>
      <c r="C4443">
        <f t="shared" si="213"/>
        <v>-1.6608419983206786E-2</v>
      </c>
      <c r="D4443">
        <f t="shared" si="214"/>
        <v>-2.9296602345112074E-5</v>
      </c>
      <c r="E4443" s="2">
        <f t="shared" si="215"/>
        <v>1.6450264802831693E-3</v>
      </c>
      <c r="K4443">
        <v>4438</v>
      </c>
      <c r="L4443" s="14">
        <v>-7.1762662325606694E-5</v>
      </c>
      <c r="M4443" s="14">
        <v>2.39505060415682E-2</v>
      </c>
    </row>
    <row r="4444" spans="1:13" x14ac:dyDescent="0.55000000000000004">
      <c r="A4444">
        <v>4439</v>
      </c>
      <c r="C4444">
        <f t="shared" si="213"/>
        <v>-2.2907717233345545E-2</v>
      </c>
      <c r="D4444">
        <f t="shared" si="214"/>
        <v>3.9549245809434599E-5</v>
      </c>
      <c r="E4444" s="2">
        <f t="shared" si="215"/>
        <v>1.966219048875392E-3</v>
      </c>
      <c r="K4444">
        <v>4439</v>
      </c>
      <c r="L4444" s="14">
        <v>-1.19620014921298E-4</v>
      </c>
      <c r="M4444" s="14">
        <v>2.14343513796025E-2</v>
      </c>
    </row>
    <row r="4445" spans="1:13" x14ac:dyDescent="0.55000000000000004">
      <c r="A4445">
        <v>4440</v>
      </c>
      <c r="C4445">
        <f t="shared" si="213"/>
        <v>-2.3457660314407675E-2</v>
      </c>
      <c r="D4445">
        <f t="shared" si="214"/>
        <v>9.8469066898748485E-5</v>
      </c>
      <c r="E4445" s="2">
        <f t="shared" si="215"/>
        <v>1.3695543723485676E-3</v>
      </c>
      <c r="K4445">
        <v>4440</v>
      </c>
      <c r="L4445" s="14">
        <v>-1.3751779271125201E-4</v>
      </c>
      <c r="M4445" s="14">
        <v>1.3549830445552901E-2</v>
      </c>
    </row>
    <row r="4446" spans="1:13" x14ac:dyDescent="0.55000000000000004">
      <c r="A4446">
        <v>4441</v>
      </c>
      <c r="C4446">
        <f t="shared" si="213"/>
        <v>-1.812022510480121E-2</v>
      </c>
      <c r="D4446">
        <f t="shared" si="214"/>
        <v>1.3267522775972242E-4</v>
      </c>
      <c r="E4446" s="2">
        <f t="shared" si="215"/>
        <v>4.1582940306867717E-4</v>
      </c>
      <c r="K4446">
        <v>4441</v>
      </c>
      <c r="L4446" s="14">
        <v>-1.20973386218221E-4</v>
      </c>
      <c r="M4446" s="14">
        <v>2.2716704193691001E-3</v>
      </c>
    </row>
    <row r="4447" spans="1:13" x14ac:dyDescent="0.55000000000000004">
      <c r="A4447">
        <v>4442</v>
      </c>
      <c r="C4447">
        <f t="shared" si="213"/>
        <v>-8.2349953380935308E-3</v>
      </c>
      <c r="D4447">
        <f t="shared" si="214"/>
        <v>1.3358270302515275E-4</v>
      </c>
      <c r="E4447" s="2">
        <f t="shared" si="215"/>
        <v>1.7968014242611377E-6</v>
      </c>
      <c r="K4447">
        <v>4442</v>
      </c>
      <c r="L4447" s="14">
        <v>-7.4130444682433302E-5</v>
      </c>
      <c r="M4447" s="14">
        <v>-9.5754435557659397E-3</v>
      </c>
    </row>
    <row r="4448" spans="1:13" x14ac:dyDescent="0.55000000000000004">
      <c r="A4448">
        <v>4443</v>
      </c>
      <c r="C4448">
        <f t="shared" si="213"/>
        <v>3.717044678660675E-3</v>
      </c>
      <c r="D4448">
        <f t="shared" si="214"/>
        <v>1.0096373553150291E-4</v>
      </c>
      <c r="E4448" s="2">
        <f t="shared" si="215"/>
        <v>5.1717004452793436E-4</v>
      </c>
      <c r="K4448">
        <v>4443</v>
      </c>
      <c r="L4448" s="14">
        <v>-8.7210734040372007E-6</v>
      </c>
      <c r="M4448" s="14">
        <v>-1.9024328290620101E-2</v>
      </c>
    </row>
    <row r="4449" spans="1:13" x14ac:dyDescent="0.55000000000000004">
      <c r="A4449">
        <v>4444</v>
      </c>
      <c r="C4449">
        <f t="shared" si="213"/>
        <v>1.4736184830156316E-2</v>
      </c>
      <c r="D4449">
        <f t="shared" si="214"/>
        <v>4.3004998566134339E-5</v>
      </c>
      <c r="E4449" s="2">
        <f t="shared" si="215"/>
        <v>1.4779900999818216E-3</v>
      </c>
      <c r="K4449">
        <v>4444</v>
      </c>
      <c r="L4449" s="14">
        <v>5.8872544810011701E-5</v>
      </c>
      <c r="M4449" s="14">
        <v>-2.3708451986723899E-2</v>
      </c>
    </row>
    <row r="4450" spans="1:13" x14ac:dyDescent="0.55000000000000004">
      <c r="A4450">
        <v>4445</v>
      </c>
      <c r="C4450">
        <f t="shared" si="213"/>
        <v>2.2056853203345154E-2</v>
      </c>
      <c r="D4450">
        <f t="shared" si="214"/>
        <v>-2.5747086564904844E-5</v>
      </c>
      <c r="E4450" s="2">
        <f t="shared" si="215"/>
        <v>1.981273633099231E-3</v>
      </c>
      <c r="K4450">
        <v>4445</v>
      </c>
      <c r="L4450" s="14">
        <v>1.11721168957639E-4</v>
      </c>
      <c r="M4450" s="14">
        <v>-2.2454646806194301E-2</v>
      </c>
    </row>
    <row r="4451" spans="1:13" x14ac:dyDescent="0.55000000000000004">
      <c r="A4451">
        <v>4446</v>
      </c>
      <c r="C4451">
        <f t="shared" si="213"/>
        <v>2.3841716344208529E-2</v>
      </c>
      <c r="D4451">
        <f t="shared" si="214"/>
        <v>-8.8037195674627486E-5</v>
      </c>
      <c r="E4451" s="2">
        <f t="shared" si="215"/>
        <v>1.553830155356428E-3</v>
      </c>
      <c r="K4451">
        <v>4446</v>
      </c>
      <c r="L4451" s="14">
        <v>1.3658853327201101E-4</v>
      </c>
      <c r="M4451" s="14">
        <v>-1.55769360345376E-2</v>
      </c>
    </row>
    <row r="4452" spans="1:13" x14ac:dyDescent="0.55000000000000004">
      <c r="A4452">
        <v>4447</v>
      </c>
      <c r="C4452">
        <f t="shared" si="213"/>
        <v>1.964281122618209E-2</v>
      </c>
      <c r="D4452">
        <f t="shared" si="214"/>
        <v>-1.2823182434686591E-4</v>
      </c>
      <c r="E4452" s="2">
        <f t="shared" si="215"/>
        <v>5.973476320564531E-4</v>
      </c>
      <c r="K4452">
        <v>4447</v>
      </c>
      <c r="L4452" s="14">
        <v>1.27246452094664E-4</v>
      </c>
      <c r="M4452" s="14">
        <v>-4.7978850007352799E-3</v>
      </c>
    </row>
    <row r="4453" spans="1:13" x14ac:dyDescent="0.55000000000000004">
      <c r="A4453">
        <v>4448</v>
      </c>
      <c r="C4453">
        <f t="shared" si="213"/>
        <v>1.0513974528149771E-2</v>
      </c>
      <c r="D4453">
        <f t="shared" si="214"/>
        <v>-1.3624296802057357E-4</v>
      </c>
      <c r="E4453" s="2">
        <f t="shared" si="215"/>
        <v>1.1096549880885407E-5</v>
      </c>
      <c r="K4453">
        <v>4448</v>
      </c>
      <c r="L4453" s="14">
        <v>8.6034707610527705E-5</v>
      </c>
      <c r="M4453" s="14">
        <v>7.1828260954188896E-3</v>
      </c>
    </row>
    <row r="4454" spans="1:13" x14ac:dyDescent="0.55000000000000004">
      <c r="A4454">
        <v>4449</v>
      </c>
      <c r="C4454">
        <f t="shared" si="213"/>
        <v>-1.2536481595491209E-3</v>
      </c>
      <c r="D4454">
        <f t="shared" si="214"/>
        <v>-1.1005999849538559E-4</v>
      </c>
      <c r="E4454" s="2">
        <f t="shared" si="215"/>
        <v>3.466374455827119E-4</v>
      </c>
      <c r="K4454">
        <v>4449</v>
      </c>
      <c r="L4454" s="14">
        <v>2.3275036884756801E-5</v>
      </c>
      <c r="M4454" s="14">
        <v>1.7364553836957199E-2</v>
      </c>
    </row>
    <row r="4455" spans="1:13" x14ac:dyDescent="0.55000000000000004">
      <c r="A4455">
        <v>4450</v>
      </c>
      <c r="C4455">
        <f t="shared" si="213"/>
        <v>-1.2706631584007729E-2</v>
      </c>
      <c r="D4455">
        <f t="shared" si="214"/>
        <v>-5.6254289228554559E-5</v>
      </c>
      <c r="E4455" s="2">
        <f t="shared" si="215"/>
        <v>1.2890866553746073E-3</v>
      </c>
      <c r="K4455">
        <v>4450</v>
      </c>
      <c r="L4455" s="14">
        <v>-4.5314011216647701E-5</v>
      </c>
      <c r="M4455" s="14">
        <v>2.3197221348158301E-2</v>
      </c>
    </row>
    <row r="4456" spans="1:13" x14ac:dyDescent="0.55000000000000004">
      <c r="A4456">
        <v>4451</v>
      </c>
      <c r="C4456">
        <f t="shared" si="213"/>
        <v>-2.097051831533852E-2</v>
      </c>
      <c r="D4456">
        <f t="shared" si="214"/>
        <v>1.1670060887312028E-5</v>
      </c>
      <c r="E4456" s="2">
        <f t="shared" si="215"/>
        <v>1.9528019856575949E-3</v>
      </c>
      <c r="K4456">
        <v>4451</v>
      </c>
      <c r="L4456" s="14">
        <v>-1.02553884101125E-4</v>
      </c>
      <c r="M4456" s="14">
        <v>2.3220000867599299E-2</v>
      </c>
    </row>
    <row r="4457" spans="1:13" x14ac:dyDescent="0.55000000000000004">
      <c r="A4457">
        <v>4452</v>
      </c>
      <c r="C4457">
        <f t="shared" si="213"/>
        <v>-2.3971246973121245E-2</v>
      </c>
      <c r="D4457">
        <f t="shared" si="214"/>
        <v>7.6665471706742337E-5</v>
      </c>
      <c r="E4457" s="2">
        <f t="shared" si="215"/>
        <v>1.7138303456375875E-3</v>
      </c>
      <c r="K4457">
        <v>4452</v>
      </c>
      <c r="L4457" s="14">
        <v>-1.3410850051436701E-4</v>
      </c>
      <c r="M4457" s="14">
        <v>1.7427187123322401E-2</v>
      </c>
    </row>
    <row r="4458" spans="1:13" x14ac:dyDescent="0.55000000000000004">
      <c r="A4458">
        <v>4453</v>
      </c>
      <c r="C4458">
        <f t="shared" si="213"/>
        <v>-2.0955697914446087E-2</v>
      </c>
      <c r="D4458">
        <f t="shared" si="214"/>
        <v>1.2241946510770492E-4</v>
      </c>
      <c r="E4458" s="2">
        <f t="shared" si="215"/>
        <v>7.9666892439068764E-4</v>
      </c>
      <c r="K4458">
        <v>4453</v>
      </c>
      <c r="L4458" s="14">
        <v>-1.3207481102504799E-4</v>
      </c>
      <c r="M4458" s="14">
        <v>7.2696262535893903E-3</v>
      </c>
    </row>
    <row r="4459" spans="1:13" x14ac:dyDescent="0.55000000000000004">
      <c r="A4459">
        <v>4454</v>
      </c>
      <c r="C4459">
        <f t="shared" si="213"/>
        <v>-1.2680710390457713E-2</v>
      </c>
      <c r="D4459">
        <f t="shared" si="214"/>
        <v>1.3744875316425129E-4</v>
      </c>
      <c r="E4459" s="2">
        <f t="shared" si="215"/>
        <v>6.3553625552860914E-5</v>
      </c>
      <c r="K4459">
        <v>4454</v>
      </c>
      <c r="L4459" s="14">
        <v>-9.6962165781861503E-5</v>
      </c>
      <c r="M4459" s="14">
        <v>-4.7086576088423704E-3</v>
      </c>
    </row>
    <row r="4460" spans="1:13" x14ac:dyDescent="0.55000000000000004">
      <c r="A4460">
        <v>4455</v>
      </c>
      <c r="C4460">
        <f t="shared" si="213"/>
        <v>-1.2231318465469776E-3</v>
      </c>
      <c r="D4460">
        <f t="shared" si="214"/>
        <v>1.1798130136686742E-4</v>
      </c>
      <c r="E4460" s="2">
        <f t="shared" si="215"/>
        <v>2.0404685786276679E-4</v>
      </c>
      <c r="K4460">
        <v>4455</v>
      </c>
      <c r="L4460" s="14">
        <v>-3.7564744609000402E-5</v>
      </c>
      <c r="M4460" s="14">
        <v>-1.5507628962748401E-2</v>
      </c>
    </row>
    <row r="4461" spans="1:13" x14ac:dyDescent="0.55000000000000004">
      <c r="A4461">
        <v>4456</v>
      </c>
      <c r="C4461">
        <f t="shared" si="213"/>
        <v>1.0541427009273347E-2</v>
      </c>
      <c r="D4461">
        <f t="shared" si="214"/>
        <v>6.8903029774915173E-5</v>
      </c>
      <c r="E4461" s="2">
        <f t="shared" si="215"/>
        <v>1.0866282924205442E-3</v>
      </c>
      <c r="K4461">
        <v>4456</v>
      </c>
      <c r="L4461" s="14">
        <v>3.1240999885941899E-5</v>
      </c>
      <c r="M4461" s="14">
        <v>-2.24226184405883E-2</v>
      </c>
    </row>
    <row r="4462" spans="1:13" x14ac:dyDescent="0.55000000000000004">
      <c r="A4462">
        <v>4457</v>
      </c>
      <c r="C4462">
        <f t="shared" si="213"/>
        <v>1.9660309881317652E-2</v>
      </c>
      <c r="D4462">
        <f t="shared" si="214"/>
        <v>2.53155007109064E-6</v>
      </c>
      <c r="E4462" s="2">
        <f t="shared" si="215"/>
        <v>1.8820008662963018E-3</v>
      </c>
      <c r="K4462">
        <v>4457</v>
      </c>
      <c r="L4462" s="14">
        <v>9.2222242154357193E-5</v>
      </c>
      <c r="M4462" s="14">
        <v>-2.3721724030156599E-2</v>
      </c>
    </row>
    <row r="4463" spans="1:13" x14ac:dyDescent="0.55000000000000004">
      <c r="A4463">
        <v>4458</v>
      </c>
      <c r="C4463">
        <f t="shared" si="213"/>
        <v>2.384486937975934E-2</v>
      </c>
      <c r="D4463">
        <f t="shared" si="214"/>
        <v>-6.4475295340601999E-5</v>
      </c>
      <c r="E4463" s="2">
        <f t="shared" si="215"/>
        <v>1.8425080693208586E-3</v>
      </c>
      <c r="K4463">
        <v>4458</v>
      </c>
      <c r="L4463" s="14">
        <v>1.3010585176995799E-4</v>
      </c>
      <c r="M4463" s="14">
        <v>-1.9079576677480101E-2</v>
      </c>
    </row>
    <row r="4464" spans="1:13" x14ac:dyDescent="0.55000000000000004">
      <c r="A4464">
        <v>4459</v>
      </c>
      <c r="C4464">
        <f t="shared" si="213"/>
        <v>2.2044869273848675E-2</v>
      </c>
      <c r="D4464">
        <f t="shared" si="214"/>
        <v>-1.1530020065319779E-4</v>
      </c>
      <c r="E4464" s="2">
        <f t="shared" si="215"/>
        <v>1.0051246100920149E-3</v>
      </c>
      <c r="K4464">
        <v>4459</v>
      </c>
      <c r="L4464" s="14">
        <v>1.35403643691665E-4</v>
      </c>
      <c r="M4464" s="14">
        <v>-9.6588309848279902E-3</v>
      </c>
    </row>
    <row r="4465" spans="1:13" x14ac:dyDescent="0.55000000000000004">
      <c r="A4465">
        <v>4460</v>
      </c>
      <c r="C4465">
        <f t="shared" si="213"/>
        <v>1.4712071649315109E-2</v>
      </c>
      <c r="D4465">
        <f t="shared" si="214"/>
        <v>-1.3718718593716715E-4</v>
      </c>
      <c r="E4465" s="2">
        <f t="shared" si="215"/>
        <v>1.5702703371316159E-4</v>
      </c>
      <c r="K4465">
        <v>4460</v>
      </c>
      <c r="L4465" s="14">
        <v>1.06788753067572E-4</v>
      </c>
      <c r="M4465" s="14">
        <v>2.1810288470116399E-3</v>
      </c>
    </row>
    <row r="4466" spans="1:13" x14ac:dyDescent="0.55000000000000004">
      <c r="A4466">
        <v>4461</v>
      </c>
      <c r="C4466">
        <f t="shared" si="213"/>
        <v>3.6868541466001542E-3</v>
      </c>
      <c r="D4466">
        <f t="shared" si="214"/>
        <v>-1.246430792278942E-4</v>
      </c>
      <c r="E4466" s="2">
        <f t="shared" si="215"/>
        <v>9.5800682888492239E-5</v>
      </c>
      <c r="K4466">
        <v>4461</v>
      </c>
      <c r="L4466" s="14">
        <v>5.1427956768376501E-5</v>
      </c>
      <c r="M4466" s="14">
        <v>1.34746364739965E-2</v>
      </c>
    </row>
    <row r="4467" spans="1:13" x14ac:dyDescent="0.55000000000000004">
      <c r="A4467">
        <v>4462</v>
      </c>
      <c r="C4467">
        <f t="shared" si="213"/>
        <v>-8.2636860341920981E-3</v>
      </c>
      <c r="D4467">
        <f t="shared" si="214"/>
        <v>-8.0816186900070961E-5</v>
      </c>
      <c r="E4467" s="2">
        <f t="shared" si="215"/>
        <v>8.795449944424121E-4</v>
      </c>
      <c r="K4467">
        <v>4462</v>
      </c>
      <c r="L4467" s="14">
        <v>-1.6813290339340701E-5</v>
      </c>
      <c r="M4467" s="14">
        <v>2.1393437805492899E-2</v>
      </c>
    </row>
    <row r="4468" spans="1:13" x14ac:dyDescent="0.55000000000000004">
      <c r="A4468">
        <v>4463</v>
      </c>
      <c r="C4468">
        <f t="shared" si="213"/>
        <v>-1.8140215205083157E-2</v>
      </c>
      <c r="D4468">
        <f t="shared" si="214"/>
        <v>-1.6706135130388977E-5</v>
      </c>
      <c r="E4468" s="2">
        <f t="shared" si="215"/>
        <v>1.7719330499048926E-3</v>
      </c>
      <c r="K4468">
        <v>4463</v>
      </c>
      <c r="L4468" s="14">
        <v>-8.0843544579489195E-5</v>
      </c>
      <c r="M4468" s="14">
        <v>2.39541199233506E-2</v>
      </c>
    </row>
    <row r="4469" spans="1:13" x14ac:dyDescent="0.55000000000000004">
      <c r="A4469">
        <v>4464</v>
      </c>
      <c r="C4469">
        <f t="shared" si="213"/>
        <v>-2.3463932724860623E-2</v>
      </c>
      <c r="D4469">
        <f t="shared" si="214"/>
        <v>5.1596804418704687E-5</v>
      </c>
      <c r="E4469" s="2">
        <f t="shared" si="215"/>
        <v>1.9341767905508289E-3</v>
      </c>
      <c r="K4469">
        <v>4464</v>
      </c>
      <c r="L4469" s="14">
        <v>-1.2462603156276401E-4</v>
      </c>
      <c r="M4469" s="14">
        <v>2.05153441058335E-2</v>
      </c>
    </row>
    <row r="4470" spans="1:13" x14ac:dyDescent="0.55000000000000004">
      <c r="A4470">
        <v>4465</v>
      </c>
      <c r="C4470">
        <f t="shared" si="213"/>
        <v>-2.2898697711271742E-2</v>
      </c>
      <c r="D4470">
        <f t="shared" si="214"/>
        <v>1.069500336340409E-4</v>
      </c>
      <c r="E4470" s="2">
        <f t="shared" si="215"/>
        <v>1.213621501946992E-3</v>
      </c>
      <c r="K4470">
        <v>4465</v>
      </c>
      <c r="L4470" s="14">
        <v>-1.3719515581737301E-4</v>
      </c>
      <c r="M4470" s="14">
        <v>1.1938373089055199E-2</v>
      </c>
    </row>
    <row r="4471" spans="1:13" x14ac:dyDescent="0.55000000000000004">
      <c r="A4471">
        <v>4466</v>
      </c>
      <c r="C4471">
        <f t="shared" si="213"/>
        <v>-1.6586372238404548E-2</v>
      </c>
      <c r="D4471">
        <f t="shared" si="214"/>
        <v>1.3546105873507358E-4</v>
      </c>
      <c r="E4471" s="2">
        <f t="shared" si="215"/>
        <v>2.8756476650279936E-4</v>
      </c>
      <c r="K4471">
        <v>4466</v>
      </c>
      <c r="L4471" s="14">
        <v>-1.15402902200564E-4</v>
      </c>
      <c r="M4471" s="14">
        <v>3.7136247183311899E-4</v>
      </c>
    </row>
    <row r="4472" spans="1:13" x14ac:dyDescent="0.55000000000000004">
      <c r="A4472">
        <v>4467</v>
      </c>
      <c r="C4472">
        <f t="shared" si="213"/>
        <v>-6.111216946853416E-3</v>
      </c>
      <c r="D4472">
        <f t="shared" si="214"/>
        <v>1.299742133864965E-4</v>
      </c>
      <c r="E4472" s="2">
        <f t="shared" si="215"/>
        <v>2.6805897725017308E-5</v>
      </c>
      <c r="K4472">
        <v>4467</v>
      </c>
      <c r="L4472" s="14">
        <v>-6.4707275819993705E-5</v>
      </c>
      <c r="M4472" s="14">
        <v>-1.12886581802251E-2</v>
      </c>
    </row>
    <row r="4473" spans="1:13" x14ac:dyDescent="0.55000000000000004">
      <c r="A4473">
        <v>4468</v>
      </c>
      <c r="C4473">
        <f t="shared" si="213"/>
        <v>5.8977249842512907E-3</v>
      </c>
      <c r="D4473">
        <f t="shared" si="214"/>
        <v>9.1866580117124644E-5</v>
      </c>
      <c r="E4473" s="2">
        <f t="shared" si="215"/>
        <v>6.7699301037150506E-4</v>
      </c>
      <c r="K4473">
        <v>4468</v>
      </c>
      <c r="L4473" s="14">
        <v>2.1946892044909798E-6</v>
      </c>
      <c r="M4473" s="14">
        <v>-2.0121364361294702E-2</v>
      </c>
    </row>
    <row r="4474" spans="1:13" x14ac:dyDescent="0.55000000000000004">
      <c r="A4474">
        <v>4469</v>
      </c>
      <c r="C4474">
        <f t="shared" si="213"/>
        <v>1.642646225848796E-2</v>
      </c>
      <c r="D4474">
        <f t="shared" si="214"/>
        <v>3.0702371632221401E-5</v>
      </c>
      <c r="E4474" s="2">
        <f t="shared" si="215"/>
        <v>1.6273972711848218E-3</v>
      </c>
      <c r="K4474">
        <v>4469</v>
      </c>
      <c r="L4474" s="14">
        <v>6.8546980702847602E-5</v>
      </c>
      <c r="M4474" s="14">
        <v>-2.39145500141958E-2</v>
      </c>
    </row>
    <row r="4475" spans="1:13" x14ac:dyDescent="0.55000000000000004">
      <c r="A4475">
        <v>4470</v>
      </c>
      <c r="C4475">
        <f t="shared" si="213"/>
        <v>2.2832503748143048E-2</v>
      </c>
      <c r="D4475">
        <f t="shared" si="214"/>
        <v>-3.8167484976762182E-5</v>
      </c>
      <c r="E4475" s="2">
        <f t="shared" si="215"/>
        <v>1.9847641584885144E-3</v>
      </c>
      <c r="K4475">
        <v>4470</v>
      </c>
      <c r="L4475" s="14">
        <v>1.17731255649579E-4</v>
      </c>
      <c r="M4475" s="14">
        <v>-2.1718188260943801E-2</v>
      </c>
    </row>
    <row r="4476" spans="1:13" x14ac:dyDescent="0.55000000000000004">
      <c r="A4476">
        <v>4471</v>
      </c>
      <c r="C4476">
        <f t="shared" si="213"/>
        <v>2.3508068068134116E-2</v>
      </c>
      <c r="D4476">
        <f t="shared" si="214"/>
        <v>-9.7458107364304053E-5</v>
      </c>
      <c r="E4476" s="2">
        <f t="shared" si="215"/>
        <v>1.4130411490215708E-3</v>
      </c>
      <c r="K4476">
        <v>4471</v>
      </c>
      <c r="L4476" s="14">
        <v>1.3742900726718699E-4</v>
      </c>
      <c r="M4476" s="14">
        <v>-1.40823715278798E-2</v>
      </c>
    </row>
    <row r="4477" spans="1:13" x14ac:dyDescent="0.55000000000000004">
      <c r="A4477">
        <v>4472</v>
      </c>
      <c r="C4477">
        <f t="shared" si="213"/>
        <v>1.8283602813782399E-2</v>
      </c>
      <c r="D4477">
        <f t="shared" si="214"/>
        <v>-1.3228879905731529E-4</v>
      </c>
      <c r="E4477" s="2">
        <f t="shared" si="215"/>
        <v>4.495731585284821E-4</v>
      </c>
      <c r="K4477">
        <v>4472</v>
      </c>
      <c r="L4477" s="14">
        <v>1.2270681146706199E-4</v>
      </c>
      <c r="M4477" s="14">
        <v>-2.9195374849677398E-3</v>
      </c>
    </row>
    <row r="4478" spans="1:13" x14ac:dyDescent="0.55000000000000004">
      <c r="A4478">
        <v>4473</v>
      </c>
      <c r="C4478">
        <f t="shared" si="213"/>
        <v>8.4703386411034143E-3</v>
      </c>
      <c r="D4478">
        <f t="shared" si="214"/>
        <v>-1.3391779061380619E-4</v>
      </c>
      <c r="E4478" s="2">
        <f t="shared" si="215"/>
        <v>2.5419161532096006E-7</v>
      </c>
      <c r="K4478">
        <v>4473</v>
      </c>
      <c r="L4478" s="14">
        <v>7.7251933517217503E-5</v>
      </c>
      <c r="M4478" s="14">
        <v>8.9745128325501404E-3</v>
      </c>
    </row>
    <row r="4479" spans="1:13" x14ac:dyDescent="0.55000000000000004">
      <c r="A4479">
        <v>4474</v>
      </c>
      <c r="C4479">
        <f t="shared" si="213"/>
        <v>-3.4688019900329615E-3</v>
      </c>
      <c r="D4479">
        <f t="shared" si="214"/>
        <v>-1.0193623948956092E-4</v>
      </c>
      <c r="E4479" s="2">
        <f t="shared" si="215"/>
        <v>4.8795231582210208E-4</v>
      </c>
      <c r="K4479">
        <v>4474</v>
      </c>
      <c r="L4479" s="14">
        <v>1.2448829581782201E-5</v>
      </c>
      <c r="M4479" s="14">
        <v>1.86208407373201E-2</v>
      </c>
    </row>
    <row r="4480" spans="1:13" x14ac:dyDescent="0.55000000000000004">
      <c r="A4480">
        <v>4475</v>
      </c>
      <c r="C4480">
        <f t="shared" si="213"/>
        <v>-1.4537346438215627E-2</v>
      </c>
      <c r="D4480">
        <f t="shared" si="214"/>
        <v>-4.4370840898881347E-5</v>
      </c>
      <c r="E4480" s="2">
        <f t="shared" si="215"/>
        <v>1.4547213876341734E-3</v>
      </c>
      <c r="K4480">
        <v>4475</v>
      </c>
      <c r="L4480" s="14">
        <v>-5.5472160949342497E-5</v>
      </c>
      <c r="M4480" s="14">
        <v>2.3603463564118798E-2</v>
      </c>
    </row>
    <row r="4481" spans="1:13" x14ac:dyDescent="0.55000000000000004">
      <c r="A4481">
        <v>4476</v>
      </c>
      <c r="C4481">
        <f t="shared" si="213"/>
        <v>-2.1957323353286165E-2</v>
      </c>
      <c r="D4481">
        <f t="shared" si="214"/>
        <v>2.4330703493314356E-5</v>
      </c>
      <c r="E4481" s="2">
        <f t="shared" si="215"/>
        <v>1.9919954172485429E-3</v>
      </c>
      <c r="K4481">
        <v>4476</v>
      </c>
      <c r="L4481" s="14">
        <v>-1.09499804646401E-4</v>
      </c>
      <c r="M4481" s="14">
        <v>2.2674452516026299E-2</v>
      </c>
    </row>
    <row r="4482" spans="1:13" x14ac:dyDescent="0.55000000000000004">
      <c r="A4482">
        <v>4477</v>
      </c>
      <c r="C4482">
        <f t="shared" si="213"/>
        <v>-2.3866474930474384E-2</v>
      </c>
      <c r="D4482">
        <f t="shared" si="214"/>
        <v>8.6925754160173085E-5</v>
      </c>
      <c r="E4482" s="2">
        <f t="shared" si="215"/>
        <v>1.5946412227760263E-3</v>
      </c>
      <c r="K4482">
        <v>4477</v>
      </c>
      <c r="L4482" s="14">
        <v>-1.3610254298229601E-4</v>
      </c>
      <c r="M4482" s="14">
        <v>1.60664841732037E-2</v>
      </c>
    </row>
    <row r="4483" spans="1:13" x14ac:dyDescent="0.55000000000000004">
      <c r="A4483">
        <v>4478</v>
      </c>
      <c r="C4483">
        <f t="shared" si="213"/>
        <v>-1.978564436548965E-2</v>
      </c>
      <c r="D4483">
        <f t="shared" si="214"/>
        <v>1.2770427278234735E-4</v>
      </c>
      <c r="E4483" s="2">
        <f t="shared" si="215"/>
        <v>6.3605897052572619E-4</v>
      </c>
      <c r="K4483">
        <v>4478</v>
      </c>
      <c r="L4483" s="14">
        <v>-1.2861755510939701E-4</v>
      </c>
      <c r="M4483" s="14">
        <v>5.4345651999704696E-3</v>
      </c>
    </row>
    <row r="4484" spans="1:13" x14ac:dyDescent="0.55000000000000004">
      <c r="A4484">
        <v>4479</v>
      </c>
      <c r="C4484">
        <f t="shared" si="213"/>
        <v>-1.0739034113215725E-2</v>
      </c>
      <c r="D4484">
        <f t="shared" si="214"/>
        <v>1.3643171072876995E-4</v>
      </c>
      <c r="E4484" s="2">
        <f t="shared" si="215"/>
        <v>1.7477080007476937E-5</v>
      </c>
      <c r="K4484">
        <v>4479</v>
      </c>
      <c r="L4484" s="14">
        <v>-8.8919502673963198E-5</v>
      </c>
      <c r="M4484" s="14">
        <v>-6.5584743411903398E-3</v>
      </c>
    </row>
    <row r="4485" spans="1:13" x14ac:dyDescent="0.55000000000000004">
      <c r="A4485">
        <v>4480</v>
      </c>
      <c r="C4485">
        <f t="shared" si="213"/>
        <v>1.0028473406951724E-3</v>
      </c>
      <c r="D4485">
        <f t="shared" si="214"/>
        <v>1.1091766503492997E-4</v>
      </c>
      <c r="E4485" s="2">
        <f t="shared" si="215"/>
        <v>3.2083081093487982E-4</v>
      </c>
      <c r="K4485">
        <v>4480</v>
      </c>
      <c r="L4485" s="14">
        <v>-2.6951009177287799E-5</v>
      </c>
      <c r="M4485" s="14">
        <v>-1.6908903297778999E-2</v>
      </c>
    </row>
    <row r="4486" spans="1:13" x14ac:dyDescent="0.55000000000000004">
      <c r="A4486">
        <v>4481</v>
      </c>
      <c r="C4486">
        <f t="shared" ref="C4486:C4549" si="216">$D$1*COS($B$2*(A4486-$L$2)+$B$1)</f>
        <v>1.2493035250436317E-2</v>
      </c>
      <c r="D4486">
        <f t="shared" ref="D4486:D4549" si="217">$D$2*COS($B$2*(A4486-$L$3)+$B$3)</f>
        <v>5.7565623376197581E-5</v>
      </c>
      <c r="E4486" s="2">
        <f t="shared" ref="E4486:E4549" si="218">(M4486-C4486)^2</f>
        <v>1.2614876760119397E-3</v>
      </c>
      <c r="K4486">
        <v>4481</v>
      </c>
      <c r="L4486" s="14">
        <v>4.1767531759761897E-5</v>
      </c>
      <c r="M4486" s="14">
        <v>-2.30243925282182E-2</v>
      </c>
    </row>
    <row r="4487" spans="1:13" x14ac:dyDescent="0.55000000000000004">
      <c r="A4487">
        <v>4482</v>
      </c>
      <c r="C4487">
        <f t="shared" si="216"/>
        <v>2.0847734644520992E-2</v>
      </c>
      <c r="D4487">
        <f t="shared" si="217"/>
        <v>-1.0234176361897241E-5</v>
      </c>
      <c r="E4487" s="2">
        <f t="shared" si="218"/>
        <v>1.9554981200063672E-3</v>
      </c>
      <c r="K4487">
        <v>4482</v>
      </c>
      <c r="L4487" s="14">
        <v>1.0002513526062301E-4</v>
      </c>
      <c r="M4487" s="14">
        <v>-2.33732798170036E-2</v>
      </c>
    </row>
    <row r="4488" spans="1:13" x14ac:dyDescent="0.55000000000000004">
      <c r="A4488">
        <v>4483</v>
      </c>
      <c r="C4488">
        <f t="shared" si="216"/>
        <v>2.3970092078359328E-2</v>
      </c>
      <c r="D4488">
        <f t="shared" si="217"/>
        <v>-7.5465413553386194E-5</v>
      </c>
      <c r="E4488" s="2">
        <f t="shared" si="218"/>
        <v>1.75044136013015E-3</v>
      </c>
      <c r="K4488">
        <v>4483</v>
      </c>
      <c r="L4488" s="14">
        <v>1.33230823124571E-4</v>
      </c>
      <c r="M4488" s="14">
        <v>-1.7868184178319198E-2</v>
      </c>
    </row>
    <row r="4489" spans="1:13" x14ac:dyDescent="0.55000000000000004">
      <c r="A4489">
        <v>4484</v>
      </c>
      <c r="C4489">
        <f t="shared" si="216"/>
        <v>2.1076461649981774E-2</v>
      </c>
      <c r="D4489">
        <f t="shared" si="217"/>
        <v>-1.2175642262768101E-4</v>
      </c>
      <c r="E4489" s="2">
        <f t="shared" si="218"/>
        <v>8.3893372246336879E-4</v>
      </c>
      <c r="K4489">
        <v>4484</v>
      </c>
      <c r="L4489" s="14">
        <v>1.33068024832948E-4</v>
      </c>
      <c r="M4489" s="14">
        <v>-7.8878909660075706E-3</v>
      </c>
    </row>
    <row r="4490" spans="1:13" x14ac:dyDescent="0.55000000000000004">
      <c r="A4490">
        <v>4485</v>
      </c>
      <c r="C4490">
        <f t="shared" si="216"/>
        <v>1.2893083604168146E-2</v>
      </c>
      <c r="D4490">
        <f t="shared" si="217"/>
        <v>-1.374891360442085E-4</v>
      </c>
      <c r="E4490" s="2">
        <f t="shared" si="218"/>
        <v>7.7882568850832267E-5</v>
      </c>
      <c r="K4490">
        <v>4485</v>
      </c>
      <c r="L4490" s="14">
        <v>9.9577514227817797E-5</v>
      </c>
      <c r="M4490" s="14">
        <v>4.0679734716637201E-3</v>
      </c>
    </row>
    <row r="4491" spans="1:13" x14ac:dyDescent="0.55000000000000004">
      <c r="A4491">
        <v>4486</v>
      </c>
      <c r="C4491">
        <f t="shared" si="216"/>
        <v>1.4738133382646006E-3</v>
      </c>
      <c r="D4491">
        <f t="shared" si="217"/>
        <v>-1.1871497435514942E-4</v>
      </c>
      <c r="E4491" s="2">
        <f t="shared" si="218"/>
        <v>1.8309270714312559E-4</v>
      </c>
      <c r="K4491">
        <v>4486</v>
      </c>
      <c r="L4491" s="14">
        <v>4.1147197450279398E-5</v>
      </c>
      <c r="M4491" s="14">
        <v>1.50049887174815E-2</v>
      </c>
    </row>
    <row r="4492" spans="1:13" x14ac:dyDescent="0.55000000000000004">
      <c r="A4492">
        <v>4487</v>
      </c>
      <c r="C4492">
        <f t="shared" si="216"/>
        <v>-1.0315353010023063E-2</v>
      </c>
      <c r="D4492">
        <f t="shared" si="217"/>
        <v>-7.0145856416062714E-5</v>
      </c>
      <c r="E4492" s="2">
        <f t="shared" si="218"/>
        <v>1.0562021907554212E-3</v>
      </c>
      <c r="K4492">
        <v>4487</v>
      </c>
      <c r="L4492" s="14">
        <v>-2.75886901873627E-5</v>
      </c>
      <c r="M4492" s="14">
        <v>2.2183911454814E-2</v>
      </c>
    </row>
    <row r="4493" spans="1:13" x14ac:dyDescent="0.55000000000000004">
      <c r="A4493">
        <v>4488</v>
      </c>
      <c r="C4493">
        <f t="shared" si="216"/>
        <v>-1.9515583183184509E-2</v>
      </c>
      <c r="D4493">
        <f t="shared" si="217"/>
        <v>-3.9716070738822847E-6</v>
      </c>
      <c r="E4493" s="2">
        <f t="shared" si="218"/>
        <v>1.8768233350162007E-3</v>
      </c>
      <c r="K4493">
        <v>4488</v>
      </c>
      <c r="L4493" s="14">
        <v>-8.9414819219771401E-5</v>
      </c>
      <c r="M4493" s="14">
        <v>2.3806735949292699E-2</v>
      </c>
    </row>
    <row r="4494" spans="1:13" x14ac:dyDescent="0.55000000000000004">
      <c r="A4494">
        <v>4489</v>
      </c>
      <c r="C4494">
        <f t="shared" si="216"/>
        <v>-2.3817813333201657E-2</v>
      </c>
      <c r="D4494">
        <f t="shared" si="217"/>
        <v>6.3199431928119074E-5</v>
      </c>
      <c r="E4494" s="2">
        <f t="shared" si="218"/>
        <v>1.8735764278099997E-3</v>
      </c>
      <c r="K4494">
        <v>4489</v>
      </c>
      <c r="L4494" s="14">
        <v>-1.2884645208932001E-4</v>
      </c>
      <c r="M4494" s="14">
        <v>1.94670157390033E-2</v>
      </c>
    </row>
    <row r="4495" spans="1:13" x14ac:dyDescent="0.55000000000000004">
      <c r="A4495">
        <v>4490</v>
      </c>
      <c r="C4495">
        <f t="shared" si="216"/>
        <v>-2.2142274376357504E-2</v>
      </c>
      <c r="D4495">
        <f t="shared" si="217"/>
        <v>1.1450874565549009E-4</v>
      </c>
      <c r="E4495" s="2">
        <f t="shared" si="218"/>
        <v>1.0493670279354945E-3</v>
      </c>
      <c r="K4495">
        <v>4490</v>
      </c>
      <c r="L4495" s="14">
        <v>-1.36007691727739E-4</v>
      </c>
      <c r="M4495" s="14">
        <v>1.02516606722823E-2</v>
      </c>
    </row>
    <row r="4496" spans="1:13" x14ac:dyDescent="0.55000000000000004">
      <c r="A4496">
        <v>4491</v>
      </c>
      <c r="C4496">
        <f t="shared" si="216"/>
        <v>-1.4909491273159688E-2</v>
      </c>
      <c r="D4496">
        <f t="shared" si="217"/>
        <v>1.3707877787618169E-4</v>
      </c>
      <c r="E4496" s="2">
        <f t="shared" si="218"/>
        <v>1.7897636545438468E-4</v>
      </c>
      <c r="K4496">
        <v>4491</v>
      </c>
      <c r="L4496" s="14">
        <v>-1.09104961242481E-4</v>
      </c>
      <c r="M4496" s="14">
        <v>-1.53128640649747E-3</v>
      </c>
    </row>
    <row r="4497" spans="1:13" x14ac:dyDescent="0.55000000000000004">
      <c r="A4497">
        <v>4492</v>
      </c>
      <c r="C4497">
        <f t="shared" si="216"/>
        <v>-3.9347401277115401E-3</v>
      </c>
      <c r="D4497">
        <f t="shared" si="217"/>
        <v>1.2524492624174562E-4</v>
      </c>
      <c r="E4497" s="2">
        <f t="shared" si="218"/>
        <v>8.0927533412947147E-5</v>
      </c>
      <c r="K4497">
        <v>4492</v>
      </c>
      <c r="L4497" s="14">
        <v>-5.4876216376002701E-5</v>
      </c>
      <c r="M4497" s="14">
        <v>-1.29307133053587E-2</v>
      </c>
    </row>
    <row r="4498" spans="1:13" x14ac:dyDescent="0.55000000000000004">
      <c r="A4498">
        <v>4493</v>
      </c>
      <c r="C4498">
        <f t="shared" si="216"/>
        <v>8.0275478521875283E-3</v>
      </c>
      <c r="D4498">
        <f t="shared" si="217"/>
        <v>8.1977238074291609E-5</v>
      </c>
      <c r="E4498" s="2">
        <f t="shared" si="218"/>
        <v>8.4792260753714156E-4</v>
      </c>
      <c r="K4498">
        <v>4493</v>
      </c>
      <c r="L4498" s="14">
        <v>1.3096617309177099E-5</v>
      </c>
      <c r="M4498" s="14">
        <v>-2.1091562840571301E-2</v>
      </c>
    </row>
    <row r="4499" spans="1:13" x14ac:dyDescent="0.55000000000000004">
      <c r="A4499">
        <v>4494</v>
      </c>
      <c r="C4499">
        <f t="shared" si="216"/>
        <v>1.7975090528470603E-2</v>
      </c>
      <c r="D4499">
        <f t="shared" si="217"/>
        <v>1.8134991093266388E-5</v>
      </c>
      <c r="E4499" s="2">
        <f t="shared" si="218"/>
        <v>1.759382198539021E-3</v>
      </c>
      <c r="K4499">
        <v>4494</v>
      </c>
      <c r="L4499" s="14">
        <v>7.7789321943758202E-5</v>
      </c>
      <c r="M4499" s="14">
        <v>-2.3969899619806001E-2</v>
      </c>
    </row>
    <row r="4500" spans="1:13" x14ac:dyDescent="0.55000000000000004">
      <c r="A4500">
        <v>4495</v>
      </c>
      <c r="C4500">
        <f t="shared" si="216"/>
        <v>2.341126436691603E-2</v>
      </c>
      <c r="D4500">
        <f t="shared" si="217"/>
        <v>-5.0258756395954835E-5</v>
      </c>
      <c r="E4500" s="2">
        <f t="shared" si="218"/>
        <v>1.9586015647294658E-3</v>
      </c>
      <c r="K4500">
        <v>4495</v>
      </c>
      <c r="L4500" s="14">
        <v>1.22999208327606E-4</v>
      </c>
      <c r="M4500" s="14">
        <v>-2.0844826340798601E-2</v>
      </c>
    </row>
    <row r="4501" spans="1:13" x14ac:dyDescent="0.55000000000000004">
      <c r="A4501">
        <v>4496</v>
      </c>
      <c r="C4501">
        <f t="shared" si="216"/>
        <v>2.2971704319679678E-2</v>
      </c>
      <c r="D4501">
        <f t="shared" si="217"/>
        <v>-1.06038615401313E-4</v>
      </c>
      <c r="E4501" s="2">
        <f t="shared" si="218"/>
        <v>1.2581734892585196E-3</v>
      </c>
      <c r="K4501">
        <v>4496</v>
      </c>
      <c r="L4501" s="14">
        <v>1.3740317995411199E-4</v>
      </c>
      <c r="M4501" s="14">
        <v>-1.24990369928235E-2</v>
      </c>
    </row>
    <row r="4502" spans="1:13" x14ac:dyDescent="0.55000000000000004">
      <c r="A4502">
        <v>4497</v>
      </c>
      <c r="C4502">
        <f t="shared" si="216"/>
        <v>1.6766730693311825E-2</v>
      </c>
      <c r="D4502">
        <f t="shared" si="217"/>
        <v>-1.3520501705761029E-4</v>
      </c>
      <c r="E4502" s="2">
        <f t="shared" si="218"/>
        <v>3.1646691455645282E-4</v>
      </c>
      <c r="K4502">
        <v>4497</v>
      </c>
      <c r="L4502" s="14">
        <v>1.1739367277366601E-4</v>
      </c>
      <c r="M4502" s="14">
        <v>-1.02278629159962E-3</v>
      </c>
    </row>
    <row r="4503" spans="1:13" x14ac:dyDescent="0.55000000000000004">
      <c r="A4503">
        <v>4498</v>
      </c>
      <c r="C4503">
        <f t="shared" si="216"/>
        <v>6.353661077732423E-3</v>
      </c>
      <c r="D4503">
        <f t="shared" si="217"/>
        <v>-1.304378093284008E-4</v>
      </c>
      <c r="E4503" s="2">
        <f t="shared" si="218"/>
        <v>1.8974444179862103E-5</v>
      </c>
      <c r="K4503">
        <v>4498</v>
      </c>
      <c r="L4503" s="14">
        <v>6.7982191989580999E-5</v>
      </c>
      <c r="M4503" s="14">
        <v>1.07096275812609E-2</v>
      </c>
    </row>
    <row r="4504" spans="1:13" x14ac:dyDescent="0.55000000000000004">
      <c r="A4504">
        <v>4499</v>
      </c>
      <c r="C4504">
        <f t="shared" si="216"/>
        <v>-5.6540435439331087E-3</v>
      </c>
      <c r="D4504">
        <f t="shared" si="217"/>
        <v>-9.2933460868816024E-5</v>
      </c>
      <c r="E4504" s="2">
        <f t="shared" si="218"/>
        <v>6.4586084072561689E-4</v>
      </c>
      <c r="K4504">
        <v>4499</v>
      </c>
      <c r="L4504" s="14">
        <v>1.54414949080338E-6</v>
      </c>
      <c r="M4504" s="14">
        <v>1.9759748788688501E-2</v>
      </c>
    </row>
    <row r="4505" spans="1:13" x14ac:dyDescent="0.55000000000000004">
      <c r="A4505">
        <v>4500</v>
      </c>
      <c r="C4505">
        <f t="shared" si="216"/>
        <v>-1.6242702413853248E-2</v>
      </c>
      <c r="D4505">
        <f t="shared" si="217"/>
        <v>-3.210477261308726E-5</v>
      </c>
      <c r="E4505" s="2">
        <f t="shared" si="218"/>
        <v>1.6083003968796604E-3</v>
      </c>
      <c r="K4505">
        <v>4500</v>
      </c>
      <c r="L4505" s="14">
        <v>-6.5280634827153897E-5</v>
      </c>
      <c r="M4505" s="14">
        <v>2.38609183314069E-2</v>
      </c>
    </row>
    <row r="4506" spans="1:13" x14ac:dyDescent="0.55000000000000004">
      <c r="A4506">
        <v>4501</v>
      </c>
      <c r="C4506">
        <f t="shared" si="216"/>
        <v>-2.2754785346843189E-2</v>
      </c>
      <c r="D4506">
        <f t="shared" si="217"/>
        <v>3.6781536852649093E-5</v>
      </c>
      <c r="E4506" s="2">
        <f t="shared" si="218"/>
        <v>2.0017354445324856E-3</v>
      </c>
      <c r="K4506">
        <v>4501</v>
      </c>
      <c r="L4506" s="14">
        <v>-1.15755479180992E-4</v>
      </c>
      <c r="M4506" s="14">
        <v>2.1985972855633501E-2</v>
      </c>
    </row>
    <row r="4507" spans="1:13" x14ac:dyDescent="0.55000000000000004">
      <c r="A4507">
        <v>4502</v>
      </c>
      <c r="C4507">
        <f t="shared" si="216"/>
        <v>-2.3555896790722699E-2</v>
      </c>
      <c r="D4507">
        <f t="shared" si="217"/>
        <v>9.6436455862625178E-5</v>
      </c>
      <c r="E4507" s="2">
        <f t="shared" si="218"/>
        <v>1.4562161951556045E-3</v>
      </c>
      <c r="K4507">
        <v>4502</v>
      </c>
      <c r="L4507" s="14">
        <v>-1.3723864567909301E-4</v>
      </c>
      <c r="M4507" s="14">
        <v>1.4604504087093099E-2</v>
      </c>
    </row>
    <row r="4508" spans="1:13" x14ac:dyDescent="0.55000000000000004">
      <c r="A4508">
        <v>4503</v>
      </c>
      <c r="C4508">
        <f t="shared" si="216"/>
        <v>-1.8444974659039166E-2</v>
      </c>
      <c r="D4508">
        <f t="shared" si="217"/>
        <v>1.3188785717028705E-4</v>
      </c>
      <c r="E4508" s="2">
        <f t="shared" si="218"/>
        <v>4.8444984296096733E-4</v>
      </c>
      <c r="K4508">
        <v>4503</v>
      </c>
      <c r="L4508" s="14">
        <v>-1.2434954200011501E-4</v>
      </c>
      <c r="M4508" s="14">
        <v>3.5652466701743902E-3</v>
      </c>
    </row>
    <row r="4509" spans="1:13" x14ac:dyDescent="0.55000000000000004">
      <c r="A4509">
        <v>4504</v>
      </c>
      <c r="C4509">
        <f t="shared" si="216"/>
        <v>-8.7047526773168793E-3</v>
      </c>
      <c r="D4509">
        <f t="shared" si="217"/>
        <v>1.3423818630387802E-4</v>
      </c>
      <c r="E4509" s="2">
        <f t="shared" si="218"/>
        <v>1.1411139705405239E-7</v>
      </c>
      <c r="K4509">
        <v>4504</v>
      </c>
      <c r="L4509" s="14">
        <v>-8.0316324118654599E-5</v>
      </c>
      <c r="M4509" s="14">
        <v>-8.3669488924741804E-3</v>
      </c>
    </row>
    <row r="4510" spans="1:13" x14ac:dyDescent="0.55000000000000004">
      <c r="A4510">
        <v>4505</v>
      </c>
      <c r="C4510">
        <f t="shared" si="216"/>
        <v>3.2201787448951406E-3</v>
      </c>
      <c r="D4510">
        <f t="shared" si="217"/>
        <v>1.0289756019194017E-4</v>
      </c>
      <c r="E4510" s="2">
        <f t="shared" si="218"/>
        <v>4.589778758136755E-4</v>
      </c>
      <c r="K4510">
        <v>4505</v>
      </c>
      <c r="L4510" s="14">
        <v>-1.61673846153746E-5</v>
      </c>
      <c r="M4510" s="14">
        <v>-1.8203590200219898E-2</v>
      </c>
    </row>
    <row r="4511" spans="1:13" x14ac:dyDescent="0.55000000000000004">
      <c r="A4511">
        <v>4506</v>
      </c>
      <c r="C4511">
        <f t="shared" si="216"/>
        <v>1.4336913178120846E-2</v>
      </c>
      <c r="D4511">
        <f t="shared" si="217"/>
        <v>4.5731815380303457E-5</v>
      </c>
      <c r="E4511" s="2">
        <f t="shared" si="218"/>
        <v>1.430196782010272E-3</v>
      </c>
      <c r="K4511">
        <v>4506</v>
      </c>
      <c r="L4511" s="14">
        <v>5.20307766599988E-5</v>
      </c>
      <c r="M4511" s="14">
        <v>-2.3481029415445401E-2</v>
      </c>
    </row>
    <row r="4512" spans="1:13" x14ac:dyDescent="0.55000000000000004">
      <c r="A4512">
        <v>4507</v>
      </c>
      <c r="C4512">
        <f t="shared" si="216"/>
        <v>2.1855384601718635E-2</v>
      </c>
      <c r="D4512">
        <f t="shared" si="217"/>
        <v>-2.2911651140618612E-5</v>
      </c>
      <c r="E4512" s="2">
        <f t="shared" si="218"/>
        <v>2.0010308885516615E-3</v>
      </c>
      <c r="K4512">
        <v>4507</v>
      </c>
      <c r="L4512" s="14">
        <v>1.0719750714536999E-4</v>
      </c>
      <c r="M4512" s="14">
        <v>-2.2877499147841499E-2</v>
      </c>
    </row>
    <row r="4513" spans="1:13" x14ac:dyDescent="0.55000000000000004">
      <c r="A4513">
        <v>4508</v>
      </c>
      <c r="C4513">
        <f t="shared" si="216"/>
        <v>2.388861516538026E-2</v>
      </c>
      <c r="D4513">
        <f t="shared" si="217"/>
        <v>-8.5804776165476611E-5</v>
      </c>
      <c r="E4513" s="2">
        <f t="shared" si="218"/>
        <v>1.6348090889913322E-3</v>
      </c>
      <c r="K4513">
        <v>4508</v>
      </c>
      <c r="L4513" s="14">
        <v>1.35515956961129E-4</v>
      </c>
      <c r="M4513" s="14">
        <v>-1.6544157296959398E-2</v>
      </c>
    </row>
    <row r="4514" spans="1:13" x14ac:dyDescent="0.55000000000000004">
      <c r="A4514">
        <v>4509</v>
      </c>
      <c r="C4514">
        <f t="shared" si="216"/>
        <v>1.992630685458668E-2</v>
      </c>
      <c r="D4514">
        <f t="shared" si="217"/>
        <v>-1.2716271099397759E-4</v>
      </c>
      <c r="E4514" s="2">
        <f t="shared" si="218"/>
        <v>6.7566388639337456E-4</v>
      </c>
      <c r="K4514">
        <v>4509</v>
      </c>
      <c r="L4514" s="14">
        <v>1.29893594676009E-4</v>
      </c>
      <c r="M4514" s="14">
        <v>-6.0672286185530699E-3</v>
      </c>
    </row>
    <row r="4515" spans="1:13" x14ac:dyDescent="0.55000000000000004">
      <c r="A4515">
        <v>4510</v>
      </c>
      <c r="C4515">
        <f t="shared" si="216"/>
        <v>1.0962915536669749E-2</v>
      </c>
      <c r="D4515">
        <f t="shared" si="217"/>
        <v>-1.3660548574038055E-4</v>
      </c>
      <c r="E4515" s="2">
        <f t="shared" si="218"/>
        <v>2.5337535988054827E-5</v>
      </c>
      <c r="K4515">
        <v>4510</v>
      </c>
      <c r="L4515" s="14">
        <v>9.17385758029224E-5</v>
      </c>
      <c r="M4515" s="14">
        <v>5.9292751057236897E-3</v>
      </c>
    </row>
    <row r="4516" spans="1:13" x14ac:dyDescent="0.55000000000000004">
      <c r="A4516">
        <v>4511</v>
      </c>
      <c r="C4516">
        <f t="shared" si="216"/>
        <v>-7.5193650112362722E-4</v>
      </c>
      <c r="D4516">
        <f t="shared" si="217"/>
        <v>-1.1176316298150302E-4</v>
      </c>
      <c r="E4516" s="2">
        <f t="shared" si="218"/>
        <v>2.9558864439574174E-4</v>
      </c>
      <c r="K4516">
        <v>4511</v>
      </c>
      <c r="L4516" s="14">
        <v>3.0607061515186398E-5</v>
      </c>
      <c r="M4516" s="14">
        <v>1.6440755097219598E-2</v>
      </c>
    </row>
    <row r="4517" spans="1:13" x14ac:dyDescent="0.55000000000000004">
      <c r="A4517">
        <v>4512</v>
      </c>
      <c r="C4517">
        <f t="shared" si="216"/>
        <v>-1.2278068326698843E-2</v>
      </c>
      <c r="D4517">
        <f t="shared" si="217"/>
        <v>-5.8870642094825881E-5</v>
      </c>
      <c r="E4517" s="2">
        <f t="shared" si="218"/>
        <v>1.232895683702174E-3</v>
      </c>
      <c r="K4517">
        <v>4512</v>
      </c>
      <c r="L4517" s="14">
        <v>-3.8190181201453099E-5</v>
      </c>
      <c r="M4517" s="14">
        <v>2.2834545983576801E-2</v>
      </c>
    </row>
    <row r="4518" spans="1:13" x14ac:dyDescent="0.55000000000000004">
      <c r="A4518">
        <v>4513</v>
      </c>
      <c r="C4518">
        <f t="shared" si="216"/>
        <v>-2.0722663803418556E-2</v>
      </c>
      <c r="D4518">
        <f t="shared" si="217"/>
        <v>8.7971690629752221E-6</v>
      </c>
      <c r="E4518" s="2">
        <f t="shared" si="218"/>
        <v>1.9564651333342565E-3</v>
      </c>
      <c r="K4518">
        <v>4513</v>
      </c>
      <c r="L4518" s="14">
        <v>-9.7422456121504394E-5</v>
      </c>
      <c r="M4518" s="14">
        <v>2.3509283173107999E-2</v>
      </c>
    </row>
    <row r="4519" spans="1:13" x14ac:dyDescent="0.55000000000000004">
      <c r="A4519">
        <v>4514</v>
      </c>
      <c r="C4519">
        <f t="shared" si="216"/>
        <v>-2.3966307464572085E-2</v>
      </c>
      <c r="D4519">
        <f t="shared" si="217"/>
        <v>7.4257076214738368E-5</v>
      </c>
      <c r="E4519" s="2">
        <f t="shared" si="218"/>
        <v>1.7861004811577969E-3</v>
      </c>
      <c r="K4519">
        <v>4514</v>
      </c>
      <c r="L4519" s="14">
        <v>-1.3225467254088401E-4</v>
      </c>
      <c r="M4519" s="14">
        <v>1.82959745509296E-2</v>
      </c>
    </row>
    <row r="4520" spans="1:13" x14ac:dyDescent="0.55000000000000004">
      <c r="A4520">
        <v>4515</v>
      </c>
      <c r="C4520">
        <f t="shared" si="216"/>
        <v>-2.1194913121884665E-2</v>
      </c>
      <c r="D4520">
        <f t="shared" si="217"/>
        <v>1.2108002245257634E-4</v>
      </c>
      <c r="E4520" s="2">
        <f t="shared" si="218"/>
        <v>8.8180720289729236E-4</v>
      </c>
      <c r="K4520">
        <v>4515</v>
      </c>
      <c r="L4520" s="14">
        <v>-1.33962885773975E-4</v>
      </c>
      <c r="M4520" s="14">
        <v>8.5003256024848099E-3</v>
      </c>
    </row>
    <row r="4521" spans="1:13" x14ac:dyDescent="0.55000000000000004">
      <c r="A4521">
        <v>4516</v>
      </c>
      <c r="C4521">
        <f t="shared" si="216"/>
        <v>-1.3104042338925433E-2</v>
      </c>
      <c r="D4521">
        <f t="shared" si="217"/>
        <v>1.3751443521919102E-4</v>
      </c>
      <c r="E4521" s="2">
        <f t="shared" si="218"/>
        <v>9.3697748113642454E-5</v>
      </c>
      <c r="K4521">
        <v>4516</v>
      </c>
      <c r="L4521" s="14">
        <v>-1.02119263219564E-4</v>
      </c>
      <c r="M4521" s="14">
        <v>-3.4242826252939801E-3</v>
      </c>
    </row>
    <row r="4522" spans="1:13" x14ac:dyDescent="0.55000000000000004">
      <c r="A4522">
        <v>4517</v>
      </c>
      <c r="C4522">
        <f t="shared" si="216"/>
        <v>-1.7243331403665662E-3</v>
      </c>
      <c r="D4522">
        <f t="shared" si="217"/>
        <v>1.194356233205936E-4</v>
      </c>
      <c r="E4522" s="2">
        <f t="shared" si="218"/>
        <v>1.6299437105738324E-4</v>
      </c>
      <c r="K4522">
        <v>4517</v>
      </c>
      <c r="L4522" s="14">
        <v>-4.4699237689897197E-5</v>
      </c>
      <c r="M4522" s="14">
        <v>-1.4491258026860699E-2</v>
      </c>
    </row>
    <row r="4523" spans="1:13" x14ac:dyDescent="0.55000000000000004">
      <c r="A4523">
        <v>4518</v>
      </c>
      <c r="C4523">
        <f t="shared" si="216"/>
        <v>1.0088147330511613E-2</v>
      </c>
      <c r="D4523">
        <f t="shared" si="217"/>
        <v>7.1380987471704704E-5</v>
      </c>
      <c r="E4523" s="2">
        <f t="shared" si="218"/>
        <v>1.0250854259697252E-3</v>
      </c>
      <c r="K4523">
        <v>4518</v>
      </c>
      <c r="L4523" s="14">
        <v>2.3915989213143901E-5</v>
      </c>
      <c r="M4523" s="14">
        <v>-2.1928807958361898E-2</v>
      </c>
    </row>
    <row r="4524" spans="1:13" x14ac:dyDescent="0.55000000000000004">
      <c r="A4524">
        <v>4519</v>
      </c>
      <c r="C4524">
        <f t="shared" si="216"/>
        <v>1.9368715462705213E-2</v>
      </c>
      <c r="D4524">
        <f t="shared" si="217"/>
        <v>5.411228359252897E-6</v>
      </c>
      <c r="E4524" s="2">
        <f t="shared" si="218"/>
        <v>1.8699455777695321E-3</v>
      </c>
      <c r="K4524">
        <v>4519</v>
      </c>
      <c r="L4524" s="14">
        <v>8.6541308253727296E-5</v>
      </c>
      <c r="M4524" s="14">
        <v>-2.3874151900243001E-2</v>
      </c>
    </row>
    <row r="4525" spans="1:13" x14ac:dyDescent="0.55000000000000004">
      <c r="A4525">
        <v>4520</v>
      </c>
      <c r="C4525">
        <f t="shared" si="216"/>
        <v>2.3788144273867086E-2</v>
      </c>
      <c r="D4525">
        <f t="shared" si="217"/>
        <v>-6.1916635010834099E-5</v>
      </c>
      <c r="E4525" s="2">
        <f t="shared" si="218"/>
        <v>1.9034207660991798E-3</v>
      </c>
      <c r="K4525">
        <v>4520</v>
      </c>
      <c r="L4525" s="14">
        <v>1.2749181977886399E-4</v>
      </c>
      <c r="M4525" s="14">
        <v>-1.98400663942222E-2</v>
      </c>
    </row>
    <row r="4526" spans="1:13" x14ac:dyDescent="0.55000000000000004">
      <c r="A4526">
        <v>4521</v>
      </c>
      <c r="C4526">
        <f t="shared" si="216"/>
        <v>2.2237250286687969E-2</v>
      </c>
      <c r="D4526">
        <f t="shared" si="217"/>
        <v>-1.1370472809331531E-4</v>
      </c>
      <c r="E4526" s="2">
        <f t="shared" si="218"/>
        <v>1.0939002890828472E-3</v>
      </c>
      <c r="K4526">
        <v>4521</v>
      </c>
      <c r="L4526" s="14">
        <v>1.36511214138554E-4</v>
      </c>
      <c r="M4526" s="14">
        <v>-1.0836913180932E-2</v>
      </c>
    </row>
    <row r="4527" spans="1:13" x14ac:dyDescent="0.55000000000000004">
      <c r="A4527">
        <v>4522</v>
      </c>
      <c r="C4527">
        <f t="shared" si="216"/>
        <v>1.5105275201595585E-2</v>
      </c>
      <c r="D4527">
        <f t="shared" si="217"/>
        <v>-1.3695533112987744E-4</v>
      </c>
      <c r="E4527" s="2">
        <f t="shared" si="218"/>
        <v>2.0234672838568708E-4</v>
      </c>
      <c r="K4527">
        <v>4522</v>
      </c>
      <c r="L4527" s="14">
        <v>1.11340528063152E-4</v>
      </c>
      <c r="M4527" s="14">
        <v>8.8041216585119596E-4</v>
      </c>
    </row>
    <row r="4528" spans="1:13" x14ac:dyDescent="0.55000000000000004">
      <c r="A4528">
        <v>4523</v>
      </c>
      <c r="C4528">
        <f t="shared" si="216"/>
        <v>4.1821944350129252E-3</v>
      </c>
      <c r="D4528">
        <f t="shared" si="217"/>
        <v>-1.2583303284257374E-4</v>
      </c>
      <c r="E4528" s="2">
        <f t="shared" si="218"/>
        <v>6.7158654197240674E-5</v>
      </c>
      <c r="K4528">
        <v>4523</v>
      </c>
      <c r="L4528" s="14">
        <v>5.8283916027843101E-5</v>
      </c>
      <c r="M4528" s="14">
        <v>1.23772328240164E-2</v>
      </c>
    </row>
    <row r="4529" spans="1:13" x14ac:dyDescent="0.55000000000000004">
      <c r="A4529">
        <v>4524</v>
      </c>
      <c r="C4529">
        <f t="shared" si="216"/>
        <v>-7.7905289812292156E-3</v>
      </c>
      <c r="D4529">
        <f t="shared" si="217"/>
        <v>-8.3129295661758256E-5</v>
      </c>
      <c r="E4529" s="2">
        <f t="shared" si="218"/>
        <v>8.1593795677408095E-4</v>
      </c>
      <c r="K4529">
        <v>4524</v>
      </c>
      <c r="L4529" s="14">
        <v>-9.3702643438050801E-6</v>
      </c>
      <c r="M4529" s="14">
        <v>2.0774098738628798E-2</v>
      </c>
    </row>
    <row r="4530" spans="1:13" x14ac:dyDescent="0.55000000000000004">
      <c r="A4530">
        <v>4525</v>
      </c>
      <c r="C4530">
        <f t="shared" si="216"/>
        <v>-1.7807993834504501E-2</v>
      </c>
      <c r="D4530">
        <f t="shared" si="217"/>
        <v>-1.9561857496364636E-5</v>
      </c>
      <c r="E4530" s="2">
        <f t="shared" si="218"/>
        <v>1.7452305486338816E-3</v>
      </c>
      <c r="K4530">
        <v>4525</v>
      </c>
      <c r="L4530" s="14">
        <v>-7.4677603881647395E-5</v>
      </c>
      <c r="M4530" s="14">
        <v>2.3967962750999099E-2</v>
      </c>
    </row>
    <row r="4531" spans="1:13" x14ac:dyDescent="0.55000000000000004">
      <c r="A4531">
        <v>4526</v>
      </c>
      <c r="C4531">
        <f t="shared" si="216"/>
        <v>-2.3356027598006996E-2</v>
      </c>
      <c r="D4531">
        <f t="shared" si="217"/>
        <v>4.8915194568441465E-5</v>
      </c>
      <c r="E4531" s="2">
        <f t="shared" si="218"/>
        <v>1.9815789398379751E-3</v>
      </c>
      <c r="K4531">
        <v>4526</v>
      </c>
      <c r="L4531" s="14">
        <v>-1.21281474261109E-4</v>
      </c>
      <c r="M4531" s="14">
        <v>2.1158901805935399E-2</v>
      </c>
    </row>
    <row r="4532" spans="1:13" x14ac:dyDescent="0.55000000000000004">
      <c r="A4532">
        <v>4527</v>
      </c>
      <c r="C4532">
        <f t="shared" si="216"/>
        <v>-2.304219074052654E-2</v>
      </c>
      <c r="D4532">
        <f t="shared" si="217"/>
        <v>1.0511556384805262E-4</v>
      </c>
      <c r="E4532" s="2">
        <f t="shared" si="218"/>
        <v>1.3026796282834502E-3</v>
      </c>
      <c r="K4532">
        <v>4527</v>
      </c>
      <c r="L4532" s="14">
        <v>-1.3750964703623301E-4</v>
      </c>
      <c r="M4532" s="14">
        <v>1.30504626432779E-2</v>
      </c>
    </row>
    <row r="4533" spans="1:13" x14ac:dyDescent="0.55000000000000004">
      <c r="A4533">
        <v>4528</v>
      </c>
      <c r="C4533">
        <f t="shared" si="216"/>
        <v>-1.6945249698017882E-2</v>
      </c>
      <c r="D4533">
        <f t="shared" si="217"/>
        <v>1.3493414226208828E-4</v>
      </c>
      <c r="E4533" s="2">
        <f t="shared" si="218"/>
        <v>3.4665613307026502E-4</v>
      </c>
      <c r="K4533">
        <v>4528</v>
      </c>
      <c r="L4533" s="14">
        <v>-1.19297675663212E-4</v>
      </c>
      <c r="M4533" s="14">
        <v>1.6734541524187801E-3</v>
      </c>
    </row>
    <row r="4534" spans="1:13" x14ac:dyDescent="0.55000000000000004">
      <c r="A4534">
        <v>4529</v>
      </c>
      <c r="C4534">
        <f t="shared" si="216"/>
        <v>-6.5954081589980227E-3</v>
      </c>
      <c r="D4534">
        <f t="shared" si="217"/>
        <v>1.3088709515469556E-4</v>
      </c>
      <c r="E4534" s="2">
        <f t="shared" si="218"/>
        <v>1.2441655897789E-5</v>
      </c>
      <c r="K4534">
        <v>4529</v>
      </c>
      <c r="L4534" s="14">
        <v>-7.1206861351290094E-5</v>
      </c>
      <c r="M4534" s="14">
        <v>-1.0122681312269399E-2</v>
      </c>
    </row>
    <row r="4535" spans="1:13" x14ac:dyDescent="0.55000000000000004">
      <c r="A4535">
        <v>4530</v>
      </c>
      <c r="C4535">
        <f t="shared" si="216"/>
        <v>5.4097418078801873E-3</v>
      </c>
      <c r="D4535">
        <f t="shared" si="217"/>
        <v>9.3990146044731687E-5</v>
      </c>
      <c r="E4535" s="2">
        <f t="shared" si="218"/>
        <v>6.1470624986924608E-4</v>
      </c>
      <c r="K4535">
        <v>4530</v>
      </c>
      <c r="L4535" s="14">
        <v>-5.2818468786387899E-6</v>
      </c>
      <c r="M4535" s="14">
        <v>-1.9383528445744001E-2</v>
      </c>
    </row>
    <row r="4536" spans="1:13" x14ac:dyDescent="0.55000000000000004">
      <c r="A4536">
        <v>4531</v>
      </c>
      <c r="C4536">
        <f t="shared" si="216"/>
        <v>1.6057160609290272E-2</v>
      </c>
      <c r="D4536">
        <f t="shared" si="217"/>
        <v>3.3503651432625231E-5</v>
      </c>
      <c r="E4536" s="2">
        <f t="shared" si="218"/>
        <v>1.5877683662027301E-3</v>
      </c>
      <c r="K4536">
        <v>4531</v>
      </c>
      <c r="L4536" s="14">
        <v>6.1966038910966798E-5</v>
      </c>
      <c r="M4536" s="14">
        <v>-2.37896506333014E-2</v>
      </c>
    </row>
    <row r="4537" spans="1:13" x14ac:dyDescent="0.55000000000000004">
      <c r="A4537">
        <v>4532</v>
      </c>
      <c r="C4537">
        <f t="shared" si="216"/>
        <v>2.2674570555802808E-2</v>
      </c>
      <c r="D4537">
        <f t="shared" si="217"/>
        <v>-3.5391553487164122E-5</v>
      </c>
      <c r="E4537" s="2">
        <f t="shared" si="218"/>
        <v>2.0170947318886548E-3</v>
      </c>
      <c r="K4537">
        <v>4532</v>
      </c>
      <c r="L4537" s="14">
        <v>1.13694145845923E-4</v>
      </c>
      <c r="M4537" s="14">
        <v>-2.2237507239470201E-2</v>
      </c>
    </row>
    <row r="4538" spans="1:13" x14ac:dyDescent="0.55000000000000004">
      <c r="A4538">
        <v>4533</v>
      </c>
      <c r="C4538">
        <f t="shared" si="216"/>
        <v>2.3601141234963631E-2</v>
      </c>
      <c r="D4538">
        <f t="shared" si="217"/>
        <v>-9.5404224477402768E-5</v>
      </c>
      <c r="E4538" s="2">
        <f t="shared" si="218"/>
        <v>1.4990048067704848E-3</v>
      </c>
      <c r="K4538">
        <v>4533</v>
      </c>
      <c r="L4538" s="14">
        <v>1.3694684864649299E-4</v>
      </c>
      <c r="M4538" s="14">
        <v>-1.5115842206034E-2</v>
      </c>
    </row>
    <row r="4539" spans="1:13" x14ac:dyDescent="0.55000000000000004">
      <c r="A4539">
        <v>4534</v>
      </c>
      <c r="C4539">
        <f t="shared" si="216"/>
        <v>1.8604322936734162E-2</v>
      </c>
      <c r="D4539">
        <f t="shared" si="217"/>
        <v>-1.3147244608530679E-4</v>
      </c>
      <c r="E4539" s="2">
        <f t="shared" si="218"/>
        <v>5.2041671061914404E-4</v>
      </c>
      <c r="K4539">
        <v>4534</v>
      </c>
      <c r="L4539" s="14">
        <v>1.25900363646976E-4</v>
      </c>
      <c r="M4539" s="14">
        <v>-4.2083207202194099E-3</v>
      </c>
    </row>
    <row r="4540" spans="1:13" x14ac:dyDescent="0.55000000000000004">
      <c r="A4540">
        <v>4535</v>
      </c>
      <c r="C4540">
        <f t="shared" si="216"/>
        <v>8.9382117295590102E-3</v>
      </c>
      <c r="D4540">
        <f t="shared" si="217"/>
        <v>-1.3454385494528876E-4</v>
      </c>
      <c r="E4540" s="2">
        <f t="shared" si="218"/>
        <v>1.4042509114680587E-6</v>
      </c>
      <c r="K4540">
        <v>4535</v>
      </c>
      <c r="L4540" s="14">
        <v>8.3321351542922103E-5</v>
      </c>
      <c r="M4540" s="14">
        <v>7.75320079650056E-3</v>
      </c>
    </row>
    <row r="4541" spans="1:13" x14ac:dyDescent="0.55000000000000004">
      <c r="A4541">
        <v>4536</v>
      </c>
      <c r="C4541">
        <f t="shared" si="216"/>
        <v>-2.971202219290865E-3</v>
      </c>
      <c r="D4541">
        <f t="shared" si="217"/>
        <v>-1.0384759217374163E-4</v>
      </c>
      <c r="E4541" s="2">
        <f t="shared" si="218"/>
        <v>4.3031715773004413E-4</v>
      </c>
      <c r="K4541">
        <v>4536</v>
      </c>
      <c r="L4541" s="14">
        <v>1.9873990056803401E-5</v>
      </c>
      <c r="M4541" s="14">
        <v>1.7772885076371099E-2</v>
      </c>
    </row>
    <row r="4542" spans="1:13" x14ac:dyDescent="0.55000000000000004">
      <c r="A4542">
        <v>4537</v>
      </c>
      <c r="C4542">
        <f t="shared" si="216"/>
        <v>-1.4134907039072338E-2</v>
      </c>
      <c r="D4542">
        <f t="shared" si="217"/>
        <v>-4.7087772700148751E-5</v>
      </c>
      <c r="E4542" s="2">
        <f t="shared" si="218"/>
        <v>1.4044615994342959E-3</v>
      </c>
      <c r="K4542">
        <v>4537</v>
      </c>
      <c r="L4542" s="14">
        <v>-4.8550935528325199E-5</v>
      </c>
      <c r="M4542" s="14">
        <v>2.3341240033889901E-2</v>
      </c>
    </row>
    <row r="4543" spans="1:13" x14ac:dyDescent="0.55000000000000004">
      <c r="A4543">
        <v>4538</v>
      </c>
      <c r="C4543">
        <f t="shared" si="216"/>
        <v>-2.1751048132247149E-2</v>
      </c>
      <c r="D4543">
        <f t="shared" si="217"/>
        <v>2.1490085189684753E-5</v>
      </c>
      <c r="E4543" s="2">
        <f t="shared" si="218"/>
        <v>2.0083559700151553E-3</v>
      </c>
      <c r="K4543">
        <v>4538</v>
      </c>
      <c r="L4543" s="14">
        <v>-1.0481597812224699E-4</v>
      </c>
      <c r="M4543" s="14">
        <v>2.30636366263803E-2</v>
      </c>
    </row>
    <row r="4544" spans="1:13" x14ac:dyDescent="0.55000000000000004">
      <c r="A4544">
        <v>4539</v>
      </c>
      <c r="C4544">
        <f t="shared" si="216"/>
        <v>-2.3908134619957729E-2</v>
      </c>
      <c r="D4544">
        <f t="shared" si="217"/>
        <v>8.4674384671173681E-5</v>
      </c>
      <c r="E4544" s="2">
        <f t="shared" si="218"/>
        <v>1.6742611986918499E-3</v>
      </c>
      <c r="K4544">
        <v>4539</v>
      </c>
      <c r="L4544" s="14">
        <v>-1.3482920876433001E-4</v>
      </c>
      <c r="M4544" s="14">
        <v>1.7009602349379298E-2</v>
      </c>
    </row>
    <row r="4545" spans="1:13" x14ac:dyDescent="0.55000000000000004">
      <c r="A4545">
        <v>4540</v>
      </c>
      <c r="C4545">
        <f t="shared" si="216"/>
        <v>-2.0064783261624922E-2</v>
      </c>
      <c r="D4545">
        <f t="shared" si="217"/>
        <v>1.2660719839560178E-4</v>
      </c>
      <c r="E4545" s="2">
        <f t="shared" si="218"/>
        <v>7.1610781730892204E-4</v>
      </c>
      <c r="K4545">
        <v>4540</v>
      </c>
      <c r="L4545" s="14">
        <v>-1.31073627651699E-4</v>
      </c>
      <c r="M4545" s="14">
        <v>6.6954076440641098E-3</v>
      </c>
    </row>
    <row r="4546" spans="1:13" x14ac:dyDescent="0.55000000000000004">
      <c r="A4546">
        <v>4541</v>
      </c>
      <c r="C4546">
        <f t="shared" si="216"/>
        <v>-1.1185594236698128E-2</v>
      </c>
      <c r="D4546">
        <f t="shared" si="217"/>
        <v>1.3676427399073217E-4</v>
      </c>
      <c r="E4546" s="2">
        <f t="shared" si="218"/>
        <v>3.4690931383158852E-5</v>
      </c>
      <c r="K4546">
        <v>4541</v>
      </c>
      <c r="L4546" s="14">
        <v>-9.4489843371947904E-5</v>
      </c>
      <c r="M4546" s="14">
        <v>-5.2956934410005596E-3</v>
      </c>
    </row>
    <row r="4547" spans="1:13" x14ac:dyDescent="0.55000000000000004">
      <c r="A4547">
        <v>4542</v>
      </c>
      <c r="C4547">
        <f t="shared" si="216"/>
        <v>5.0094316784632647E-4</v>
      </c>
      <c r="D4547">
        <f t="shared" si="217"/>
        <v>1.1259639957692804E-4</v>
      </c>
      <c r="E4547" s="2">
        <f t="shared" si="218"/>
        <v>2.7097763792604146E-4</v>
      </c>
      <c r="K4547">
        <v>4542</v>
      </c>
      <c r="L4547" s="14">
        <v>-3.4240491647259102E-5</v>
      </c>
      <c r="M4547" s="14">
        <v>-1.59604552516696E-2</v>
      </c>
    </row>
    <row r="4548" spans="1:13" x14ac:dyDescent="0.55000000000000004">
      <c r="A4548">
        <v>4543</v>
      </c>
      <c r="C4548">
        <f t="shared" si="216"/>
        <v>1.2061754396459791E-2</v>
      </c>
      <c r="D4548">
        <f t="shared" si="217"/>
        <v>6.0169202213001422E-5</v>
      </c>
      <c r="E4548" s="2">
        <f t="shared" si="218"/>
        <v>1.2033667128610074E-3</v>
      </c>
      <c r="K4548">
        <v>4543</v>
      </c>
      <c r="L4548" s="14">
        <v>3.4584603623074599E-5</v>
      </c>
      <c r="M4548" s="14">
        <v>-2.26278220330818E-2</v>
      </c>
    </row>
    <row r="4549" spans="1:13" x14ac:dyDescent="0.55000000000000004">
      <c r="A4549">
        <v>4544</v>
      </c>
      <c r="C4549">
        <f t="shared" si="216"/>
        <v>2.0595319513171881E-2</v>
      </c>
      <c r="D4549">
        <f t="shared" si="217"/>
        <v>-7.3591966402357025E-6</v>
      </c>
      <c r="E4549" s="2">
        <f t="shared" si="218"/>
        <v>1.9556940651465622E-3</v>
      </c>
      <c r="K4549">
        <v>4544</v>
      </c>
      <c r="L4549" s="14">
        <v>9.4747770368704706E-5</v>
      </c>
      <c r="M4549" s="14">
        <v>-2.3627910413491798E-2</v>
      </c>
    </row>
    <row r="4550" spans="1:13" x14ac:dyDescent="0.55000000000000004">
      <c r="A4550">
        <v>4545</v>
      </c>
      <c r="C4550">
        <f t="shared" ref="C4550:C4613" si="219">$D$1*COS($B$2*(A4550-$L$2)+$B$1)</f>
        <v>2.3959893546963214E-2</v>
      </c>
      <c r="D4550">
        <f t="shared" ref="D4550:D4613" si="220">$D$2*COS($B$2*(A4550-$L$3)+$B$3)</f>
        <v>-7.3040592255483146E-5</v>
      </c>
      <c r="E4550" s="2">
        <f t="shared" ref="E4550:E4613" si="221">(M4550-C4550)^2</f>
        <v>1.8207404721984435E-3</v>
      </c>
      <c r="K4550">
        <v>4545</v>
      </c>
      <c r="L4550" s="14">
        <v>1.3118077025299699E-4</v>
      </c>
      <c r="M4550" s="14">
        <v>-1.8710242053927999E-2</v>
      </c>
    </row>
    <row r="4551" spans="1:13" x14ac:dyDescent="0.55000000000000004">
      <c r="A4551">
        <v>4546</v>
      </c>
      <c r="C4551">
        <f t="shared" si="219"/>
        <v>2.1311039335040343E-2</v>
      </c>
      <c r="D4551">
        <f t="shared" si="220"/>
        <v>-1.2039033878913174E-4</v>
      </c>
      <c r="E4551" s="2">
        <f t="shared" si="221"/>
        <v>9.2522533053424928E-4</v>
      </c>
      <c r="K4551">
        <v>4546</v>
      </c>
      <c r="L4551" s="14">
        <v>1.3475873244100901E-4</v>
      </c>
      <c r="M4551" s="14">
        <v>-9.1064775020430096E-3</v>
      </c>
    </row>
    <row r="4552" spans="1:13" x14ac:dyDescent="0.55000000000000004">
      <c r="A4552">
        <v>4547</v>
      </c>
      <c r="C4552">
        <f t="shared" si="219"/>
        <v>1.3313563451089942E-2</v>
      </c>
      <c r="D4552">
        <f t="shared" si="220"/>
        <v>-1.3752464791370346E-4</v>
      </c>
      <c r="E4552" s="2">
        <f t="shared" si="221"/>
        <v>1.1099681542181033E-4</v>
      </c>
      <c r="K4552">
        <v>4547</v>
      </c>
      <c r="L4552" s="14">
        <v>1.0458553410668601E-4</v>
      </c>
      <c r="M4552" s="14">
        <v>2.77806083271381E-3</v>
      </c>
    </row>
    <row r="4553" spans="1:13" x14ac:dyDescent="0.55000000000000004">
      <c r="A4553">
        <v>4548</v>
      </c>
      <c r="C4553">
        <f t="shared" si="219"/>
        <v>1.9746637687411053E-3</v>
      </c>
      <c r="D4553">
        <f t="shared" si="220"/>
        <v>-1.2014316920199785E-4</v>
      </c>
      <c r="E4553" s="2">
        <f t="shared" si="221"/>
        <v>1.4381172948220168E-4</v>
      </c>
      <c r="K4553">
        <v>4548</v>
      </c>
      <c r="L4553" s="14">
        <v>4.8218239953792999E-5</v>
      </c>
      <c r="M4553" s="14">
        <v>1.3966816598079201E-2</v>
      </c>
    </row>
    <row r="4554" spans="1:13" x14ac:dyDescent="0.55000000000000004">
      <c r="A4554">
        <v>4549</v>
      </c>
      <c r="C4554">
        <f t="shared" si="219"/>
        <v>-9.8598348970970646E-3</v>
      </c>
      <c r="D4554">
        <f t="shared" si="220"/>
        <v>-7.2608287437662627E-5</v>
      </c>
      <c r="E4554" s="2">
        <f t="shared" si="221"/>
        <v>9.9334217855932675E-4</v>
      </c>
      <c r="K4554">
        <v>4549</v>
      </c>
      <c r="L4554" s="14">
        <v>-2.02256115197719E-5</v>
      </c>
      <c r="M4554" s="14">
        <v>2.1657496502615801E-2</v>
      </c>
    </row>
    <row r="4555" spans="1:13" x14ac:dyDescent="0.55000000000000004">
      <c r="A4555">
        <v>4550</v>
      </c>
      <c r="C4555">
        <f t="shared" si="219"/>
        <v>-1.9219722832593447E-2</v>
      </c>
      <c r="D4555">
        <f t="shared" si="220"/>
        <v>-6.8502559877397477E-6</v>
      </c>
      <c r="E4555" s="2">
        <f t="shared" si="221"/>
        <v>1.8613740941624437E-3</v>
      </c>
      <c r="K4555">
        <v>4550</v>
      </c>
      <c r="L4555" s="14">
        <v>-8.36038331176252E-5</v>
      </c>
      <c r="M4555" s="14">
        <v>2.3923922054718098E-2</v>
      </c>
    </row>
    <row r="4556" spans="1:13" x14ac:dyDescent="0.55000000000000004">
      <c r="A4556">
        <v>4551</v>
      </c>
      <c r="C4556">
        <f t="shared" si="219"/>
        <v>-2.3755865456698892E-2</v>
      </c>
      <c r="D4556">
        <f t="shared" si="220"/>
        <v>6.0627045322268129E-5</v>
      </c>
      <c r="E4556" s="2">
        <f t="shared" si="221"/>
        <v>1.9319821035187765E-3</v>
      </c>
      <c r="K4556">
        <v>4551</v>
      </c>
      <c r="L4556" s="14">
        <v>-1.2604295607064199E-4</v>
      </c>
      <c r="M4556" s="14">
        <v>2.0198452914978501E-2</v>
      </c>
    </row>
    <row r="4557" spans="1:13" x14ac:dyDescent="0.55000000000000004">
      <c r="A4557">
        <v>4552</v>
      </c>
      <c r="C4557">
        <f t="shared" si="219"/>
        <v>-2.2329786585190543E-2</v>
      </c>
      <c r="D4557">
        <f t="shared" si="220"/>
        <v>1.1288823617410595E-4</v>
      </c>
      <c r="E4557" s="2">
        <f t="shared" si="221"/>
        <v>1.1386536571823366E-3</v>
      </c>
      <c r="K4557">
        <v>4552</v>
      </c>
      <c r="L4557" s="14">
        <v>-1.3691383876203301E-4</v>
      </c>
      <c r="M4557" s="14">
        <v>1.14141559405775E-2</v>
      </c>
    </row>
    <row r="4558" spans="1:13" x14ac:dyDescent="0.55000000000000004">
      <c r="A4558">
        <v>4553</v>
      </c>
      <c r="C4558">
        <f t="shared" si="219"/>
        <v>-1.5299401955355198E-2</v>
      </c>
      <c r="D4558">
        <f t="shared" si="220"/>
        <v>1.3681685924146213E-4</v>
      </c>
      <c r="E4558" s="2">
        <f t="shared" si="221"/>
        <v>2.2712041506902891E-4</v>
      </c>
      <c r="K4558">
        <v>4553</v>
      </c>
      <c r="L4558" s="14">
        <v>-1.13493801183681E-4</v>
      </c>
      <c r="M4558" s="14">
        <v>-2.2888719742377201E-4</v>
      </c>
    </row>
    <row r="4559" spans="1:13" x14ac:dyDescent="0.55000000000000004">
      <c r="A4559">
        <v>4554</v>
      </c>
      <c r="C4559">
        <f t="shared" si="219"/>
        <v>-4.4291899207028864E-3</v>
      </c>
      <c r="D4559">
        <f t="shared" si="220"/>
        <v>1.2640733451017931E-4</v>
      </c>
      <c r="E4559" s="2">
        <f t="shared" si="221"/>
        <v>5.4544342849643903E-5</v>
      </c>
      <c r="K4559">
        <v>4554</v>
      </c>
      <c r="L4559" s="14">
        <v>-6.1648537034448097E-5</v>
      </c>
      <c r="M4559" s="14">
        <v>-1.1814604116917199E-2</v>
      </c>
    </row>
    <row r="4560" spans="1:13" x14ac:dyDescent="0.55000000000000004">
      <c r="A4560">
        <v>4555</v>
      </c>
      <c r="C4560">
        <f t="shared" si="219"/>
        <v>7.5526554242641777E-3</v>
      </c>
      <c r="D4560">
        <f t="shared" si="220"/>
        <v>8.427223327214476E-5</v>
      </c>
      <c r="E4560" s="2">
        <f t="shared" si="221"/>
        <v>7.8366042853551072E-4</v>
      </c>
      <c r="K4560">
        <v>4555</v>
      </c>
      <c r="L4560" s="14">
        <v>5.6369856548211098E-6</v>
      </c>
      <c r="M4560" s="14">
        <v>-2.0441280142845901E-2</v>
      </c>
    </row>
    <row r="4561" spans="1:13" x14ac:dyDescent="0.55000000000000004">
      <c r="A4561">
        <v>4556</v>
      </c>
      <c r="C4561">
        <f t="shared" si="219"/>
        <v>1.7638943455085859E-2</v>
      </c>
      <c r="D4561">
        <f t="shared" si="220"/>
        <v>2.0986577800538405E-5</v>
      </c>
      <c r="E4561" s="2">
        <f t="shared" si="221"/>
        <v>1.7294997121939191E-3</v>
      </c>
      <c r="K4561">
        <v>4556</v>
      </c>
      <c r="L4561" s="14">
        <v>7.1510690317520199E-5</v>
      </c>
      <c r="M4561" s="14">
        <v>-2.3948310748503E-2</v>
      </c>
    </row>
    <row r="4562" spans="1:13" x14ac:dyDescent="0.55000000000000004">
      <c r="A4562">
        <v>4557</v>
      </c>
      <c r="C4562">
        <f t="shared" si="219"/>
        <v>2.3298228478067784E-2</v>
      </c>
      <c r="D4562">
        <f t="shared" si="220"/>
        <v>-4.7566266336103127E-5</v>
      </c>
      <c r="E4562" s="2">
        <f t="shared" si="221"/>
        <v>2.0030607632351657E-3</v>
      </c>
      <c r="K4562">
        <v>4557</v>
      </c>
      <c r="L4562" s="14">
        <v>1.1947409897008E-4</v>
      </c>
      <c r="M4562" s="14">
        <v>-2.1457338362663499E-2</v>
      </c>
    </row>
    <row r="4563" spans="1:13" x14ac:dyDescent="0.55000000000000004">
      <c r="A4563">
        <v>4558</v>
      </c>
      <c r="C4563">
        <f t="shared" si="219"/>
        <v>2.3110149240864065E-2</v>
      </c>
      <c r="D4563">
        <f t="shared" si="220"/>
        <v>-1.0418098024071398E-4</v>
      </c>
      <c r="E4563" s="2">
        <f t="shared" si="221"/>
        <v>1.3470655574615059E-3</v>
      </c>
      <c r="K4563">
        <v>4558</v>
      </c>
      <c r="L4563" s="14">
        <v>1.37514478372082E-4</v>
      </c>
      <c r="M4563" s="14">
        <v>-1.35922424722315E-2</v>
      </c>
    </row>
    <row r="4564" spans="1:13" x14ac:dyDescent="0.55000000000000004">
      <c r="A4564">
        <v>4559</v>
      </c>
      <c r="C4564">
        <f t="shared" si="219"/>
        <v>1.712190966749896E-2</v>
      </c>
      <c r="D4564">
        <f t="shared" si="220"/>
        <v>-1.3464846406573193E-4</v>
      </c>
      <c r="E4564" s="2">
        <f t="shared" si="221"/>
        <v>3.7810004489101162E-4</v>
      </c>
      <c r="K4564">
        <v>4559</v>
      </c>
      <c r="L4564" s="14">
        <v>1.21113503587905E-4</v>
      </c>
      <c r="M4564" s="14">
        <v>-2.3228851344785501E-3</v>
      </c>
    </row>
    <row r="4565" spans="1:13" x14ac:dyDescent="0.55000000000000004">
      <c r="A4565">
        <v>4560</v>
      </c>
      <c r="C4565">
        <f t="shared" si="219"/>
        <v>6.8364316689790887E-3</v>
      </c>
      <c r="D4565">
        <f t="shared" si="220"/>
        <v>-1.3132202157497834E-4</v>
      </c>
      <c r="E4565" s="2">
        <f t="shared" si="221"/>
        <v>7.2459031297682455E-6</v>
      </c>
      <c r="K4565">
        <v>4560</v>
      </c>
      <c r="L4565" s="14">
        <v>7.4378900496508495E-5</v>
      </c>
      <c r="M4565" s="14">
        <v>9.5282531953378193E-3</v>
      </c>
    </row>
    <row r="4566" spans="1:13" x14ac:dyDescent="0.55000000000000004">
      <c r="A4566">
        <v>4561</v>
      </c>
      <c r="C4566">
        <f t="shared" si="219"/>
        <v>-5.1648465780305885E-3</v>
      </c>
      <c r="D4566">
        <f t="shared" si="220"/>
        <v>-9.5036519717694461E-5</v>
      </c>
      <c r="E4566" s="2">
        <f t="shared" si="221"/>
        <v>5.83600652779922E-4</v>
      </c>
      <c r="K4566">
        <v>4561</v>
      </c>
      <c r="L4566" s="14">
        <v>9.0156403625605895E-6</v>
      </c>
      <c r="M4566" s="14">
        <v>1.8992981403390299E-2</v>
      </c>
    </row>
    <row r="4567" spans="1:13" x14ac:dyDescent="0.55000000000000004">
      <c r="A4567">
        <v>4562</v>
      </c>
      <c r="C4567">
        <f t="shared" si="219"/>
        <v>-1.5869857200282521E-2</v>
      </c>
      <c r="D4567">
        <f t="shared" si="220"/>
        <v>-3.4898854622161346E-5</v>
      </c>
      <c r="E4567" s="2">
        <f t="shared" si="221"/>
        <v>1.5658368792148666E-3</v>
      </c>
      <c r="K4567">
        <v>4562</v>
      </c>
      <c r="L4567" s="14">
        <v>-5.8605642829162797E-5</v>
      </c>
      <c r="M4567" s="14">
        <v>2.3700799595060999E-2</v>
      </c>
    </row>
    <row r="4568" spans="1:13" x14ac:dyDescent="0.55000000000000004">
      <c r="A4568">
        <v>4563</v>
      </c>
      <c r="C4568">
        <f t="shared" si="219"/>
        <v>-2.2591868175311825E-2</v>
      </c>
      <c r="D4568">
        <f t="shared" si="220"/>
        <v>3.3997687374045303E-5</v>
      </c>
      <c r="E4568" s="2">
        <f t="shared" si="221"/>
        <v>2.0308067875483586E-3</v>
      </c>
      <c r="K4568">
        <v>4563</v>
      </c>
      <c r="L4568" s="14">
        <v>-1.11548779211309E-4</v>
      </c>
      <c r="M4568" s="14">
        <v>2.2472605499062302E-2</v>
      </c>
    </row>
    <row r="4569" spans="1:13" x14ac:dyDescent="0.55000000000000004">
      <c r="A4569">
        <v>4564</v>
      </c>
      <c r="C4569">
        <f t="shared" si="219"/>
        <v>-2.3643796437164025E-2</v>
      </c>
      <c r="D4569">
        <f t="shared" si="220"/>
        <v>9.4361526453029174E-5</v>
      </c>
      <c r="E4569" s="2">
        <f t="shared" si="221"/>
        <v>1.5413322401964611E-3</v>
      </c>
      <c r="K4569">
        <v>4564</v>
      </c>
      <c r="L4569" s="14">
        <v>-1.3655383184159499E-4</v>
      </c>
      <c r="M4569" s="14">
        <v>1.5616007945900101E-2</v>
      </c>
    </row>
    <row r="4570" spans="1:13" x14ac:dyDescent="0.55000000000000004">
      <c r="A4570">
        <v>4565</v>
      </c>
      <c r="C4570">
        <f t="shared" si="219"/>
        <v>-1.876163016503226E-2</v>
      </c>
      <c r="D4570">
        <f t="shared" si="220"/>
        <v>1.3104261137643526E-4</v>
      </c>
      <c r="E4570" s="2">
        <f t="shared" si="221"/>
        <v>5.5742806236862492E-4</v>
      </c>
      <c r="K4570">
        <v>4565</v>
      </c>
      <c r="L4570" s="14">
        <v>-1.2735813016868201E-4</v>
      </c>
      <c r="M4570" s="14">
        <v>4.8482843280069901E-3</v>
      </c>
    </row>
    <row r="4571" spans="1:13" x14ac:dyDescent="0.55000000000000004">
      <c r="A4571">
        <v>4566</v>
      </c>
      <c r="C4571">
        <f t="shared" si="219"/>
        <v>-9.1706901852634439E-3</v>
      </c>
      <c r="D4571">
        <f t="shared" si="220"/>
        <v>1.3483476300344208E-4</v>
      </c>
      <c r="E4571" s="2">
        <f t="shared" si="221"/>
        <v>4.1492386691009193E-6</v>
      </c>
      <c r="K4571">
        <v>4566</v>
      </c>
      <c r="L4571" s="14">
        <v>-8.6264794722542399E-5</v>
      </c>
      <c r="M4571" s="14">
        <v>-7.1337221764078999E-3</v>
      </c>
    </row>
    <row r="4572" spans="1:13" x14ac:dyDescent="0.55000000000000004">
      <c r="A4572">
        <v>4567</v>
      </c>
      <c r="C4572">
        <f t="shared" si="219"/>
        <v>2.7218997280216007E-3</v>
      </c>
      <c r="D4572">
        <f t="shared" si="220"/>
        <v>1.0478623120853308E-4</v>
      </c>
      <c r="E4572" s="2">
        <f t="shared" si="221"/>
        <v>4.0204033264814665E-4</v>
      </c>
      <c r="K4572">
        <v>4567</v>
      </c>
      <c r="L4572" s="14">
        <v>-2.3565906290206699E-5</v>
      </c>
      <c r="M4572" s="14">
        <v>-1.7329043707341899E-2</v>
      </c>
    </row>
    <row r="4573" spans="1:13" x14ac:dyDescent="0.55000000000000004">
      <c r="A4573">
        <v>4568</v>
      </c>
      <c r="C4573">
        <f t="shared" si="219"/>
        <v>1.3931350182828402E-2</v>
      </c>
      <c r="D4573">
        <f t="shared" si="220"/>
        <v>4.8438564098589779E-5</v>
      </c>
      <c r="E4573" s="2">
        <f t="shared" si="221"/>
        <v>1.3775639718569426E-3</v>
      </c>
      <c r="K4573">
        <v>4568</v>
      </c>
      <c r="L4573" s="14">
        <v>4.50352095647802E-5</v>
      </c>
      <c r="M4573" s="14">
        <v>-2.31841987401896E-2</v>
      </c>
    </row>
    <row r="4574" spans="1:13" x14ac:dyDescent="0.55000000000000004">
      <c r="A4574">
        <v>4569</v>
      </c>
      <c r="C4574">
        <f t="shared" si="219"/>
        <v>2.1644325391307683E-2</v>
      </c>
      <c r="D4574">
        <f t="shared" si="220"/>
        <v>-2.0066161596179289E-5</v>
      </c>
      <c r="E4574" s="2">
        <f t="shared" si="221"/>
        <v>2.0139498649207992E-3</v>
      </c>
      <c r="K4574">
        <v>4569</v>
      </c>
      <c r="L4574" s="14">
        <v>1.0235697780611E-4</v>
      </c>
      <c r="M4574" s="14">
        <v>-2.3232727374229399E-2</v>
      </c>
    </row>
    <row r="4575" spans="1:13" x14ac:dyDescent="0.55000000000000004">
      <c r="A4575">
        <v>4570</v>
      </c>
      <c r="C4575">
        <f t="shared" si="219"/>
        <v>2.3925031152759818E-2</v>
      </c>
      <c r="D4575">
        <f t="shared" si="220"/>
        <v>-8.3534703690639332E-5</v>
      </c>
      <c r="E4575" s="2">
        <f t="shared" si="221"/>
        <v>1.712925691371885E-3</v>
      </c>
      <c r="K4575">
        <v>4570</v>
      </c>
      <c r="L4575" s="14">
        <v>1.34042805979309E-4</v>
      </c>
      <c r="M4575" s="14">
        <v>-1.74624753120163E-2</v>
      </c>
    </row>
    <row r="4576" spans="1:13" x14ac:dyDescent="0.55000000000000004">
      <c r="A4576">
        <v>4571</v>
      </c>
      <c r="C4576">
        <f t="shared" si="219"/>
        <v>2.0201058394587551E-2</v>
      </c>
      <c r="D4576">
        <f t="shared" si="220"/>
        <v>-1.2603779593158525E-4</v>
      </c>
      <c r="E4576" s="2">
        <f t="shared" si="221"/>
        <v>7.5733368847114566E-4</v>
      </c>
      <c r="K4576">
        <v>4571</v>
      </c>
      <c r="L4576" s="14">
        <v>1.3215678185379099E-4</v>
      </c>
      <c r="M4576" s="14">
        <v>-7.3186379785766297E-3</v>
      </c>
    </row>
    <row r="4577" spans="1:13" x14ac:dyDescent="0.55000000000000004">
      <c r="A4577">
        <v>4572</v>
      </c>
      <c r="C4577">
        <f t="shared" si="219"/>
        <v>1.140704578389957E-2</v>
      </c>
      <c r="D4577">
        <f t="shared" si="220"/>
        <v>-1.3690805805964995E-4</v>
      </c>
      <c r="E4577" s="2">
        <f t="shared" si="221"/>
        <v>4.5546951294637248E-5</v>
      </c>
      <c r="K4577">
        <v>4572</v>
      </c>
      <c r="L4577" s="14">
        <v>9.71712718718377E-5</v>
      </c>
      <c r="M4577" s="14">
        <v>4.6581976381314897E-3</v>
      </c>
    </row>
    <row r="4578" spans="1:13" x14ac:dyDescent="0.55000000000000004">
      <c r="A4578">
        <v>4573</v>
      </c>
      <c r="C4578">
        <f t="shared" si="219"/>
        <v>-2.4989487692535928E-4</v>
      </c>
      <c r="D4578">
        <f t="shared" si="220"/>
        <v>-1.1341728340820085E-4</v>
      </c>
      <c r="E4578" s="2">
        <f t="shared" si="221"/>
        <v>2.4706349736357318E-4</v>
      </c>
      <c r="K4578">
        <v>4573</v>
      </c>
      <c r="L4578" s="14">
        <v>3.7848614042774798E-5</v>
      </c>
      <c r="M4578" s="14">
        <v>1.54683587590093E-2</v>
      </c>
    </row>
    <row r="4579" spans="1:13" x14ac:dyDescent="0.55000000000000004">
      <c r="A4579">
        <v>4574</v>
      </c>
      <c r="C4579">
        <f t="shared" si="219"/>
        <v>-1.1844117191161492E-2</v>
      </c>
      <c r="D4579">
        <f t="shared" si="220"/>
        <v>-6.1461161267848508E-5</v>
      </c>
      <c r="E4579" s="2">
        <f t="shared" si="221"/>
        <v>1.1729591125650765E-3</v>
      </c>
      <c r="K4579">
        <v>4574</v>
      </c>
      <c r="L4579" s="14">
        <v>-3.09534639690565E-5</v>
      </c>
      <c r="M4579" s="14">
        <v>2.2404373469962199E-2</v>
      </c>
    </row>
    <row r="4580" spans="1:13" x14ac:dyDescent="0.55000000000000004">
      <c r="A4580">
        <v>4575</v>
      </c>
      <c r="C4580">
        <f t="shared" si="219"/>
        <v>-2.046571574459782E-2</v>
      </c>
      <c r="D4580">
        <f t="shared" si="220"/>
        <v>5.9204168522448254E-6</v>
      </c>
      <c r="E4580" s="2">
        <f t="shared" si="221"/>
        <v>1.9531794280815643E-3</v>
      </c>
      <c r="K4580">
        <v>4575</v>
      </c>
      <c r="L4580" s="14">
        <v>-9.2003054908487797E-5</v>
      </c>
      <c r="M4580" s="14">
        <v>2.37290738587204E-2</v>
      </c>
    </row>
    <row r="4581" spans="1:13" x14ac:dyDescent="0.55000000000000004">
      <c r="A4581">
        <v>4576</v>
      </c>
      <c r="C4581">
        <f t="shared" si="219"/>
        <v>-2.3950851029192973E-2</v>
      </c>
      <c r="D4581">
        <f t="shared" si="220"/>
        <v>7.1816095134057009E-5</v>
      </c>
      <c r="E4581" s="2">
        <f t="shared" si="221"/>
        <v>1.8542954972155068E-3</v>
      </c>
      <c r="K4581">
        <v>4576</v>
      </c>
      <c r="L4581" s="14">
        <v>-1.3000991000057101E-4</v>
      </c>
      <c r="M4581" s="14">
        <v>1.9110680495074799E-2</v>
      </c>
    </row>
    <row r="4582" spans="1:13" x14ac:dyDescent="0.55000000000000004">
      <c r="A4582">
        <v>4577</v>
      </c>
      <c r="C4582">
        <f t="shared" si="219"/>
        <v>-2.1424827549434658E-2</v>
      </c>
      <c r="D4582">
        <f t="shared" si="220"/>
        <v>1.196874473013974E-4</v>
      </c>
      <c r="E4582" s="2">
        <f t="shared" si="221"/>
        <v>9.6912211354123305E-4</v>
      </c>
      <c r="K4582">
        <v>4577</v>
      </c>
      <c r="L4582" s="14">
        <v>-1.35454976610084E-4</v>
      </c>
      <c r="M4582" s="14">
        <v>9.7058986473830596E-3</v>
      </c>
    </row>
    <row r="4583" spans="1:13" x14ac:dyDescent="0.55000000000000004">
      <c r="A4583">
        <v>4578</v>
      </c>
      <c r="C4583">
        <f t="shared" si="219"/>
        <v>-1.3521623954301103E-2</v>
      </c>
      <c r="D4583">
        <f t="shared" si="220"/>
        <v>1.3751977300730523E-4</v>
      </c>
      <c r="E4583" s="2">
        <f t="shared" si="221"/>
        <v>1.2977397818401842E-4</v>
      </c>
      <c r="K4583">
        <v>4578</v>
      </c>
      <c r="L4583" s="14">
        <v>-1.06974504025932E-4</v>
      </c>
      <c r="M4583" s="14">
        <v>-2.1297857275697201E-3</v>
      </c>
    </row>
    <row r="4584" spans="1:13" x14ac:dyDescent="0.55000000000000004">
      <c r="A4584">
        <v>4579</v>
      </c>
      <c r="C4584">
        <f t="shared" si="219"/>
        <v>-2.2247777600303835E-3</v>
      </c>
      <c r="D4584">
        <f t="shared" si="220"/>
        <v>1.2083753437567763E-4</v>
      </c>
      <c r="E4584" s="2">
        <f t="shared" si="221"/>
        <v>1.2560299711867899E-4</v>
      </c>
      <c r="K4584">
        <v>4579</v>
      </c>
      <c r="L4584" s="14">
        <v>-5.1701603286841E-5</v>
      </c>
      <c r="M4584" s="14">
        <v>-1.34320520548212E-2</v>
      </c>
    </row>
    <row r="4585" spans="1:13" x14ac:dyDescent="0.55000000000000004">
      <c r="A4585">
        <v>4580</v>
      </c>
      <c r="C4585">
        <f t="shared" si="219"/>
        <v>9.6304407575576196E-3</v>
      </c>
      <c r="D4585">
        <f t="shared" si="220"/>
        <v>7.3827621668893836E-5</v>
      </c>
      <c r="E4585" s="2">
        <f t="shared" si="221"/>
        <v>9.6103833970052183E-4</v>
      </c>
      <c r="K4585">
        <v>4580</v>
      </c>
      <c r="L4585" s="14">
        <v>1.6520284728900899E-5</v>
      </c>
      <c r="M4585" s="14">
        <v>-2.1370177618541299E-2</v>
      </c>
    </row>
    <row r="4586" spans="1:13" x14ac:dyDescent="0.55000000000000004">
      <c r="A4586">
        <v>4581</v>
      </c>
      <c r="C4586">
        <f t="shared" si="219"/>
        <v>1.906862163858343E-2</v>
      </c>
      <c r="D4586">
        <f t="shared" si="220"/>
        <v>8.2885320860096749E-6</v>
      </c>
      <c r="E4586" s="2">
        <f t="shared" si="221"/>
        <v>1.8511188955170721E-3</v>
      </c>
      <c r="K4586">
        <v>4581</v>
      </c>
      <c r="L4586" s="14">
        <v>8.0604564949883495E-5</v>
      </c>
      <c r="M4586" s="14">
        <v>-2.3956009626740299E-2</v>
      </c>
    </row>
    <row r="4587" spans="1:13" x14ac:dyDescent="0.55000000000000004">
      <c r="A4587">
        <v>4582</v>
      </c>
      <c r="C4587">
        <f t="shared" si="219"/>
        <v>2.372098042295254E-2</v>
      </c>
      <c r="D4587">
        <f t="shared" si="220"/>
        <v>-5.9330804341165954E-5</v>
      </c>
      <c r="E4587" s="2">
        <f t="shared" si="221"/>
        <v>1.9592035050339765E-3</v>
      </c>
      <c r="K4587">
        <v>4582</v>
      </c>
      <c r="L4587" s="14">
        <v>1.24500931844749E-4</v>
      </c>
      <c r="M4587" s="14">
        <v>-2.0541910411627801E-2</v>
      </c>
    </row>
    <row r="4588" spans="1:13" x14ac:dyDescent="0.55000000000000004">
      <c r="A4588">
        <v>4583</v>
      </c>
      <c r="C4588">
        <f t="shared" si="219"/>
        <v>2.2419873119861485E-2</v>
      </c>
      <c r="D4588">
        <f t="shared" si="220"/>
        <v>-1.1205935947383562E-4</v>
      </c>
      <c r="E4588" s="2">
        <f t="shared" si="221"/>
        <v>1.1835550850060627E-3</v>
      </c>
      <c r="K4588">
        <v>4583</v>
      </c>
      <c r="L4588" s="14">
        <v>1.3721526801138801E-4</v>
      </c>
      <c r="M4588" s="14">
        <v>-1.1982962301162499E-2</v>
      </c>
    </row>
    <row r="4589" spans="1:13" x14ac:dyDescent="0.55000000000000004">
      <c r="A4589">
        <v>4584</v>
      </c>
      <c r="C4589">
        <f t="shared" si="219"/>
        <v>1.549185023711451E-2</v>
      </c>
      <c r="D4589">
        <f t="shared" si="220"/>
        <v>-1.3666337740245689E-4</v>
      </c>
      <c r="E4589" s="2">
        <f t="shared" si="221"/>
        <v>2.5327631323918072E-4</v>
      </c>
      <c r="K4589">
        <v>4584</v>
      </c>
      <c r="L4589" s="14">
        <v>1.15563189082851E-4</v>
      </c>
      <c r="M4589" s="14">
        <v>-4.2280694546974797E-4</v>
      </c>
    </row>
    <row r="4590" spans="1:13" x14ac:dyDescent="0.55000000000000004">
      <c r="A4590">
        <v>4585</v>
      </c>
      <c r="C4590">
        <f t="shared" si="219"/>
        <v>4.6756994873165588E-3</v>
      </c>
      <c r="D4590">
        <f t="shared" si="220"/>
        <v>-1.2696776823887935E-4</v>
      </c>
      <c r="E4590" s="2">
        <f t="shared" si="221"/>
        <v>4.3132628219452959E-5</v>
      </c>
      <c r="K4590">
        <v>4585</v>
      </c>
      <c r="L4590" s="14">
        <v>6.4967592546536296E-5</v>
      </c>
      <c r="M4590" s="14">
        <v>1.12432430326197E-2</v>
      </c>
    </row>
    <row r="4591" spans="1:13" x14ac:dyDescent="0.55000000000000004">
      <c r="A4591">
        <v>4586</v>
      </c>
      <c r="C4591">
        <f t="shared" si="219"/>
        <v>-7.3139532780056148E-3</v>
      </c>
      <c r="D4591">
        <f t="shared" si="220"/>
        <v>-8.5405925515662494E-5</v>
      </c>
      <c r="E4591" s="2">
        <f t="shared" si="221"/>
        <v>7.5116043989257393E-4</v>
      </c>
      <c r="K4591">
        <v>4586</v>
      </c>
      <c r="L4591" s="14">
        <v>-1.8995405727432801E-6</v>
      </c>
      <c r="M4591" s="14">
        <v>2.0093353045173502E-2</v>
      </c>
    </row>
    <row r="4592" spans="1:13" x14ac:dyDescent="0.55000000000000004">
      <c r="A4592">
        <v>4587</v>
      </c>
      <c r="C4592">
        <f t="shared" si="219"/>
        <v>-1.7467957936451277E-2</v>
      </c>
      <c r="D4592">
        <f t="shared" si="220"/>
        <v>-2.2408995702087349E-5</v>
      </c>
      <c r="E4592" s="2">
        <f t="shared" si="221"/>
        <v>1.71221469545104E-3</v>
      </c>
      <c r="K4592">
        <v>4587</v>
      </c>
      <c r="L4592" s="14">
        <v>-6.8290921971685193E-5</v>
      </c>
      <c r="M4592" s="14">
        <v>2.3910958137450901E-2</v>
      </c>
    </row>
    <row r="4593" spans="1:13" x14ac:dyDescent="0.55000000000000004">
      <c r="A4593">
        <v>4588</v>
      </c>
      <c r="C4593">
        <f t="shared" si="219"/>
        <v>-2.3237873348186736E-2</v>
      </c>
      <c r="D4593">
        <f t="shared" si="220"/>
        <v>4.6212119688560181E-5</v>
      </c>
      <c r="E4593" s="2">
        <f t="shared" si="221"/>
        <v>2.0230014835000746E-3</v>
      </c>
      <c r="K4593">
        <v>4588</v>
      </c>
      <c r="L4593" s="14">
        <v>-1.17578418316695E-4</v>
      </c>
      <c r="M4593" s="14">
        <v>2.1739915431388399E-2</v>
      </c>
    </row>
    <row r="4594" spans="1:13" x14ac:dyDescent="0.55000000000000004">
      <c r="A4594">
        <v>4589</v>
      </c>
      <c r="C4594">
        <f t="shared" si="219"/>
        <v>-2.3175572365077952E-2</v>
      </c>
      <c r="D4594">
        <f t="shared" si="220"/>
        <v>1.0323496711091373E-4</v>
      </c>
      <c r="E4594" s="2">
        <f t="shared" si="221"/>
        <v>1.3912563112891761E-3</v>
      </c>
      <c r="K4594">
        <v>4589</v>
      </c>
      <c r="L4594" s="14">
        <v>-1.3741767039073601E-4</v>
      </c>
      <c r="M4594" s="14">
        <v>1.41239760408904E-2</v>
      </c>
    </row>
    <row r="4595" spans="1:13" x14ac:dyDescent="0.55000000000000004">
      <c r="A4595">
        <v>4590</v>
      </c>
      <c r="C4595">
        <f t="shared" si="219"/>
        <v>-1.7296691220682954E-2</v>
      </c>
      <c r="D4595">
        <f t="shared" si="220"/>
        <v>1.3434801380982206E-4</v>
      </c>
      <c r="E4595" s="2">
        <f t="shared" si="221"/>
        <v>4.1076306230010954E-4</v>
      </c>
      <c r="K4595">
        <v>4590</v>
      </c>
      <c r="L4595" s="14">
        <v>-1.2283981443808001E-4</v>
      </c>
      <c r="M4595" s="14">
        <v>2.9705992321651898E-3</v>
      </c>
    </row>
    <row r="4596" spans="1:13" x14ac:dyDescent="0.55000000000000004">
      <c r="A4596">
        <v>4591</v>
      </c>
      <c r="C4596">
        <f t="shared" si="219"/>
        <v>-7.0767051652196626E-3</v>
      </c>
      <c r="D4596">
        <f t="shared" si="220"/>
        <v>1.317425408739062E-4</v>
      </c>
      <c r="E4596" s="2">
        <f t="shared" si="221"/>
        <v>3.4227864499881473E-6</v>
      </c>
      <c r="K4596">
        <v>4591</v>
      </c>
      <c r="L4596" s="14">
        <v>-7.7495964916522202E-5</v>
      </c>
      <c r="M4596" s="14">
        <v>-8.92678258251553E-3</v>
      </c>
    </row>
    <row r="4597" spans="1:13" x14ac:dyDescent="0.55000000000000004">
      <c r="A4597">
        <v>4592</v>
      </c>
      <c r="C4597">
        <f t="shared" si="219"/>
        <v>4.919384721433594E-3</v>
      </c>
      <c r="D4597">
        <f t="shared" si="220"/>
        <v>9.6072467091785048E-5</v>
      </c>
      <c r="E4597" s="2">
        <f t="shared" si="221"/>
        <v>5.5261576957033607E-4</v>
      </c>
      <c r="K4597">
        <v>4592</v>
      </c>
      <c r="L4597" s="14">
        <v>-1.2742770231557201E-5</v>
      </c>
      <c r="M4597" s="14">
        <v>-1.8588396321666499E-2</v>
      </c>
    </row>
    <row r="4598" spans="1:13" x14ac:dyDescent="0.55000000000000004">
      <c r="A4598">
        <v>4593</v>
      </c>
      <c r="C4598">
        <f t="shared" si="219"/>
        <v>1.5680812735576175E-2</v>
      </c>
      <c r="D4598">
        <f t="shared" si="220"/>
        <v>3.6290229116268939E-5</v>
      </c>
      <c r="E4598" s="2">
        <f t="shared" si="221"/>
        <v>1.5425447616926042E-3</v>
      </c>
      <c r="K4598">
        <v>4593</v>
      </c>
      <c r="L4598" s="14">
        <v>5.5201930308308601E-5</v>
      </c>
      <c r="M4598" s="14">
        <v>-2.35944308880171E-2</v>
      </c>
    </row>
    <row r="4599" spans="1:13" x14ac:dyDescent="0.55000000000000004">
      <c r="A4599">
        <v>4594</v>
      </c>
      <c r="C4599">
        <f t="shared" si="219"/>
        <v>2.2506687278396276E-2</v>
      </c>
      <c r="D4599">
        <f t="shared" si="220"/>
        <v>-3.2600091430094398E-5</v>
      </c>
      <c r="E4599" s="2">
        <f t="shared" si="221"/>
        <v>2.0428394206697155E-3</v>
      </c>
      <c r="K4599">
        <v>4594</v>
      </c>
      <c r="L4599" s="14">
        <v>1.0932096495454399E-4</v>
      </c>
      <c r="M4599" s="14">
        <v>-2.2691093869241001E-2</v>
      </c>
    </row>
    <row r="4600" spans="1:13" x14ac:dyDescent="0.55000000000000004">
      <c r="A4600">
        <v>4595</v>
      </c>
      <c r="C4600">
        <f t="shared" si="219"/>
        <v>2.3683857717692419E-2</v>
      </c>
      <c r="D4600">
        <f t="shared" si="220"/>
        <v>-9.3308476182174375E-5</v>
      </c>
      <c r="E4600" s="2">
        <f t="shared" si="221"/>
        <v>1.5831238842202282E-3</v>
      </c>
      <c r="K4600">
        <v>4595</v>
      </c>
      <c r="L4600" s="14">
        <v>1.3605988574988401E-4</v>
      </c>
      <c r="M4600" s="14">
        <v>-1.6104631625586601E-2</v>
      </c>
    </row>
    <row r="4601" spans="1:13" x14ac:dyDescent="0.55000000000000004">
      <c r="A4601">
        <v>4596</v>
      </c>
      <c r="C4601">
        <f t="shared" si="219"/>
        <v>1.8916879086018485E-2</v>
      </c>
      <c r="D4601">
        <f t="shared" si="220"/>
        <v>-1.3059840020012513E-4</v>
      </c>
      <c r="E4601" s="2">
        <f t="shared" si="221"/>
        <v>5.9543532866894065E-4</v>
      </c>
      <c r="K4601">
        <v>4596</v>
      </c>
      <c r="L4601" s="14">
        <v>1.2872176410491201E-4</v>
      </c>
      <c r="M4601" s="14">
        <v>-5.4846644854226597E-3</v>
      </c>
    </row>
    <row r="4602" spans="1:13" x14ac:dyDescent="0.55000000000000004">
      <c r="A4602">
        <v>4597</v>
      </c>
      <c r="C4602">
        <f t="shared" si="219"/>
        <v>9.4021625399275666E-3</v>
      </c>
      <c r="D4602">
        <f t="shared" si="220"/>
        <v>-1.3511087856370177E-4</v>
      </c>
      <c r="E4602" s="2">
        <f t="shared" si="221"/>
        <v>8.3705578682183676E-6</v>
      </c>
      <c r="K4602">
        <v>4597</v>
      </c>
      <c r="L4602" s="14">
        <v>8.9144478108013506E-5</v>
      </c>
      <c r="M4602" s="14">
        <v>6.5089708995037304E-3</v>
      </c>
    </row>
    <row r="4603" spans="1:13" x14ac:dyDescent="0.55000000000000004">
      <c r="A4603">
        <v>4598</v>
      </c>
      <c r="C4603">
        <f t="shared" si="219"/>
        <v>-2.4722986216499658E-3</v>
      </c>
      <c r="D4603">
        <f t="shared" si="220"/>
        <v>-1.0571337431978362E-4</v>
      </c>
      <c r="E4603" s="2">
        <f t="shared" si="221"/>
        <v>3.7421713819450379E-4</v>
      </c>
      <c r="K4603">
        <v>4598</v>
      </c>
      <c r="L4603" s="14">
        <v>2.7240404556769402E-5</v>
      </c>
      <c r="M4603" s="14">
        <v>1.6872394143925398E-2</v>
      </c>
    </row>
    <row r="4604" spans="1:13" x14ac:dyDescent="0.55000000000000004">
      <c r="A4604">
        <v>4599</v>
      </c>
      <c r="C4604">
        <f t="shared" si="219"/>
        <v>-1.372626494127395E-2</v>
      </c>
      <c r="D4604">
        <f t="shared" si="220"/>
        <v>-4.9784041382543757E-5</v>
      </c>
      <c r="E4604" s="2">
        <f t="shared" si="221"/>
        <v>1.3495547493030157E-3</v>
      </c>
      <c r="K4604">
        <v>4599</v>
      </c>
      <c r="L4604" s="14">
        <v>-4.1486197302918899E-5</v>
      </c>
      <c r="M4604" s="14">
        <v>2.3010021606266699E-2</v>
      </c>
    </row>
    <row r="4605" spans="1:13" x14ac:dyDescent="0.55000000000000004">
      <c r="A4605">
        <v>4600</v>
      </c>
      <c r="C4605">
        <f t="shared" si="219"/>
        <v>-2.1535228087346685E-2</v>
      </c>
      <c r="D4605">
        <f t="shared" si="220"/>
        <v>1.864003657738342E-5</v>
      </c>
      <c r="E4605" s="2">
        <f t="shared" si="221"/>
        <v>2.0177951251724993E-3</v>
      </c>
      <c r="K4605">
        <v>4600</v>
      </c>
      <c r="L4605" s="14">
        <v>-9.98223236864076E-5</v>
      </c>
      <c r="M4605" s="14">
        <v>2.3384646413507602E-2</v>
      </c>
    </row>
    <row r="4606" spans="1:13" x14ac:dyDescent="0.55000000000000004">
      <c r="A4606">
        <v>4601</v>
      </c>
      <c r="C4606">
        <f t="shared" si="219"/>
        <v>-2.3939302910095953E-2</v>
      </c>
      <c r="D4606">
        <f t="shared" si="220"/>
        <v>8.238585825638273E-5</v>
      </c>
      <c r="E4606" s="2">
        <f t="shared" si="221"/>
        <v>1.7507315718212405E-3</v>
      </c>
      <c r="K4606">
        <v>4601</v>
      </c>
      <c r="L4606" s="14">
        <v>-1.33157329849897E-4</v>
      </c>
      <c r="M4606" s="14">
        <v>1.7902441458670999E-2</v>
      </c>
    </row>
    <row r="4607" spans="1:13" x14ac:dyDescent="0.55000000000000004">
      <c r="A4607">
        <v>4602</v>
      </c>
      <c r="C4607">
        <f t="shared" si="219"/>
        <v>-2.0335117302955872E-2</v>
      </c>
      <c r="D4607">
        <f t="shared" si="220"/>
        <v>1.2545456607012743E-4</v>
      </c>
      <c r="E4607" s="2">
        <f t="shared" si="221"/>
        <v>7.9928202562626382E-4</v>
      </c>
      <c r="K4607">
        <v>4602</v>
      </c>
      <c r="L4607" s="14">
        <v>-1.3314225670437601E-4</v>
      </c>
      <c r="M4607" s="14">
        <v>7.9364589818264105E-3</v>
      </c>
    </row>
    <row r="4608" spans="1:13" x14ac:dyDescent="0.55000000000000004">
      <c r="A4608">
        <v>4603</v>
      </c>
      <c r="C4608">
        <f t="shared" si="219"/>
        <v>-1.1627245883037204E-2</v>
      </c>
      <c r="D4608">
        <f t="shared" si="220"/>
        <v>1.3703682217270675E-4</v>
      </c>
      <c r="E4608" s="2">
        <f t="shared" si="221"/>
        <v>5.7911902167616445E-5</v>
      </c>
      <c r="K4608">
        <v>4603</v>
      </c>
      <c r="L4608" s="14">
        <v>-9.97808794126481E-5</v>
      </c>
      <c r="M4608" s="14">
        <v>-4.0172588812338204E-3</v>
      </c>
    </row>
    <row r="4609" spans="1:13" x14ac:dyDescent="0.55000000000000004">
      <c r="A4609">
        <v>4604</v>
      </c>
      <c r="C4609">
        <f t="shared" si="219"/>
        <v>-1.180829547873301E-6</v>
      </c>
      <c r="D4609">
        <f t="shared" si="220"/>
        <v>1.1422572441751851E-4</v>
      </c>
      <c r="E4609" s="2">
        <f t="shared" si="221"/>
        <v>2.2391077663135668E-4</v>
      </c>
      <c r="K4609">
        <v>4604</v>
      </c>
      <c r="L4609" s="14">
        <v>-4.1428761876385199E-5</v>
      </c>
      <c r="M4609" s="14">
        <v>-1.49648293362242E-2</v>
      </c>
    </row>
    <row r="4610" spans="1:13" x14ac:dyDescent="0.55000000000000004">
      <c r="A4610">
        <v>4605</v>
      </c>
      <c r="C4610">
        <f t="shared" si="219"/>
        <v>1.1625180587420585E-2</v>
      </c>
      <c r="D4610">
        <f t="shared" si="220"/>
        <v>6.274637752068313E-5</v>
      </c>
      <c r="E4610" s="2">
        <f t="shared" si="221"/>
        <v>1.1417334213403513E-3</v>
      </c>
      <c r="K4610">
        <v>4605</v>
      </c>
      <c r="L4610" s="14">
        <v>2.7299446077198401E-5</v>
      </c>
      <c r="M4610" s="14">
        <v>-2.2164365448895901E-2</v>
      </c>
    </row>
    <row r="4611" spans="1:13" x14ac:dyDescent="0.55000000000000004">
      <c r="A4611">
        <v>4606</v>
      </c>
      <c r="C4611">
        <f t="shared" si="219"/>
        <v>2.033386671631076E-2</v>
      </c>
      <c r="D4611">
        <f t="shared" si="220"/>
        <v>-4.4809875451455804E-6</v>
      </c>
      <c r="E4611" s="2">
        <f t="shared" si="221"/>
        <v>1.9489192413367485E-3</v>
      </c>
      <c r="K4611">
        <v>4606</v>
      </c>
      <c r="L4611" s="14">
        <v>8.91903384072792E-5</v>
      </c>
      <c r="M4611" s="14">
        <v>-2.3812698737150601E-2</v>
      </c>
    </row>
    <row r="4612" spans="1:13" x14ac:dyDescent="0.55000000000000004">
      <c r="A4612">
        <v>4607</v>
      </c>
      <c r="C4612">
        <f t="shared" si="219"/>
        <v>2.3939180903300973E-2</v>
      </c>
      <c r="D4612">
        <f t="shared" si="220"/>
        <v>-7.0583719188007215E-5</v>
      </c>
      <c r="E4612" s="2">
        <f t="shared" si="221"/>
        <v>1.8867012818406912E-3</v>
      </c>
      <c r="K4612">
        <v>4607</v>
      </c>
      <c r="L4612" s="14">
        <v>1.2874295718656601E-4</v>
      </c>
      <c r="M4612" s="14">
        <v>-1.9496993903427701E-2</v>
      </c>
    </row>
    <row r="4613" spans="1:13" x14ac:dyDescent="0.55000000000000004">
      <c r="A4613">
        <v>4608</v>
      </c>
      <c r="C4613">
        <f t="shared" si="219"/>
        <v>2.1536265281551444E-2</v>
      </c>
      <c r="D4613">
        <f t="shared" si="220"/>
        <v>-1.1897142510243207E-4</v>
      </c>
      <c r="E4613" s="2">
        <f t="shared" si="221"/>
        <v>1.0134297413897015E-3</v>
      </c>
      <c r="K4613">
        <v>4608</v>
      </c>
      <c r="L4613" s="14">
        <v>1.3605110367515501E-4</v>
      </c>
      <c r="M4613" s="14">
        <v>-1.02981459960221E-2</v>
      </c>
    </row>
    <row r="4614" spans="1:13" x14ac:dyDescent="0.55000000000000004">
      <c r="A4614">
        <v>4609</v>
      </c>
      <c r="C4614">
        <f t="shared" ref="C4614:C4677" si="222">$D$1*COS($B$2*(A4614-$L$2)+$B$1)</f>
        <v>1.3728201022586367E-2</v>
      </c>
      <c r="D4614">
        <f t="shared" ref="D4614:D4677" si="223">$D$2*COS($B$2*(A4614-$L$3)+$B$3)</f>
        <v>-1.3749981103481422E-4</v>
      </c>
      <c r="E4614" s="2">
        <f t="shared" ref="E4614:E4677" si="224">(M4614-C4614)^2</f>
        <v>1.5001998476701442E-4</v>
      </c>
      <c r="K4614">
        <v>4609</v>
      </c>
      <c r="L4614" s="14">
        <v>1.0928440724852699E-4</v>
      </c>
      <c r="M4614" s="14">
        <v>1.4799364611468801E-3</v>
      </c>
    </row>
    <row r="4615" spans="1:13" x14ac:dyDescent="0.55000000000000004">
      <c r="A4615">
        <v>4610</v>
      </c>
      <c r="C4615">
        <f t="shared" si="222"/>
        <v>2.4746476746434626E-3</v>
      </c>
      <c r="D4615">
        <f t="shared" si="223"/>
        <v>-1.2151864266398198E-4</v>
      </c>
      <c r="E4615" s="2">
        <f t="shared" si="224"/>
        <v>1.0842457069761074E-4</v>
      </c>
      <c r="K4615">
        <v>4610</v>
      </c>
      <c r="L4615" s="14">
        <v>5.5146753075263401E-5</v>
      </c>
      <c r="M4615" s="14">
        <v>1.28873596507624E-2</v>
      </c>
    </row>
    <row r="4616" spans="1:13" x14ac:dyDescent="0.55000000000000004">
      <c r="A4616">
        <v>4611</v>
      </c>
      <c r="C4616">
        <f t="shared" si="222"/>
        <v>-9.3999900783436671E-3</v>
      </c>
      <c r="D4616">
        <f t="shared" si="223"/>
        <v>-7.5038856394263199E-5</v>
      </c>
      <c r="E4616" s="2">
        <f t="shared" si="224"/>
        <v>9.2824136401119001E-4</v>
      </c>
      <c r="K4616">
        <v>4611</v>
      </c>
      <c r="L4616" s="14">
        <v>-1.2802747511319899E-5</v>
      </c>
      <c r="M4616" s="14">
        <v>2.1067063668469301E-2</v>
      </c>
    </row>
    <row r="4617" spans="1:13" x14ac:dyDescent="0.55000000000000004">
      <c r="A4617">
        <v>4612</v>
      </c>
      <c r="C4617">
        <f t="shared" si="222"/>
        <v>-1.8915428457736402E-2</v>
      </c>
      <c r="D4617">
        <f t="shared" si="223"/>
        <v>-9.7258988631786512E-6</v>
      </c>
      <c r="E4617" s="2">
        <f t="shared" si="224"/>
        <v>1.8391935019701001E-3</v>
      </c>
      <c r="K4617">
        <v>4612</v>
      </c>
      <c r="L4617" s="14">
        <v>-7.7545720561213795E-5</v>
      </c>
      <c r="M4617" s="14">
        <v>2.3970390899833299E-2</v>
      </c>
    </row>
    <row r="4618" spans="1:13" x14ac:dyDescent="0.55000000000000004">
      <c r="A4618">
        <v>4613</v>
      </c>
      <c r="C4618">
        <f t="shared" si="222"/>
        <v>-2.3683492999834133E-2</v>
      </c>
      <c r="D4618">
        <f t="shared" si="223"/>
        <v>5.8028054276881764E-5</v>
      </c>
      <c r="E4618" s="2">
        <f t="shared" si="224"/>
        <v>1.9850302258813787E-3</v>
      </c>
      <c r="K4618">
        <v>4613</v>
      </c>
      <c r="L4618" s="14">
        <v>-1.2286688683782601E-4</v>
      </c>
      <c r="M4618" s="14">
        <v>2.0870185028824501E-2</v>
      </c>
    </row>
    <row r="4619" spans="1:13" x14ac:dyDescent="0.55000000000000004">
      <c r="A4619">
        <v>4614</v>
      </c>
      <c r="C4619">
        <f t="shared" si="222"/>
        <v>-2.2507500007456559E-2</v>
      </c>
      <c r="D4619">
        <f t="shared" si="223"/>
        <v>1.1121818892719159E-4</v>
      </c>
      <c r="E4619" s="2">
        <f t="shared" si="224"/>
        <v>1.2285313712454156E-3</v>
      </c>
      <c r="K4619">
        <v>4614</v>
      </c>
      <c r="L4619" s="14">
        <v>-1.3741527909507501E-4</v>
      </c>
      <c r="M4619" s="14">
        <v>1.2542911848118199E-2</v>
      </c>
    </row>
    <row r="4620" spans="1:13" x14ac:dyDescent="0.55000000000000004">
      <c r="A4620">
        <v>4615</v>
      </c>
      <c r="C4620">
        <f t="shared" si="222"/>
        <v>-1.5682598933691887E-2</v>
      </c>
      <c r="D4620">
        <f t="shared" si="223"/>
        <v>1.3649490245109955E-4</v>
      </c>
      <c r="E4620" s="2">
        <f t="shared" si="224"/>
        <v>2.8078992792898022E-4</v>
      </c>
      <c r="K4620">
        <v>4615</v>
      </c>
      <c r="L4620" s="14">
        <v>-1.1754716224046E-4</v>
      </c>
      <c r="M4620" s="14">
        <v>1.0741885844746E-3</v>
      </c>
    </row>
    <row r="4621" spans="1:13" x14ac:dyDescent="0.55000000000000004">
      <c r="A4621">
        <v>4616</v>
      </c>
      <c r="C4621">
        <f t="shared" si="222"/>
        <v>-4.9216960905277569E-3</v>
      </c>
      <c r="D4621">
        <f t="shared" si="223"/>
        <v>1.2751427254404472E-4</v>
      </c>
      <c r="E4621" s="2">
        <f t="shared" si="224"/>
        <v>3.2969137512053274E-5</v>
      </c>
      <c r="K4621">
        <v>4616</v>
      </c>
      <c r="L4621" s="14">
        <v>-6.8238629393067401E-5</v>
      </c>
      <c r="M4621" s="14">
        <v>-1.06635718739328E-2</v>
      </c>
    </row>
    <row r="4622" spans="1:13" x14ac:dyDescent="0.55000000000000004">
      <c r="A4622">
        <v>4617</v>
      </c>
      <c r="C4622">
        <f t="shared" si="222"/>
        <v>7.0744487300698844E-3</v>
      </c>
      <c r="D4622">
        <f t="shared" si="223"/>
        <v>8.6530248016816706E-5</v>
      </c>
      <c r="E4622" s="2">
        <f t="shared" si="224"/>
        <v>7.1850927596772056E-4</v>
      </c>
      <c r="K4622">
        <v>4617</v>
      </c>
      <c r="L4622" s="14">
        <v>-1.83930849245748E-6</v>
      </c>
      <c r="M4622" s="14">
        <v>-1.97305746045165E-2</v>
      </c>
    </row>
    <row r="4623" spans="1:13" x14ac:dyDescent="0.55000000000000004">
      <c r="A4623">
        <v>4618</v>
      </c>
      <c r="C4623">
        <f t="shared" si="222"/>
        <v>1.7295056037138271E-2</v>
      </c>
      <c r="D4623">
        <f t="shared" si="223"/>
        <v>2.3828955149903885E-5</v>
      </c>
      <c r="E4623" s="2">
        <f t="shared" si="224"/>
        <v>1.6934038597071091E-3</v>
      </c>
      <c r="K4623">
        <v>4618</v>
      </c>
      <c r="L4623" s="14">
        <v>6.5020678630329894E-5</v>
      </c>
      <c r="M4623" s="14">
        <v>-2.38559325258004E-2</v>
      </c>
    </row>
    <row r="4624" spans="1:13" x14ac:dyDescent="0.55000000000000004">
      <c r="A4624">
        <v>4619</v>
      </c>
      <c r="C4624">
        <f t="shared" si="222"/>
        <v>2.3174968829741148E-2</v>
      </c>
      <c r="D4624">
        <f t="shared" si="223"/>
        <v>-4.4852903185112925E-5</v>
      </c>
      <c r="E4624" s="2">
        <f t="shared" si="224"/>
        <v>2.0413582719997158E-3</v>
      </c>
      <c r="K4624">
        <v>4619</v>
      </c>
      <c r="L4624" s="14">
        <v>1.15595833431144E-4</v>
      </c>
      <c r="M4624" s="14">
        <v>-2.2006424154536301E-2</v>
      </c>
    </row>
    <row r="4625" spans="1:13" x14ac:dyDescent="0.55000000000000004">
      <c r="A4625">
        <v>4620</v>
      </c>
      <c r="C4625">
        <f t="shared" si="222"/>
        <v>2.3238452935705815E-2</v>
      </c>
      <c r="D4625">
        <f t="shared" si="223"/>
        <v>-1.022776282441825E-4</v>
      </c>
      <c r="E4625" s="2">
        <f t="shared" si="224"/>
        <v>1.4351764889138721E-3</v>
      </c>
      <c r="K4625">
        <v>4620</v>
      </c>
      <c r="L4625" s="14">
        <v>1.3721929464463999E-4</v>
      </c>
      <c r="M4625" s="14">
        <v>-1.4645270335824301E-2</v>
      </c>
    </row>
    <row r="4626" spans="1:13" x14ac:dyDescent="0.55000000000000004">
      <c r="A4626">
        <v>4621</v>
      </c>
      <c r="C4626">
        <f t="shared" si="222"/>
        <v>1.7469575182575702E-2</v>
      </c>
      <c r="D4626">
        <f t="shared" si="223"/>
        <v>-1.3403282445625765E-4</v>
      </c>
      <c r="E4626" s="2">
        <f t="shared" si="224"/>
        <v>4.4460644471126277E-4</v>
      </c>
      <c r="K4626">
        <v>4621</v>
      </c>
      <c r="L4626" s="14">
        <v>1.2447533226768201E-4</v>
      </c>
      <c r="M4626" s="14">
        <v>-3.6161177088438901E-3</v>
      </c>
    </row>
    <row r="4627" spans="1:13" x14ac:dyDescent="0.55000000000000004">
      <c r="A4627">
        <v>4622</v>
      </c>
      <c r="C4627">
        <f t="shared" si="222"/>
        <v>7.3162022880469977E-3</v>
      </c>
      <c r="D4627">
        <f t="shared" si="223"/>
        <v>-1.3214860691758884E-4</v>
      </c>
      <c r="E4627" s="2">
        <f t="shared" si="224"/>
        <v>1.0050297949234601E-6</v>
      </c>
      <c r="K4627">
        <v>4622</v>
      </c>
      <c r="L4627" s="14">
        <v>8.0555750735382704E-5</v>
      </c>
      <c r="M4627" s="14">
        <v>8.3187140310821903E-3</v>
      </c>
    </row>
    <row r="4628" spans="1:13" x14ac:dyDescent="0.55000000000000004">
      <c r="A4628">
        <v>4623</v>
      </c>
      <c r="C4628">
        <f t="shared" si="222"/>
        <v>-4.6733831673021649E-3</v>
      </c>
      <c r="D4628">
        <f t="shared" si="223"/>
        <v>-9.7097874514936129E-5</v>
      </c>
      <c r="E4628" s="2">
        <f t="shared" si="224"/>
        <v>5.2182345477948591E-4</v>
      </c>
      <c r="K4628">
        <v>4623</v>
      </c>
      <c r="L4628" s="14">
        <v>1.6460481699809101E-5</v>
      </c>
      <c r="M4628" s="14">
        <v>1.8170072236368399E-2</v>
      </c>
    </row>
    <row r="4629" spans="1:13" x14ac:dyDescent="0.55000000000000004">
      <c r="A4629">
        <v>4624</v>
      </c>
      <c r="C4629">
        <f t="shared" si="222"/>
        <v>-1.5490047954925758E-2</v>
      </c>
      <c r="D4629">
        <f t="shared" si="223"/>
        <v>-3.7677622269561114E-5</v>
      </c>
      <c r="E4629" s="2">
        <f t="shared" si="224"/>
        <v>1.5179338914743719E-3</v>
      </c>
      <c r="K4629">
        <v>4624</v>
      </c>
      <c r="L4629" s="14">
        <v>-5.1757417090896501E-5</v>
      </c>
      <c r="M4629" s="14">
        <v>2.3470623131111399E-2</v>
      </c>
    </row>
    <row r="4630" spans="1:13" x14ac:dyDescent="0.55000000000000004">
      <c r="A4630">
        <v>4625</v>
      </c>
      <c r="C4630">
        <f t="shared" si="222"/>
        <v>-2.2419037210167587E-2</v>
      </c>
      <c r="D4630">
        <f t="shared" si="223"/>
        <v>3.1198918984210129E-5</v>
      </c>
      <c r="E4630" s="2">
        <f t="shared" si="224"/>
        <v>2.0531635756691792E-3</v>
      </c>
      <c r="K4630">
        <v>4625</v>
      </c>
      <c r="L4630" s="14">
        <v>-1.07012349691482E-4</v>
      </c>
      <c r="M4630" s="14">
        <v>2.28928108614922E-2</v>
      </c>
    </row>
    <row r="4631" spans="1:13" x14ac:dyDescent="0.55000000000000004">
      <c r="A4631">
        <v>4626</v>
      </c>
      <c r="C4631">
        <f t="shared" si="222"/>
        <v>-2.372132068149221E-2</v>
      </c>
      <c r="D4631">
        <f t="shared" si="223"/>
        <v>9.2245189193236132E-5</v>
      </c>
      <c r="E4631" s="2">
        <f t="shared" si="224"/>
        <v>1.6243054329228884E-3</v>
      </c>
      <c r="K4631">
        <v>4626</v>
      </c>
      <c r="L4631" s="14">
        <v>-1.35465375455414E-4</v>
      </c>
      <c r="M4631" s="14">
        <v>1.65813520949241E-2</v>
      </c>
    </row>
    <row r="4632" spans="1:13" x14ac:dyDescent="0.55000000000000004">
      <c r="A4632">
        <v>4627</v>
      </c>
      <c r="C4632">
        <f t="shared" si="222"/>
        <v>-1.9070052667591344E-2</v>
      </c>
      <c r="D4632">
        <f t="shared" si="223"/>
        <v>1.3013986129004738E-4</v>
      </c>
      <c r="E4632" s="2">
        <f t="shared" si="224"/>
        <v>6.343871602977495E-4</v>
      </c>
      <c r="K4632">
        <v>4627</v>
      </c>
      <c r="L4632" s="14">
        <v>-1.2999025757035799E-4</v>
      </c>
      <c r="M4632" s="14">
        <v>6.1169908329418102E-3</v>
      </c>
    </row>
    <row r="4633" spans="1:13" x14ac:dyDescent="0.55000000000000004">
      <c r="A4633">
        <v>4628</v>
      </c>
      <c r="C4633">
        <f t="shared" si="222"/>
        <v>-9.6326033989416263E-3</v>
      </c>
      <c r="D4633">
        <f t="shared" si="223"/>
        <v>1.3537217133368073E-4</v>
      </c>
      <c r="E4633" s="2">
        <f t="shared" si="224"/>
        <v>1.4086470221417793E-5</v>
      </c>
      <c r="K4633">
        <v>4628</v>
      </c>
      <c r="L4633" s="14">
        <v>-9.1958273275793897E-5</v>
      </c>
      <c r="M4633" s="14">
        <v>-5.8794087302070303E-3</v>
      </c>
    </row>
    <row r="4634" spans="1:13" x14ac:dyDescent="0.55000000000000004">
      <c r="A4634">
        <v>4629</v>
      </c>
      <c r="C4634">
        <f t="shared" si="222"/>
        <v>2.222426283499146E-3</v>
      </c>
      <c r="D4634">
        <f t="shared" si="223"/>
        <v>1.0662891979216102E-4</v>
      </c>
      <c r="E4634" s="2">
        <f t="shared" si="224"/>
        <v>3.4691670746237613E-4</v>
      </c>
      <c r="K4634">
        <v>4629</v>
      </c>
      <c r="L4634" s="14">
        <v>-3.0894768971594801E-5</v>
      </c>
      <c r="M4634" s="14">
        <v>-1.6403273903671699E-2</v>
      </c>
    </row>
    <row r="4635" spans="1:13" x14ac:dyDescent="0.55000000000000004">
      <c r="A4635">
        <v>4630</v>
      </c>
      <c r="C4635">
        <f t="shared" si="222"/>
        <v>1.3519673813970512E-2</v>
      </c>
      <c r="D4635">
        <f t="shared" si="223"/>
        <v>5.1124056941930575E-5</v>
      </c>
      <c r="E4635" s="2">
        <f t="shared" si="224"/>
        <v>1.3204873950267127E-3</v>
      </c>
      <c r="K4635">
        <v>4630</v>
      </c>
      <c r="L4635" s="14">
        <v>3.7906521878772503E-5</v>
      </c>
      <c r="M4635" s="14">
        <v>-2.28188373694381E-2</v>
      </c>
    </row>
    <row r="4636" spans="1:13" x14ac:dyDescent="0.55000000000000004">
      <c r="A4636">
        <v>4631</v>
      </c>
      <c r="C4636">
        <f t="shared" si="222"/>
        <v>2.1423768189248339E-2</v>
      </c>
      <c r="D4636">
        <f t="shared" si="223"/>
        <v>-1.7211866591106405E-5</v>
      </c>
      <c r="E4636" s="2">
        <f t="shared" si="224"/>
        <v>2.0198777116164938E-3</v>
      </c>
      <c r="K4636">
        <v>4631</v>
      </c>
      <c r="L4636" s="14">
        <v>9.7213889169611901E-5</v>
      </c>
      <c r="M4636" s="14">
        <v>-2.3519281458238801E-2</v>
      </c>
    </row>
    <row r="4637" spans="1:13" x14ac:dyDescent="0.55000000000000004">
      <c r="A4637">
        <v>4632</v>
      </c>
      <c r="C4637">
        <f t="shared" si="222"/>
        <v>2.395094832623532E-2</v>
      </c>
      <c r="D4637">
        <f t="shared" si="223"/>
        <v>-8.1227974406330051E-5</v>
      </c>
      <c r="E4637" s="2">
        <f t="shared" si="224"/>
        <v>1.7876088794540773E-3</v>
      </c>
      <c r="K4637">
        <v>4632</v>
      </c>
      <c r="L4637" s="14">
        <v>1.3217343484673601E-4</v>
      </c>
      <c r="M4637" s="14">
        <v>-1.8329175602793998E-2</v>
      </c>
    </row>
    <row r="4638" spans="1:13" x14ac:dyDescent="0.55000000000000004">
      <c r="A4638">
        <v>4633</v>
      </c>
      <c r="C4638">
        <f t="shared" si="222"/>
        <v>2.0466945279349499E-2</v>
      </c>
      <c r="D4638">
        <f t="shared" si="223"/>
        <v>-1.2485757279640861E-4</v>
      </c>
      <c r="E4638" s="2">
        <f t="shared" si="224"/>
        <v>8.4189107478747211E-4</v>
      </c>
      <c r="K4638">
        <v>4633</v>
      </c>
      <c r="L4638" s="14">
        <v>1.3402932382203299E-4</v>
      </c>
      <c r="M4638" s="14">
        <v>-8.5484140116789693E-3</v>
      </c>
    </row>
    <row r="4639" spans="1:13" x14ac:dyDescent="0.55000000000000004">
      <c r="A4639">
        <v>4634</v>
      </c>
      <c r="C4639">
        <f t="shared" si="222"/>
        <v>1.1846170376323562E-2</v>
      </c>
      <c r="D4639">
        <f t="shared" si="223"/>
        <v>-1.3715055220340545E-4</v>
      </c>
      <c r="E4639" s="2">
        <f t="shared" si="224"/>
        <v>7.1788669892406491E-5</v>
      </c>
      <c r="K4639">
        <v>4634</v>
      </c>
      <c r="L4639" s="14">
        <v>1.0231673718854101E-4</v>
      </c>
      <c r="M4639" s="14">
        <v>3.3733508991715499E-3</v>
      </c>
    </row>
    <row r="4640" spans="1:13" x14ac:dyDescent="0.55000000000000004">
      <c r="A4640">
        <v>4635</v>
      </c>
      <c r="C4640">
        <f t="shared" si="222"/>
        <v>2.5225640647425569E-4</v>
      </c>
      <c r="D4640">
        <f t="shared" si="223"/>
        <v>-1.1502163391215945E-4</v>
      </c>
      <c r="E4640" s="2">
        <f t="shared" si="224"/>
        <v>2.0158271400177679E-4</v>
      </c>
      <c r="K4640">
        <v>4635</v>
      </c>
      <c r="L4640" s="14">
        <v>4.4978288999222599E-5</v>
      </c>
      <c r="M4640" s="14">
        <v>1.4450239150574799E-2</v>
      </c>
    </row>
    <row r="4641" spans="1:13" x14ac:dyDescent="0.55000000000000004">
      <c r="A4641">
        <v>4636</v>
      </c>
      <c r="C4641">
        <f t="shared" si="222"/>
        <v>-1.1404968604408554E-2</v>
      </c>
      <c r="D4641">
        <f t="shared" si="223"/>
        <v>-6.4024709972562913E-5</v>
      </c>
      <c r="E4641" s="2">
        <f t="shared" si="224"/>
        <v>1.1097522358383966E-3</v>
      </c>
      <c r="K4641">
        <v>4636</v>
      </c>
      <c r="L4641" s="14">
        <v>-2.3625250694999399E-5</v>
      </c>
      <c r="M4641" s="14">
        <v>2.1907975363940999E-2</v>
      </c>
    </row>
    <row r="4642" spans="1:13" x14ac:dyDescent="0.55000000000000004">
      <c r="A4642">
        <v>4637</v>
      </c>
      <c r="C4642">
        <f t="shared" si="222"/>
        <v>-2.0199786893248792E-2</v>
      </c>
      <c r="D4642">
        <f t="shared" si="223"/>
        <v>3.041066636338624E-6</v>
      </c>
      <c r="E4642" s="2">
        <f t="shared" si="224"/>
        <v>1.942915055584186E-3</v>
      </c>
      <c r="K4642">
        <v>4637</v>
      </c>
      <c r="L4642" s="14">
        <v>-8.6311699792243705E-5</v>
      </c>
      <c r="M4642" s="14">
        <v>2.3878723240195899E-2</v>
      </c>
    </row>
    <row r="4643" spans="1:13" x14ac:dyDescent="0.55000000000000004">
      <c r="A4643">
        <v>4638</v>
      </c>
      <c r="C4643">
        <f t="shared" si="222"/>
        <v>-2.3924884449608216E-2</v>
      </c>
      <c r="D4643">
        <f t="shared" si="223"/>
        <v>6.9343599620117844E-5</v>
      </c>
      <c r="E4643" s="2">
        <f t="shared" si="224"/>
        <v>1.9178952715926626E-3</v>
      </c>
      <c r="K4643">
        <v>4638</v>
      </c>
      <c r="L4643" s="14">
        <v>-1.2738084823760799E-4</v>
      </c>
      <c r="M4643" s="14">
        <v>1.9868896748099101E-2</v>
      </c>
    </row>
    <row r="4644" spans="1:13" x14ac:dyDescent="0.55000000000000004">
      <c r="A4644">
        <v>4639</v>
      </c>
      <c r="C4644">
        <f t="shared" si="222"/>
        <v>-2.1645340305742018E-2</v>
      </c>
      <c r="D4644">
        <f t="shared" si="223"/>
        <v>1.1824235074584301E-4</v>
      </c>
      <c r="E4644" s="2">
        <f t="shared" si="224"/>
        <v>1.0580787282305018E-3</v>
      </c>
      <c r="K4644">
        <v>4639</v>
      </c>
      <c r="L4644" s="14">
        <v>-1.3654667302845E-4</v>
      </c>
      <c r="M4644" s="14">
        <v>1.08827818077539E-2</v>
      </c>
    </row>
    <row r="4645" spans="1:13" x14ac:dyDescent="0.55000000000000004">
      <c r="A4645">
        <v>4640</v>
      </c>
      <c r="C4645">
        <f t="shared" si="222"/>
        <v>-1.3933271992718377E-2</v>
      </c>
      <c r="D4645">
        <f t="shared" si="223"/>
        <v>1.3746476418622532E-4</v>
      </c>
      <c r="E4645" s="2">
        <f t="shared" si="224"/>
        <v>1.7172211879265263E-4</v>
      </c>
      <c r="K4645">
        <v>4640</v>
      </c>
      <c r="L4645" s="14">
        <v>-1.11513536485254E-4</v>
      </c>
      <c r="M4645" s="14">
        <v>-8.2899334822013598E-4</v>
      </c>
    </row>
    <row r="4646" spans="1:13" x14ac:dyDescent="0.55000000000000004">
      <c r="A4646">
        <v>4641</v>
      </c>
      <c r="C4646">
        <f t="shared" si="222"/>
        <v>-2.724246099593367E-3</v>
      </c>
      <c r="D4646">
        <f t="shared" si="223"/>
        <v>1.2218641934319159E-4</v>
      </c>
      <c r="E4646" s="2">
        <f t="shared" si="224"/>
        <v>9.233087999112697E-5</v>
      </c>
      <c r="K4646">
        <v>4641</v>
      </c>
      <c r="L4646" s="14">
        <v>-5.8551142949570301E-5</v>
      </c>
      <c r="M4646" s="14">
        <v>-1.23331419774311E-2</v>
      </c>
    </row>
    <row r="4647" spans="1:13" x14ac:dyDescent="0.55000000000000004">
      <c r="A4647">
        <v>4642</v>
      </c>
      <c r="C4647">
        <f t="shared" si="222"/>
        <v>9.1685081418168037E-3</v>
      </c>
      <c r="D4647">
        <f t="shared" si="223"/>
        <v>7.6241858731218991E-5</v>
      </c>
      <c r="E4647" s="2">
        <f t="shared" si="224"/>
        <v>8.9502011765604935E-4</v>
      </c>
      <c r="K4647">
        <v>4642</v>
      </c>
      <c r="L4647" s="14">
        <v>9.0757475627548704E-6</v>
      </c>
      <c r="M4647" s="14">
        <v>-2.0748378689136201E-2</v>
      </c>
    </row>
    <row r="4648" spans="1:13" x14ac:dyDescent="0.55000000000000004">
      <c r="A4648">
        <v>4643</v>
      </c>
      <c r="C4648">
        <f t="shared" si="222"/>
        <v>1.8760160096622024E-2</v>
      </c>
      <c r="D4648">
        <f t="shared" si="223"/>
        <v>1.1162198628122755E-5</v>
      </c>
      <c r="E4648" s="2">
        <f t="shared" si="224"/>
        <v>1.82561493081092E-3</v>
      </c>
      <c r="K4648">
        <v>4643</v>
      </c>
      <c r="L4648" s="14">
        <v>7.4429560796137706E-5</v>
      </c>
      <c r="M4648" s="14">
        <v>-2.3967055244550398E-2</v>
      </c>
    </row>
    <row r="4649" spans="1:13" x14ac:dyDescent="0.55000000000000004">
      <c r="A4649">
        <v>4644</v>
      </c>
      <c r="C4649">
        <f t="shared" si="222"/>
        <v>2.3643407299974582E-2</v>
      </c>
      <c r="D4649">
        <f t="shared" si="223"/>
        <v>-5.6718938050153391E-5</v>
      </c>
      <c r="E4649" s="2">
        <f t="shared" si="224"/>
        <v>2.0094098515573747E-3</v>
      </c>
      <c r="K4649">
        <v>4644</v>
      </c>
      <c r="L4649" s="14">
        <v>1.21142028800654E-4</v>
      </c>
      <c r="M4649" s="14">
        <v>-2.11830341331503E-2</v>
      </c>
    </row>
    <row r="4650" spans="1:13" x14ac:dyDescent="0.55000000000000004">
      <c r="A4650">
        <v>4645</v>
      </c>
      <c r="C4650">
        <f t="shared" si="222"/>
        <v>2.2592657634575346E-2</v>
      </c>
      <c r="D4650">
        <f t="shared" si="223"/>
        <v>-1.1036481681759868E-4</v>
      </c>
      <c r="E4650" s="2">
        <f t="shared" si="224"/>
        <v>1.2735083211319186E-3</v>
      </c>
      <c r="K4650">
        <v>4645</v>
      </c>
      <c r="L4650" s="14">
        <v>1.3751372418145899E-4</v>
      </c>
      <c r="M4650" s="14">
        <v>-1.3093590713099399E-2</v>
      </c>
    </row>
    <row r="4651" spans="1:13" x14ac:dyDescent="0.55000000000000004">
      <c r="A4651">
        <v>4646</v>
      </c>
      <c r="C4651">
        <f t="shared" si="222"/>
        <v>1.5871627118364359E-2</v>
      </c>
      <c r="D4651">
        <f t="shared" si="223"/>
        <v>-1.3631145287049747E-4</v>
      </c>
      <c r="E4651" s="2">
        <f t="shared" si="224"/>
        <v>3.096334122839203E-4</v>
      </c>
      <c r="K4651">
        <v>4646</v>
      </c>
      <c r="L4651" s="14">
        <v>1.1944425426780601E-4</v>
      </c>
      <c r="M4651" s="14">
        <v>-1.72477627221294E-3</v>
      </c>
    </row>
    <row r="4652" spans="1:13" x14ac:dyDescent="0.55000000000000004">
      <c r="A4652">
        <v>4647</v>
      </c>
      <c r="C4652">
        <f t="shared" si="222"/>
        <v>5.167152742799116E-3</v>
      </c>
      <c r="D4652">
        <f t="shared" si="223"/>
        <v>-1.2804678747035421E-4</v>
      </c>
      <c r="E4652" s="2">
        <f t="shared" si="224"/>
        <v>2.4096968773293724E-5</v>
      </c>
      <c r="K4652">
        <v>4647</v>
      </c>
      <c r="L4652" s="14">
        <v>7.1459229894422802E-5</v>
      </c>
      <c r="M4652" s="14">
        <v>1.0076019085784401E-2</v>
      </c>
    </row>
    <row r="4653" spans="1:13" x14ac:dyDescent="0.55000000000000004">
      <c r="A4653">
        <v>4648</v>
      </c>
      <c r="C4653">
        <f t="shared" si="222"/>
        <v>-6.834168056103501E-3</v>
      </c>
      <c r="D4653">
        <f t="shared" si="223"/>
        <v>-8.7645077428051538E-5</v>
      </c>
      <c r="E4653" s="2">
        <f t="shared" si="224"/>
        <v>6.857789243077877E-4</v>
      </c>
      <c r="K4653">
        <v>4648</v>
      </c>
      <c r="L4653" s="14">
        <v>5.5767980931022804E-6</v>
      </c>
      <c r="M4653" s="14">
        <v>1.9353212956662699E-2</v>
      </c>
    </row>
    <row r="4654" spans="1:13" x14ac:dyDescent="0.55000000000000004">
      <c r="A4654">
        <v>4649</v>
      </c>
      <c r="C4654">
        <f t="shared" si="222"/>
        <v>-1.7120256725927291E-2</v>
      </c>
      <c r="D4654">
        <f t="shared" si="223"/>
        <v>-2.5246300362593303E-5</v>
      </c>
      <c r="E4654" s="2">
        <f t="shared" si="224"/>
        <v>1.6730988736162959E-3</v>
      </c>
      <c r="K4654">
        <v>4649</v>
      </c>
      <c r="L4654" s="14">
        <v>-6.1702377386579397E-5</v>
      </c>
      <c r="M4654" s="14">
        <v>2.3783274583927799E-2</v>
      </c>
    </row>
    <row r="4655" spans="1:13" x14ac:dyDescent="0.55000000000000004">
      <c r="A4655">
        <v>4650</v>
      </c>
      <c r="C4655">
        <f t="shared" si="222"/>
        <v>-2.310952182392239E-2</v>
      </c>
      <c r="D4655">
        <f t="shared" si="223"/>
        <v>4.3488765944087304E-5</v>
      </c>
      <c r="E4655" s="2">
        <f t="shared" si="224"/>
        <v>2.0580911383944345E-3</v>
      </c>
      <c r="K4655">
        <v>4650</v>
      </c>
      <c r="L4655" s="14">
        <v>-1.13527809676032E-4</v>
      </c>
      <c r="M4655" s="14">
        <v>2.2256667550924099E-2</v>
      </c>
    </row>
    <row r="4656" spans="1:13" x14ac:dyDescent="0.55000000000000004">
      <c r="A4656">
        <v>4651</v>
      </c>
      <c r="C4656">
        <f t="shared" si="222"/>
        <v>-2.3298784054224586E-2</v>
      </c>
      <c r="D4656">
        <f t="shared" si="223"/>
        <v>1.0130906866857875E-4</v>
      </c>
      <c r="E4656" s="2">
        <f t="shared" si="224"/>
        <v>1.4787504248091729E-3</v>
      </c>
      <c r="K4656">
        <v>4651</v>
      </c>
      <c r="L4656" s="14">
        <v>-1.3691949775672201E-4</v>
      </c>
      <c r="M4656" s="14">
        <v>1.5155740059449901E-2</v>
      </c>
    </row>
    <row r="4657" spans="1:13" x14ac:dyDescent="0.55000000000000004">
      <c r="A4657">
        <v>4652</v>
      </c>
      <c r="C4657">
        <f t="shared" si="222"/>
        <v>-1.7640542586364636E-2</v>
      </c>
      <c r="D4657">
        <f t="shared" si="223"/>
        <v>1.3370293058393969E-4</v>
      </c>
      <c r="E4657" s="2">
        <f t="shared" si="224"/>
        <v>4.7958836466747203E-4</v>
      </c>
      <c r="K4657">
        <v>4652</v>
      </c>
      <c r="L4657" s="14">
        <v>-1.26018848237342E-4</v>
      </c>
      <c r="M4657" s="14">
        <v>4.2589634507009498E-3</v>
      </c>
    </row>
    <row r="4658" spans="1:13" x14ac:dyDescent="0.55000000000000004">
      <c r="A4658">
        <v>4653</v>
      </c>
      <c r="C4658">
        <f t="shared" si="222"/>
        <v>-7.554896762462006E-3</v>
      </c>
      <c r="D4658">
        <f t="shared" si="223"/>
        <v>1.325401751568974E-4</v>
      </c>
      <c r="E4658" s="2">
        <f t="shared" si="224"/>
        <v>2.2380223581602237E-8</v>
      </c>
      <c r="K4658">
        <v>4653</v>
      </c>
      <c r="L4658" s="14">
        <v>-8.3555996412741103E-5</v>
      </c>
      <c r="M4658" s="14">
        <v>-7.7044969749672102E-3</v>
      </c>
    </row>
    <row r="4659" spans="1:13" x14ac:dyDescent="0.55000000000000004">
      <c r="A4659">
        <v>4654</v>
      </c>
      <c r="C4659">
        <f t="shared" si="222"/>
        <v>4.4268689040585845E-3</v>
      </c>
      <c r="D4659">
        <f t="shared" si="223"/>
        <v>9.8112629491400898E-5</v>
      </c>
      <c r="E4659" s="2">
        <f t="shared" si="224"/>
        <v>4.912955254766471E-4</v>
      </c>
      <c r="K4659">
        <v>4654</v>
      </c>
      <c r="L4659" s="14">
        <v>-2.0166026942799001E-5</v>
      </c>
      <c r="M4659" s="14">
        <v>-1.7738318338025499E-2</v>
      </c>
    </row>
    <row r="4660" spans="1:13" x14ac:dyDescent="0.55000000000000004">
      <c r="A4660">
        <v>4655</v>
      </c>
      <c r="C4660">
        <f t="shared" si="222"/>
        <v>1.5297583786818789E-2</v>
      </c>
      <c r="D4660">
        <f t="shared" si="223"/>
        <v>3.9060881873437321E-5</v>
      </c>
      <c r="E4660" s="2">
        <f t="shared" si="224"/>
        <v>1.4920491168237135E-3</v>
      </c>
      <c r="K4660">
        <v>4655</v>
      </c>
      <c r="L4660" s="14">
        <v>4.8274649075915803E-5</v>
      </c>
      <c r="M4660" s="14">
        <v>-2.33294678327873E-2</v>
      </c>
    </row>
    <row r="4661" spans="1:13" x14ac:dyDescent="0.55000000000000004">
      <c r="A4661">
        <v>4656</v>
      </c>
      <c r="C4661">
        <f t="shared" si="222"/>
        <v>2.2328927586569302E-2</v>
      </c>
      <c r="D4661">
        <f t="shared" si="223"/>
        <v>-2.9794323756696392E-5</v>
      </c>
      <c r="E4661" s="2">
        <f t="shared" si="224"/>
        <v>2.0617534179714265E-3</v>
      </c>
      <c r="K4661">
        <v>4656</v>
      </c>
      <c r="L4661" s="14">
        <v>1.04624639759386E-4</v>
      </c>
      <c r="M4661" s="14">
        <v>-2.3077607383316101E-2</v>
      </c>
    </row>
    <row r="4662" spans="1:13" x14ac:dyDescent="0.55000000000000004">
      <c r="A4662">
        <v>4657</v>
      </c>
      <c r="C4662">
        <f t="shared" si="222"/>
        <v>2.3756181218563811E-2</v>
      </c>
      <c r="D4662">
        <f t="shared" si="223"/>
        <v>-9.1171782137665532E-5</v>
      </c>
      <c r="E4662" s="2">
        <f t="shared" si="224"/>
        <v>1.6648030587591317E-3</v>
      </c>
      <c r="K4662">
        <v>4657</v>
      </c>
      <c r="L4662" s="14">
        <v>1.3477074037097401E-4</v>
      </c>
      <c r="M4662" s="14">
        <v>-1.70458170016108E-2</v>
      </c>
    </row>
    <row r="4663" spans="1:13" x14ac:dyDescent="0.55000000000000004">
      <c r="A4663">
        <v>4658</v>
      </c>
      <c r="C4663">
        <f t="shared" si="222"/>
        <v>1.9221134105331376E-2</v>
      </c>
      <c r="D4663">
        <f t="shared" si="223"/>
        <v>-1.2966704495174497E-4</v>
      </c>
      <c r="E4663" s="2">
        <f t="shared" si="224"/>
        <v>6.7422952661304173E-4</v>
      </c>
      <c r="K4663">
        <v>4658</v>
      </c>
      <c r="L4663" s="14">
        <v>1.3116267299967499E-4</v>
      </c>
      <c r="M4663" s="14">
        <v>-6.7447960072804496E-3</v>
      </c>
    </row>
    <row r="4664" spans="1:13" x14ac:dyDescent="0.55000000000000004">
      <c r="A4664">
        <v>4659</v>
      </c>
      <c r="C4664">
        <f t="shared" si="222"/>
        <v>9.8619874810213781E-3</v>
      </c>
      <c r="D4664">
        <f t="shared" si="223"/>
        <v>-1.3561861264738272E-4</v>
      </c>
      <c r="E4664" s="2">
        <f t="shared" si="224"/>
        <v>2.1311947533323721E-5</v>
      </c>
      <c r="K4664">
        <v>4659</v>
      </c>
      <c r="L4664" s="14">
        <v>9.4704100501457898E-5</v>
      </c>
      <c r="M4664" s="14">
        <v>5.2455009887500403E-3</v>
      </c>
    </row>
    <row r="4665" spans="1:13" x14ac:dyDescent="0.55000000000000004">
      <c r="A4665">
        <v>4660</v>
      </c>
      <c r="C4665">
        <f t="shared" si="222"/>
        <v>-1.9723101266487155E-3</v>
      </c>
      <c r="D4665">
        <f t="shared" si="223"/>
        <v>-1.0753276718269086E-4</v>
      </c>
      <c r="E4665" s="2">
        <f t="shared" si="224"/>
        <v>3.2020739859826581E-4</v>
      </c>
      <c r="K4665">
        <v>4660</v>
      </c>
      <c r="L4665" s="14">
        <v>3.4526298531062901E-5</v>
      </c>
      <c r="M4665" s="14">
        <v>1.5922029721422402E-2</v>
      </c>
    </row>
    <row r="4666" spans="1:13" x14ac:dyDescent="0.55000000000000004">
      <c r="A4666">
        <v>4661</v>
      </c>
      <c r="C4666">
        <f t="shared" si="222"/>
        <v>-1.3311599465687838E-2</v>
      </c>
      <c r="D4666">
        <f t="shared" si="223"/>
        <v>-5.245846376586688E-5</v>
      </c>
      <c r="E4666" s="2">
        <f t="shared" si="224"/>
        <v>1.2904178736208166E-3</v>
      </c>
      <c r="K4666">
        <v>4661</v>
      </c>
      <c r="L4666" s="14">
        <v>-3.42988290920429E-5</v>
      </c>
      <c r="M4666" s="14">
        <v>2.2610787337262999E-2</v>
      </c>
    </row>
    <row r="4667" spans="1:13" x14ac:dyDescent="0.55000000000000004">
      <c r="A4667">
        <v>4662</v>
      </c>
      <c r="C4667">
        <f t="shared" si="222"/>
        <v>-2.13099579250931E-2</v>
      </c>
      <c r="D4667">
        <f t="shared" si="223"/>
        <v>1.5781808319507496E-5</v>
      </c>
      <c r="E4667" s="2">
        <f t="shared" si="224"/>
        <v>2.0201870462407921E-3</v>
      </c>
      <c r="K4667">
        <v>4662</v>
      </c>
      <c r="L4667" s="14">
        <v>-9.4533602194558499E-5</v>
      </c>
      <c r="M4667" s="14">
        <v>2.3636532997344799E-2</v>
      </c>
    </row>
    <row r="4668" spans="1:13" x14ac:dyDescent="0.55000000000000004">
      <c r="A4668">
        <v>4663</v>
      </c>
      <c r="C4668">
        <f t="shared" si="222"/>
        <v>-2.3959966123573283E-2</v>
      </c>
      <c r="D4668">
        <f t="shared" si="223"/>
        <v>8.0061179170810626E-5</v>
      </c>
      <c r="E4668" s="2">
        <f t="shared" si="224"/>
        <v>1.8234888560261107E-3</v>
      </c>
      <c r="K4668">
        <v>4663</v>
      </c>
      <c r="L4668" s="14">
        <v>-1.31091848183554E-4</v>
      </c>
      <c r="M4668" s="14">
        <v>1.8742362337836299E-2</v>
      </c>
    </row>
    <row r="4669" spans="1:13" x14ac:dyDescent="0.55000000000000004">
      <c r="A4669">
        <v>4664</v>
      </c>
      <c r="C4669">
        <f t="shared" si="222"/>
        <v>-2.0596527861139909E-2</v>
      </c>
      <c r="D4669">
        <f t="shared" si="223"/>
        <v>1.2424688160557015E-4</v>
      </c>
      <c r="E4669" s="2">
        <f t="shared" si="224"/>
        <v>8.8509692839031844E-4</v>
      </c>
      <c r="K4669">
        <v>4664</v>
      </c>
      <c r="L4669" s="14">
        <v>-1.3481732756019299E-4</v>
      </c>
      <c r="M4669" s="14">
        <v>9.1540507616418403E-3</v>
      </c>
    </row>
    <row r="4670" spans="1:13" x14ac:dyDescent="0.55000000000000004">
      <c r="A4670">
        <v>4665</v>
      </c>
      <c r="C4670">
        <f t="shared" si="222"/>
        <v>-1.2063795245915776E-2</v>
      </c>
      <c r="D4670">
        <f t="shared" si="223"/>
        <v>1.3724923567461309E-4</v>
      </c>
      <c r="E4670" s="2">
        <f t="shared" si="224"/>
        <v>8.7176686327820294E-5</v>
      </c>
      <c r="K4670">
        <v>4665</v>
      </c>
      <c r="L4670" s="14">
        <v>-1.04776970903401E-4</v>
      </c>
      <c r="M4670" s="14">
        <v>-2.7269496154139899E-3</v>
      </c>
    </row>
    <row r="4671" spans="1:13" x14ac:dyDescent="0.55000000000000004">
      <c r="A4671">
        <v>4666</v>
      </c>
      <c r="C4671">
        <f t="shared" si="222"/>
        <v>-5.033043085945092E-4</v>
      </c>
      <c r="D4671">
        <f t="shared" si="223"/>
        <v>1.1580492457367404E-4</v>
      </c>
      <c r="E4671" s="2">
        <f t="shared" si="224"/>
        <v>1.8014107086197778E-4</v>
      </c>
      <c r="K4671">
        <v>4666</v>
      </c>
      <c r="L4671" s="14">
        <v>-4.8494571894713098E-5</v>
      </c>
      <c r="M4671" s="14">
        <v>-1.39249685445221E-2</v>
      </c>
    </row>
    <row r="4672" spans="1:13" x14ac:dyDescent="0.55000000000000004">
      <c r="A4672">
        <v>4667</v>
      </c>
      <c r="C4672">
        <f t="shared" si="222"/>
        <v>1.1183505401216636E-2</v>
      </c>
      <c r="D4672">
        <f t="shared" si="223"/>
        <v>6.5296018379755881E-5</v>
      </c>
      <c r="E4672" s="2">
        <f t="shared" si="224"/>
        <v>1.0770800737215365E-3</v>
      </c>
      <c r="K4672">
        <v>4667</v>
      </c>
      <c r="L4672" s="14">
        <v>1.9933593483488899E-5</v>
      </c>
      <c r="M4672" s="14">
        <v>-2.1635392717421299E-2</v>
      </c>
    </row>
    <row r="4673" spans="1:13" x14ac:dyDescent="0.55000000000000004">
      <c r="A4673">
        <v>4668</v>
      </c>
      <c r="C4673">
        <f t="shared" si="222"/>
        <v>2.0063490985086817E-2</v>
      </c>
      <c r="D4673">
        <f t="shared" si="223"/>
        <v>-1.6008120971574189E-6</v>
      </c>
      <c r="E4673" s="2">
        <f t="shared" si="224"/>
        <v>1.9351719692290307E-3</v>
      </c>
      <c r="K4673">
        <v>4668</v>
      </c>
      <c r="L4673" s="14">
        <v>8.3369266714714802E-5</v>
      </c>
      <c r="M4673" s="14">
        <v>-2.3927098568010001E-2</v>
      </c>
    </row>
    <row r="4674" spans="1:13" x14ac:dyDescent="0.55000000000000004">
      <c r="A4674">
        <v>4669</v>
      </c>
      <c r="C4674">
        <f t="shared" si="222"/>
        <v>2.3907963236535042E-2</v>
      </c>
      <c r="D4674">
        <f t="shared" si="223"/>
        <v>-6.8095872480125938E-5</v>
      </c>
      <c r="E4674" s="2">
        <f t="shared" si="224"/>
        <v>1.9478167866986381E-3</v>
      </c>
      <c r="K4674">
        <v>4669</v>
      </c>
      <c r="L4674" s="14">
        <v>1.2592458991185699E-4</v>
      </c>
      <c r="M4674" s="14">
        <v>-2.02261141492973E-2</v>
      </c>
    </row>
    <row r="4675" spans="1:13" x14ac:dyDescent="0.55000000000000004">
      <c r="A4675">
        <v>4670</v>
      </c>
      <c r="C4675">
        <f t="shared" si="222"/>
        <v>2.175204065556649E-2</v>
      </c>
      <c r="D4675">
        <f t="shared" si="223"/>
        <v>-1.1750030421716803E-4</v>
      </c>
      <c r="E4675" s="2">
        <f t="shared" si="224"/>
        <v>1.1029980613110799E-3</v>
      </c>
      <c r="K4675">
        <v>4670</v>
      </c>
      <c r="L4675" s="14">
        <v>1.3694131838613201E-4</v>
      </c>
      <c r="M4675" s="14">
        <v>-1.14593739681902E-2</v>
      </c>
    </row>
    <row r="4676" spans="1:13" x14ac:dyDescent="0.55000000000000004">
      <c r="A4676">
        <v>4671</v>
      </c>
      <c r="C4676">
        <f t="shared" si="222"/>
        <v>1.4136814366701295E-2</v>
      </c>
      <c r="D4676">
        <f t="shared" si="223"/>
        <v>-1.3741463630647014E-4</v>
      </c>
      <c r="E4676" s="2">
        <f t="shared" si="224"/>
        <v>1.9486420217031046E-4</v>
      </c>
      <c r="K4676">
        <v>4671</v>
      </c>
      <c r="L4676" s="14">
        <v>1.13660244148337E-4</v>
      </c>
      <c r="M4676" s="14">
        <v>1.7743751204512301E-4</v>
      </c>
    </row>
    <row r="4677" spans="1:13" x14ac:dyDescent="0.55000000000000004">
      <c r="A4677">
        <v>4672</v>
      </c>
      <c r="C4677">
        <f t="shared" si="222"/>
        <v>2.9735456521978515E-3</v>
      </c>
      <c r="D4677">
        <f t="shared" si="223"/>
        <v>-1.2284079115356289E-4</v>
      </c>
      <c r="E4677" s="2">
        <f t="shared" si="224"/>
        <v>7.73742430193537E-5</v>
      </c>
      <c r="K4677">
        <v>4672</v>
      </c>
      <c r="L4677" s="14">
        <v>6.19122566666259E-5</v>
      </c>
      <c r="M4677" s="14">
        <v>1.17698086666463E-2</v>
      </c>
    </row>
    <row r="4678" spans="1:13" x14ac:dyDescent="0.55000000000000004">
      <c r="A4678">
        <v>4673</v>
      </c>
      <c r="C4678">
        <f t="shared" ref="C4678:C4741" si="225">$D$1*COS($B$2*(A4678-$L$2)+$B$1)</f>
        <v>-8.9360203434761618E-3</v>
      </c>
      <c r="D4678">
        <f t="shared" ref="D4678:D4741" si="226">$D$2*COS($B$2*(A4678-$L$3)+$B$3)</f>
        <v>-7.7436496700371068E-5</v>
      </c>
      <c r="E4678" s="2">
        <f t="shared" ref="E4678:E4741" si="227">(M4678-C4678)^2</f>
        <v>8.6144472217707753E-4</v>
      </c>
      <c r="K4678">
        <v>4673</v>
      </c>
      <c r="L4678" s="14">
        <v>-5.3420395729984704E-6</v>
      </c>
      <c r="M4678" s="14">
        <v>2.0414358226093901E-2</v>
      </c>
    </row>
    <row r="4679" spans="1:13" x14ac:dyDescent="0.55000000000000004">
      <c r="A4679">
        <v>4674</v>
      </c>
      <c r="C4679">
        <f t="shared" si="225"/>
        <v>-1.8602833589474545E-2</v>
      </c>
      <c r="D4679">
        <f t="shared" si="226"/>
        <v>-1.2597273806778208E-5</v>
      </c>
      <c r="E4679" s="2">
        <f t="shared" si="227"/>
        <v>1.8104036760637097E-3</v>
      </c>
      <c r="K4679">
        <v>4674</v>
      </c>
      <c r="L4679" s="14">
        <v>-7.1258388861957799E-5</v>
      </c>
      <c r="M4679" s="14">
        <v>2.3946005126331899E-2</v>
      </c>
    </row>
    <row r="4680" spans="1:13" x14ac:dyDescent="0.55000000000000004">
      <c r="A4680">
        <v>4675</v>
      </c>
      <c r="C4680">
        <f t="shared" si="225"/>
        <v>-2.3600727721134626E-2</v>
      </c>
      <c r="D4680">
        <f t="shared" si="226"/>
        <v>5.5403599282852405E-5</v>
      </c>
      <c r="E4680" s="2">
        <f t="shared" si="227"/>
        <v>2.0322924328072234E-3</v>
      </c>
      <c r="K4680">
        <v>4675</v>
      </c>
      <c r="L4680" s="14">
        <v>-1.19327632605488E-4</v>
      </c>
      <c r="M4680" s="14">
        <v>2.1480226492449E-2</v>
      </c>
    </row>
    <row r="4681" spans="1:13" x14ac:dyDescent="0.55000000000000004">
      <c r="A4681">
        <v>4676</v>
      </c>
      <c r="C4681">
        <f t="shared" si="225"/>
        <v>-2.2675336658715881E-2</v>
      </c>
      <c r="D4681">
        <f t="shared" si="226"/>
        <v>1.0949933676709497E-4</v>
      </c>
      <c r="E4681" s="2">
        <f t="shared" si="227"/>
        <v>1.3184109104780338E-3</v>
      </c>
      <c r="K4681">
        <v>4676</v>
      </c>
      <c r="L4681" s="14">
        <v>-1.37510530508084E-4</v>
      </c>
      <c r="M4681" s="14">
        <v>1.3634591879881299E-2</v>
      </c>
    </row>
    <row r="4682" spans="1:13" x14ac:dyDescent="0.55000000000000004">
      <c r="A4682">
        <v>4677</v>
      </c>
      <c r="C4682">
        <f t="shared" si="225"/>
        <v>-1.605891405316346E-2</v>
      </c>
      <c r="D4682">
        <f t="shared" si="226"/>
        <v>1.3611304878659972E-4</v>
      </c>
      <c r="E4682" s="2">
        <f t="shared" si="227"/>
        <v>3.3977560701889636E-4</v>
      </c>
      <c r="K4682">
        <v>4677</v>
      </c>
      <c r="L4682" s="14">
        <v>-1.2125306299153E-4</v>
      </c>
      <c r="M4682" s="14">
        <v>2.3740891481300402E-3</v>
      </c>
    </row>
    <row r="4683" spans="1:13" x14ac:dyDescent="0.55000000000000004">
      <c r="A4683">
        <v>4678</v>
      </c>
      <c r="C4683">
        <f t="shared" si="225"/>
        <v>-5.4120425153175687E-3</v>
      </c>
      <c r="D4683">
        <f t="shared" si="226"/>
        <v>1.285652545960945E-4</v>
      </c>
      <c r="E4683" s="2">
        <f t="shared" si="227"/>
        <v>1.6556569132823753E-5</v>
      </c>
      <c r="K4683">
        <v>4678</v>
      </c>
      <c r="L4683" s="14">
        <v>-7.4627013649354801E-5</v>
      </c>
      <c r="M4683" s="14">
        <v>-9.4810189385502903E-3</v>
      </c>
    </row>
    <row r="4684" spans="1:13" x14ac:dyDescent="0.55000000000000004">
      <c r="A4684">
        <v>4679</v>
      </c>
      <c r="C4684">
        <f t="shared" si="225"/>
        <v>6.5931376169004775E-3</v>
      </c>
      <c r="D4684">
        <f t="shared" si="226"/>
        <v>8.8750291443282216E-5</v>
      </c>
      <c r="E4684" s="2">
        <f t="shared" si="227"/>
        <v>6.5304190669206988E-4</v>
      </c>
      <c r="K4684">
        <v>4679</v>
      </c>
      <c r="L4684" s="14">
        <v>-9.3101657863158302E-6</v>
      </c>
      <c r="M4684" s="14">
        <v>-1.8961547016099201E-2</v>
      </c>
    </row>
    <row r="4685" spans="1:13" x14ac:dyDescent="0.55000000000000004">
      <c r="A4685">
        <v>4680</v>
      </c>
      <c r="C4685">
        <f t="shared" si="225"/>
        <v>1.6943579179760707E-2</v>
      </c>
      <c r="D4685">
        <f t="shared" si="226"/>
        <v>2.6660875845564306E-5</v>
      </c>
      <c r="E4685" s="2">
        <f t="shared" si="227"/>
        <v>1.6513346569984363E-3</v>
      </c>
      <c r="K4685">
        <v>4680</v>
      </c>
      <c r="L4685" s="14">
        <v>5.8338470853981499E-5</v>
      </c>
      <c r="M4685" s="14">
        <v>-2.3693038014568301E-2</v>
      </c>
    </row>
    <row r="4686" spans="1:13" x14ac:dyDescent="0.55000000000000004">
      <c r="A4686">
        <v>4681</v>
      </c>
      <c r="C4686">
        <f t="shared" si="225"/>
        <v>2.3041539510812864E-2</v>
      </c>
      <c r="D4686">
        <f t="shared" si="226"/>
        <v>-4.2119857622716328E-5</v>
      </c>
      <c r="E4686" s="2">
        <f t="shared" si="227"/>
        <v>2.0731630396779851E-3</v>
      </c>
      <c r="K4686">
        <v>4681</v>
      </c>
      <c r="L4686" s="14">
        <v>1.113758755633E-4</v>
      </c>
      <c r="M4686" s="14">
        <v>-2.2490460661351599E-2</v>
      </c>
    </row>
    <row r="4687" spans="1:13" x14ac:dyDescent="0.55000000000000004">
      <c r="A4687">
        <v>4682</v>
      </c>
      <c r="C4687">
        <f t="shared" si="225"/>
        <v>2.3356559101807374E-2</v>
      </c>
      <c r="D4687">
        <f t="shared" si="226"/>
        <v>-1.0032939464316624E-4</v>
      </c>
      <c r="E4687" s="2">
        <f t="shared" si="227"/>
        <v>1.5219023610920836E-3</v>
      </c>
      <c r="K4687">
        <v>4682</v>
      </c>
      <c r="L4687" s="14">
        <v>1.3651850131201899E-4</v>
      </c>
      <c r="M4687" s="14">
        <v>-1.5655007914810701E-2</v>
      </c>
    </row>
    <row r="4688" spans="1:13" x14ac:dyDescent="0.55000000000000004">
      <c r="A4688">
        <v>4683</v>
      </c>
      <c r="C4688">
        <f t="shared" si="225"/>
        <v>1.7809574675499588E-2</v>
      </c>
      <c r="D4688">
        <f t="shared" si="226"/>
        <v>-1.3335836838497745E-4</v>
      </c>
      <c r="E4688" s="2">
        <f t="shared" si="227"/>
        <v>5.156639819994637E-4</v>
      </c>
      <c r="K4688">
        <v>4683</v>
      </c>
      <c r="L4688" s="14">
        <v>1.2746922150784601E-4</v>
      </c>
      <c r="M4688" s="14">
        <v>-4.8986613193870198E-3</v>
      </c>
    </row>
    <row r="4689" spans="1:13" x14ac:dyDescent="0.55000000000000004">
      <c r="A4689">
        <v>4684</v>
      </c>
      <c r="C4689">
        <f t="shared" si="225"/>
        <v>7.7927624016899963E-3</v>
      </c>
      <c r="D4689">
        <f t="shared" si="226"/>
        <v>-1.3291720263353007E-4</v>
      </c>
      <c r="E4689" s="2">
        <f t="shared" si="227"/>
        <v>5.0151467625216305E-7</v>
      </c>
      <c r="K4689">
        <v>4684</v>
      </c>
      <c r="L4689" s="14">
        <v>8.6494484415391604E-5</v>
      </c>
      <c r="M4689" s="14">
        <v>7.0845853925657499E-3</v>
      </c>
    </row>
    <row r="4690" spans="1:13" x14ac:dyDescent="0.55000000000000004">
      <c r="A4690">
        <v>4685</v>
      </c>
      <c r="C4690">
        <f t="shared" si="225"/>
        <v>-4.1798689763735998E-3</v>
      </c>
      <c r="D4690">
        <f t="shared" si="226"/>
        <v>-9.91166206940948E-5</v>
      </c>
      <c r="E4690" s="2">
        <f t="shared" si="227"/>
        <v>4.6110358862640275E-4</v>
      </c>
      <c r="K4690">
        <v>4685</v>
      </c>
      <c r="L4690" s="14">
        <v>2.3856667128276101E-5</v>
      </c>
      <c r="M4690" s="14">
        <v>1.7293453743373401E-2</v>
      </c>
    </row>
    <row r="4691" spans="1:13" x14ac:dyDescent="0.55000000000000004">
      <c r="A4691">
        <v>4686</v>
      </c>
      <c r="C4691">
        <f t="shared" si="225"/>
        <v>-1.5103441346179775E-2</v>
      </c>
      <c r="D4691">
        <f t="shared" si="226"/>
        <v>-4.0439856172781831E-5</v>
      </c>
      <c r="E4691" s="2">
        <f t="shared" si="227"/>
        <v>1.4649381669923083E-3</v>
      </c>
      <c r="K4691">
        <v>4686</v>
      </c>
      <c r="L4691" s="14">
        <v>-4.4756200437134599E-5</v>
      </c>
      <c r="M4691" s="14">
        <v>2.31710693233547E-2</v>
      </c>
    </row>
    <row r="4692" spans="1:13" x14ac:dyDescent="0.55000000000000004">
      <c r="A4692">
        <v>4687</v>
      </c>
      <c r="C4692">
        <f t="shared" si="225"/>
        <v>-2.2236368293378696E-2</v>
      </c>
      <c r="D4692">
        <f t="shared" si="226"/>
        <v>2.8386459843364777E-5</v>
      </c>
      <c r="E4692" s="2">
        <f t="shared" si="227"/>
        <v>2.0685864122400302E-3</v>
      </c>
      <c r="K4692">
        <v>4687</v>
      </c>
      <c r="L4692" s="14">
        <v>-1.02159599955754E-4</v>
      </c>
      <c r="M4692" s="14">
        <v>2.3245346848423401E-2</v>
      </c>
    </row>
    <row r="4693" spans="1:13" x14ac:dyDescent="0.55000000000000004">
      <c r="A4693">
        <v>4688</v>
      </c>
      <c r="C4693">
        <f t="shared" si="225"/>
        <v>-2.3788435504394041E-2</v>
      </c>
      <c r="D4693">
        <f t="shared" si="226"/>
        <v>9.0088372777925467E-5</v>
      </c>
      <c r="E4693" s="2">
        <f t="shared" si="227"/>
        <v>1.7045435854230468E-3</v>
      </c>
      <c r="K4693">
        <v>4688</v>
      </c>
      <c r="L4693" s="14">
        <v>-1.3397649391330799E-4</v>
      </c>
      <c r="M4693" s="14">
        <v>1.7497683051641798E-2</v>
      </c>
    </row>
    <row r="4694" spans="1:13" x14ac:dyDescent="0.55000000000000004">
      <c r="A4694">
        <v>4689</v>
      </c>
      <c r="C4694">
        <f t="shared" si="225"/>
        <v>-1.9370106824344761E-2</v>
      </c>
      <c r="D4694">
        <f t="shared" si="226"/>
        <v>1.2918000305711373E-4</v>
      </c>
      <c r="E4694" s="2">
        <f t="shared" si="227"/>
        <v>7.1490582112729479E-4</v>
      </c>
      <c r="K4694">
        <v>4689</v>
      </c>
      <c r="L4694" s="14">
        <v>-1.32238143840445E-4</v>
      </c>
      <c r="M4694" s="14">
        <v>7.3676159868314899E-3</v>
      </c>
    </row>
    <row r="4695" spans="1:13" x14ac:dyDescent="0.55000000000000004">
      <c r="A4695">
        <v>4690</v>
      </c>
      <c r="C4695">
        <f t="shared" si="225"/>
        <v>-1.0090289620819825E-2</v>
      </c>
      <c r="D4695">
        <f t="shared" si="226"/>
        <v>1.3585017546814023E-4</v>
      </c>
      <c r="E4695" s="2">
        <f t="shared" si="227"/>
        <v>3.0058611235158234E-5</v>
      </c>
      <c r="K4695">
        <v>4690</v>
      </c>
      <c r="L4695" s="14">
        <v>-9.7379930296855301E-5</v>
      </c>
      <c r="M4695" s="14">
        <v>-4.6077162072522297E-3</v>
      </c>
    </row>
    <row r="4696" spans="1:13" x14ac:dyDescent="0.55000000000000004">
      <c r="A4696">
        <v>4691</v>
      </c>
      <c r="C4696">
        <f t="shared" si="225"/>
        <v>1.7219775911011556E-3</v>
      </c>
      <c r="D4696">
        <f t="shared" si="226"/>
        <v>1.0842481733116014E-4</v>
      </c>
      <c r="E4696" s="2">
        <f t="shared" si="227"/>
        <v>2.9415662551561316E-4</v>
      </c>
      <c r="K4696">
        <v>4691</v>
      </c>
      <c r="L4696" s="14">
        <v>-3.8132309109188001E-5</v>
      </c>
      <c r="M4696" s="14">
        <v>-1.54290172930335E-2</v>
      </c>
    </row>
    <row r="4697" spans="1:13" x14ac:dyDescent="0.55000000000000004">
      <c r="A4697">
        <v>4692</v>
      </c>
      <c r="C4697">
        <f t="shared" si="225"/>
        <v>1.3102064723917395E-2</v>
      </c>
      <c r="D4697">
        <f t="shared" si="226"/>
        <v>5.3787115458794359E-5</v>
      </c>
      <c r="E4697" s="2">
        <f t="shared" si="227"/>
        <v>1.2594045323461752E-3</v>
      </c>
      <c r="K4697">
        <v>4692</v>
      </c>
      <c r="L4697" s="14">
        <v>3.06657854505469E-5</v>
      </c>
      <c r="M4697" s="14">
        <v>-2.2386025283100099E-2</v>
      </c>
    </row>
    <row r="4698" spans="1:13" x14ac:dyDescent="0.55000000000000004">
      <c r="A4698">
        <v>4693</v>
      </c>
      <c r="C4698">
        <f t="shared" si="225"/>
        <v>2.1193809780816197E-2</v>
      </c>
      <c r="D4698">
        <f t="shared" si="226"/>
        <v>-1.4350018651906591E-5</v>
      </c>
      <c r="E4698" s="2">
        <f t="shared" si="227"/>
        <v>2.0187160560456037E-3</v>
      </c>
      <c r="K4698">
        <v>4693</v>
      </c>
      <c r="L4698" s="14">
        <v>9.1783443807470793E-5</v>
      </c>
      <c r="M4698" s="14">
        <v>-2.37363143681955E-2</v>
      </c>
    </row>
    <row r="4699" spans="1:13" x14ac:dyDescent="0.55000000000000004">
      <c r="A4699">
        <v>4694</v>
      </c>
      <c r="C4699">
        <f t="shared" si="225"/>
        <v>2.3966355312794792E-2</v>
      </c>
      <c r="D4699">
        <f t="shared" si="226"/>
        <v>-7.8885600555372523E-5</v>
      </c>
      <c r="E4699" s="2">
        <f t="shared" si="227"/>
        <v>1.8583041112970032E-3</v>
      </c>
      <c r="K4699">
        <v>4694</v>
      </c>
      <c r="L4699" s="14">
        <v>1.2991336927966501E-4</v>
      </c>
      <c r="M4699" s="14">
        <v>-1.9141696270372401E-2</v>
      </c>
    </row>
    <row r="4700" spans="1:13" x14ac:dyDescent="0.55000000000000004">
      <c r="A4700">
        <v>4695</v>
      </c>
      <c r="C4700">
        <f t="shared" si="225"/>
        <v>2.0723850832037084E-2</v>
      </c>
      <c r="D4700">
        <f t="shared" si="226"/>
        <v>-1.2362255949552927E-4</v>
      </c>
      <c r="E4700" s="2">
        <f t="shared" si="227"/>
        <v>9.288336575798789E-4</v>
      </c>
      <c r="K4700">
        <v>4695</v>
      </c>
      <c r="L4700" s="14">
        <v>1.35505685491734E-4</v>
      </c>
      <c r="M4700" s="14">
        <v>-9.7529215951717898E-3</v>
      </c>
    </row>
    <row r="4701" spans="1:13" x14ac:dyDescent="0.55000000000000004">
      <c r="A4701">
        <v>4696</v>
      </c>
      <c r="C4701">
        <f t="shared" si="225"/>
        <v>1.2280096616550535E-2</v>
      </c>
      <c r="D4701">
        <f t="shared" si="226"/>
        <v>-1.3733286175992977E-4</v>
      </c>
      <c r="E4701" s="2">
        <f t="shared" si="227"/>
        <v>1.0407190437920193E-4</v>
      </c>
      <c r="K4701">
        <v>4696</v>
      </c>
      <c r="L4701" s="14">
        <v>1.0715976215615401E-4</v>
      </c>
      <c r="M4701" s="14">
        <v>2.0785327962726898E-3</v>
      </c>
    </row>
    <row r="4702" spans="1:13" x14ac:dyDescent="0.55000000000000004">
      <c r="A4702">
        <v>4697</v>
      </c>
      <c r="C4702">
        <f t="shared" si="225"/>
        <v>7.5429699420866722E-4</v>
      </c>
      <c r="D4702">
        <f t="shared" si="226"/>
        <v>-1.1657551046963184E-4</v>
      </c>
      <c r="E4702" s="2">
        <f t="shared" si="227"/>
        <v>1.5964597338715284E-4</v>
      </c>
      <c r="K4702">
        <v>4697</v>
      </c>
      <c r="L4702" s="14">
        <v>5.1975011617663797E-5</v>
      </c>
      <c r="M4702" s="14">
        <v>1.33894057546093E-2</v>
      </c>
    </row>
    <row r="4703" spans="1:13" x14ac:dyDescent="0.55000000000000004">
      <c r="A4703">
        <v>4698</v>
      </c>
      <c r="C4703">
        <f t="shared" si="225"/>
        <v>-1.0960815274205346E-2</v>
      </c>
      <c r="D4703">
        <f t="shared" si="226"/>
        <v>-6.6560163269126286E-5</v>
      </c>
      <c r="E4703" s="2">
        <f t="shared" si="227"/>
        <v>1.0437832310945211E-3</v>
      </c>
      <c r="K4703">
        <v>4698</v>
      </c>
      <c r="L4703" s="14">
        <v>-1.6227203010034699E-5</v>
      </c>
      <c r="M4703" s="14">
        <v>2.1346818979861001E-2</v>
      </c>
    </row>
    <row r="4704" spans="1:13" x14ac:dyDescent="0.55000000000000004">
      <c r="A4704">
        <v>4699</v>
      </c>
      <c r="C4704">
        <f t="shared" si="225"/>
        <v>-1.9924993944622743E-2</v>
      </c>
      <c r="D4704">
        <f t="shared" si="226"/>
        <v>1.603819355374641E-7</v>
      </c>
      <c r="E4704" s="2">
        <f t="shared" si="227"/>
        <v>1.9256986359418491E-3</v>
      </c>
      <c r="K4704">
        <v>4699</v>
      </c>
      <c r="L4704" s="14">
        <v>-8.0365213977610906E-5</v>
      </c>
      <c r="M4704" s="14">
        <v>2.3957788965555699E-2</v>
      </c>
    </row>
    <row r="4705" spans="1:13" x14ac:dyDescent="0.55000000000000004">
      <c r="A4705">
        <v>4700</v>
      </c>
      <c r="C4705">
        <f t="shared" si="225"/>
        <v>-2.3888419120488683E-2</v>
      </c>
      <c r="D4705">
        <f t="shared" si="226"/>
        <v>6.684067465496429E-5</v>
      </c>
      <c r="E4705" s="2">
        <f t="shared" si="227"/>
        <v>1.9764071731126266E-3</v>
      </c>
      <c r="K4705">
        <v>4700</v>
      </c>
      <c r="L4705" s="14">
        <v>-1.2437525855490099E-4</v>
      </c>
      <c r="M4705" s="14">
        <v>2.05683820814942E-2</v>
      </c>
    </row>
    <row r="4706" spans="1:13" x14ac:dyDescent="0.55000000000000004">
      <c r="A4706">
        <v>4701</v>
      </c>
      <c r="C4706">
        <f t="shared" si="225"/>
        <v>-2.1856354625106537E-2</v>
      </c>
      <c r="D4706">
        <f t="shared" si="226"/>
        <v>1.1674536692510042E-4</v>
      </c>
      <c r="E4706" s="2">
        <f t="shared" si="227"/>
        <v>1.1481153540667162E-3</v>
      </c>
      <c r="K4706">
        <v>4701</v>
      </c>
      <c r="L4706" s="14">
        <v>-1.3723474805902799E-4</v>
      </c>
      <c r="M4706" s="14">
        <v>1.20274963081436E-2</v>
      </c>
    </row>
    <row r="4707" spans="1:13" x14ac:dyDescent="0.55000000000000004">
      <c r="A4707">
        <v>4702</v>
      </c>
      <c r="C4707">
        <f t="shared" si="225"/>
        <v>-1.4338805814239039E-2</v>
      </c>
      <c r="D4707">
        <f t="shared" si="226"/>
        <v>1.3734943289499518E-4</v>
      </c>
      <c r="E4707" s="2">
        <f t="shared" si="227"/>
        <v>2.1942660689090268E-4</v>
      </c>
      <c r="K4707">
        <v>4702</v>
      </c>
      <c r="L4707" s="14">
        <v>-1.1572294356920199E-4</v>
      </c>
      <c r="M4707" s="14">
        <v>4.74249471248243E-4</v>
      </c>
    </row>
    <row r="4708" spans="1:13" x14ac:dyDescent="0.55000000000000004">
      <c r="A4708">
        <v>4703</v>
      </c>
      <c r="C4708">
        <f t="shared" si="225"/>
        <v>-3.2225189820432117E-3</v>
      </c>
      <c r="D4708">
        <f t="shared" si="226"/>
        <v>1.234816863045819E-4</v>
      </c>
      <c r="E4708" s="2">
        <f t="shared" si="227"/>
        <v>6.3604725902147375E-5</v>
      </c>
      <c r="K4708">
        <v>4703</v>
      </c>
      <c r="L4708" s="14">
        <v>-6.5227609969446606E-5</v>
      </c>
      <c r="M4708" s="14">
        <v>-1.1197776087751301E-2</v>
      </c>
    </row>
    <row r="4709" spans="1:13" x14ac:dyDescent="0.55000000000000004">
      <c r="A4709">
        <v>4704</v>
      </c>
      <c r="C4709">
        <f t="shared" si="225"/>
        <v>8.7025521891722999E-3</v>
      </c>
      <c r="D4709">
        <f t="shared" si="226"/>
        <v>7.8622639239970277E-5</v>
      </c>
      <c r="E4709" s="2">
        <f t="shared" si="227"/>
        <v>8.2758639444323095E-4</v>
      </c>
      <c r="K4709">
        <v>4704</v>
      </c>
      <c r="L4709" s="14">
        <v>1.60438318987249E-6</v>
      </c>
      <c r="M4709" s="14">
        <v>-2.0065249159613999E-2</v>
      </c>
    </row>
    <row r="4710" spans="1:13" x14ac:dyDescent="0.55000000000000004">
      <c r="A4710">
        <v>4705</v>
      </c>
      <c r="C4710">
        <f t="shared" si="225"/>
        <v>1.8443466196323983E-2</v>
      </c>
      <c r="D4710">
        <f t="shared" si="226"/>
        <v>1.4030966959428562E-5</v>
      </c>
      <c r="E4710" s="2">
        <f t="shared" si="227"/>
        <v>1.7935836793322665E-3</v>
      </c>
      <c r="K4710">
        <v>4705</v>
      </c>
      <c r="L4710" s="14">
        <v>6.8034548626417306E-5</v>
      </c>
      <c r="M4710" s="14">
        <v>-2.3907256103682498E-2</v>
      </c>
    </row>
    <row r="4711" spans="1:13" x14ac:dyDescent="0.55000000000000004">
      <c r="A4711">
        <v>4706</v>
      </c>
      <c r="C4711">
        <f t="shared" si="225"/>
        <v>2.3555458945620045E-2</v>
      </c>
      <c r="D4711">
        <f t="shared" si="226"/>
        <v>-5.4082182278612263E-5</v>
      </c>
      <c r="E4711" s="2">
        <f t="shared" si="227"/>
        <v>2.0536306151946273E-3</v>
      </c>
      <c r="K4711">
        <v>4706</v>
      </c>
      <c r="L4711" s="14">
        <v>1.17425039303777E-4</v>
      </c>
      <c r="M4711" s="14">
        <v>-2.1761542446734099E-2</v>
      </c>
    </row>
    <row r="4712" spans="1:13" x14ac:dyDescent="0.55000000000000004">
      <c r="A4712">
        <v>4707</v>
      </c>
      <c r="C4712">
        <f t="shared" si="225"/>
        <v>2.2755528009299628E-2</v>
      </c>
      <c r="D4712">
        <f t="shared" si="226"/>
        <v>-1.0862184372606055E-4</v>
      </c>
      <c r="E4712" s="2">
        <f t="shared" si="227"/>
        <v>1.3631634527221867E-3</v>
      </c>
      <c r="K4712">
        <v>4707</v>
      </c>
      <c r="L4712" s="14">
        <v>1.3740570043544801E-4</v>
      </c>
      <c r="M4712" s="14">
        <v>-1.41655154851926E-2</v>
      </c>
    </row>
    <row r="4713" spans="1:13" x14ac:dyDescent="0.55000000000000004">
      <c r="A4713">
        <v>4708</v>
      </c>
      <c r="C4713">
        <f t="shared" si="225"/>
        <v>1.6244439191150369E-2</v>
      </c>
      <c r="D4713">
        <f t="shared" si="226"/>
        <v>-1.358997119659891E-4</v>
      </c>
      <c r="E4713" s="2">
        <f t="shared" si="227"/>
        <v>3.7118208844969051E-4</v>
      </c>
      <c r="K4713">
        <v>4708</v>
      </c>
      <c r="L4713" s="14">
        <v>1.2297225148997899E-4</v>
      </c>
      <c r="M4713" s="14">
        <v>-3.02164729390649E-3</v>
      </c>
    </row>
    <row r="4714" spans="1:13" x14ac:dyDescent="0.55000000000000004">
      <c r="A4714">
        <v>4709</v>
      </c>
      <c r="C4714">
        <f t="shared" si="225"/>
        <v>5.6563385416325499E-3</v>
      </c>
      <c r="D4714">
        <f t="shared" si="226"/>
        <v>-1.2906961704109755E-4</v>
      </c>
      <c r="E4714" s="2">
        <f t="shared" si="227"/>
        <v>1.0385619108606059E-5</v>
      </c>
      <c r="K4714">
        <v>4709</v>
      </c>
      <c r="L4714" s="14">
        <v>7.7739639294381398E-5</v>
      </c>
      <c r="M4714" s="14">
        <v>8.8790112070775001E-3</v>
      </c>
    </row>
    <row r="4715" spans="1:13" x14ac:dyDescent="0.55000000000000004">
      <c r="A4715">
        <v>4710</v>
      </c>
      <c r="C4715">
        <f t="shared" si="225"/>
        <v>-6.3513838555103279E-3</v>
      </c>
      <c r="D4715">
        <f t="shared" si="226"/>
        <v>-8.9845768811313201E-5</v>
      </c>
      <c r="E4715" s="2">
        <f t="shared" si="227"/>
        <v>6.2037110880787481E-4</v>
      </c>
      <c r="K4715">
        <v>4710</v>
      </c>
      <c r="L4715" s="14">
        <v>1.30366521757951E-5</v>
      </c>
      <c r="M4715" s="14">
        <v>1.85558662698623E-2</v>
      </c>
    </row>
    <row r="4716" spans="1:13" x14ac:dyDescent="0.55000000000000004">
      <c r="A4716">
        <v>4711</v>
      </c>
      <c r="C4716">
        <f t="shared" si="225"/>
        <v>-1.6765042781638921E-2</v>
      </c>
      <c r="D4716">
        <f t="shared" si="226"/>
        <v>-2.807252640808804E-5</v>
      </c>
      <c r="E4716" s="2">
        <f t="shared" si="227"/>
        <v>1.6281493162976989E-3</v>
      </c>
      <c r="K4716">
        <v>4711</v>
      </c>
      <c r="L4716" s="14">
        <v>-5.4931445353737598E-5</v>
      </c>
      <c r="M4716" s="14">
        <v>2.3585289513122901E-2</v>
      </c>
    </row>
    <row r="4717" spans="1:13" x14ac:dyDescent="0.55000000000000004">
      <c r="A4717">
        <v>4712</v>
      </c>
      <c r="C4717">
        <f t="shared" si="225"/>
        <v>-2.2971029348639337E-2</v>
      </c>
      <c r="D4717">
        <f t="shared" si="226"/>
        <v>4.074632840166035E-5</v>
      </c>
      <c r="E4717" s="2">
        <f t="shared" si="227"/>
        <v>2.0865399824969285E-3</v>
      </c>
      <c r="K4717">
        <v>4712</v>
      </c>
      <c r="L4717" s="14">
        <v>-1.09141621624479E-4</v>
      </c>
      <c r="M4717" s="14">
        <v>2.27076306853079E-2</v>
      </c>
    </row>
    <row r="4718" spans="1:13" x14ac:dyDescent="0.55000000000000004">
      <c r="A4718">
        <v>4713</v>
      </c>
      <c r="C4718">
        <f t="shared" si="225"/>
        <v>-2.3411771740012115E-2</v>
      </c>
      <c r="D4718">
        <f t="shared" si="226"/>
        <v>9.9338713647048618E-5</v>
      </c>
      <c r="E4718" s="2">
        <f t="shared" si="227"/>
        <v>1.5645566210346295E-3</v>
      </c>
      <c r="K4718">
        <v>4713</v>
      </c>
      <c r="L4718" s="14">
        <v>-1.3601660169390499E-4</v>
      </c>
      <c r="M4718" s="14">
        <v>1.61427048844438E-2</v>
      </c>
    </row>
    <row r="4719" spans="1:13" x14ac:dyDescent="0.55000000000000004">
      <c r="A4719">
        <v>4714</v>
      </c>
      <c r="C4719">
        <f t="shared" si="225"/>
        <v>-1.7976652905750564E-2</v>
      </c>
      <c r="D4719">
        <f t="shared" si="226"/>
        <v>1.3299917566071803E-4</v>
      </c>
      <c r="E4719" s="2">
        <f t="shared" si="227"/>
        <v>5.5278552598487585E-4</v>
      </c>
      <c r="K4719">
        <v>4714</v>
      </c>
      <c r="L4719" s="14">
        <v>-1.28825380083353E-4</v>
      </c>
      <c r="M4719" s="14">
        <v>5.5347385032000302E-3</v>
      </c>
    </row>
    <row r="4720" spans="1:13" x14ac:dyDescent="0.55000000000000004">
      <c r="A4720">
        <v>4715</v>
      </c>
      <c r="C4720">
        <f t="shared" si="225"/>
        <v>-8.029773109886406E-3</v>
      </c>
      <c r="D4720">
        <f t="shared" si="226"/>
        <v>1.3327964798442806E-4</v>
      </c>
      <c r="E4720" s="2">
        <f t="shared" si="227"/>
        <v>2.465954018143592E-6</v>
      </c>
      <c r="K4720">
        <v>4715</v>
      </c>
      <c r="L4720" s="14">
        <v>-8.9369042856288496E-5</v>
      </c>
      <c r="M4720" s="14">
        <v>-6.4594374711952401E-3</v>
      </c>
    </row>
    <row r="4721" spans="1:13" x14ac:dyDescent="0.55000000000000004">
      <c r="A4721">
        <v>4716</v>
      </c>
      <c r="C4721">
        <f t="shared" si="225"/>
        <v>3.9324104823714508E-3</v>
      </c>
      <c r="D4721">
        <f t="shared" si="226"/>
        <v>1.0010973797612296E-4</v>
      </c>
      <c r="E4721" s="2">
        <f t="shared" si="227"/>
        <v>4.3131886817331463E-4</v>
      </c>
      <c r="K4721">
        <v>4716</v>
      </c>
      <c r="L4721" s="14">
        <v>-2.7529674440573499E-5</v>
      </c>
      <c r="M4721" s="14">
        <v>-1.6835807259488699E-2</v>
      </c>
    </row>
    <row r="4722" spans="1:13" x14ac:dyDescent="0.55000000000000004">
      <c r="A4722">
        <v>4717</v>
      </c>
      <c r="C4722">
        <f t="shared" si="225"/>
        <v>1.490764193205371E-2</v>
      </c>
      <c r="D4722">
        <f t="shared" si="226"/>
        <v>4.1814393882612564E-5</v>
      </c>
      <c r="E4722" s="2">
        <f t="shared" si="227"/>
        <v>1.4366515551872685E-3</v>
      </c>
      <c r="K4722">
        <v>4717</v>
      </c>
      <c r="L4722" s="14">
        <v>4.12046717204845E-5</v>
      </c>
      <c r="M4722" s="14">
        <v>-2.29955446778775E-2</v>
      </c>
    </row>
    <row r="4723" spans="1:13" x14ac:dyDescent="0.55000000000000004">
      <c r="A4723">
        <v>4718</v>
      </c>
      <c r="C4723">
        <f t="shared" si="225"/>
        <v>2.2141369485122225E-2</v>
      </c>
      <c r="D4723">
        <f t="shared" si="226"/>
        <v>-2.6975481698628974E-5</v>
      </c>
      <c r="E4723" s="2">
        <f t="shared" si="227"/>
        <v>2.0736433928237913E-3</v>
      </c>
      <c r="K4723">
        <v>4718</v>
      </c>
      <c r="L4723" s="14">
        <v>9.9619052233921598E-5</v>
      </c>
      <c r="M4723" s="14">
        <v>-2.33959052776893E-2</v>
      </c>
    </row>
    <row r="4724" spans="1:13" x14ac:dyDescent="0.55000000000000004">
      <c r="A4724">
        <v>4719</v>
      </c>
      <c r="C4724">
        <f t="shared" si="225"/>
        <v>2.3818080000463541E-2</v>
      </c>
      <c r="D4724">
        <f t="shared" si="226"/>
        <v>-8.8995079971553791E-5</v>
      </c>
      <c r="E4724" s="2">
        <f t="shared" si="227"/>
        <v>1.7434546600578124E-3</v>
      </c>
      <c r="K4724">
        <v>4719</v>
      </c>
      <c r="L4724" s="14">
        <v>1.3308322312363899E-4</v>
      </c>
      <c r="M4724" s="14">
        <v>-1.7936616263044498E-2</v>
      </c>
    </row>
    <row r="4725" spans="1:13" x14ac:dyDescent="0.55000000000000004">
      <c r="A4725">
        <v>4720</v>
      </c>
      <c r="C4725">
        <f t="shared" si="225"/>
        <v>1.9516954481081698E-2</v>
      </c>
      <c r="D4725">
        <f t="shared" si="226"/>
        <v>-1.2867878903871175E-4</v>
      </c>
      <c r="E4725" s="2">
        <f t="shared" si="227"/>
        <v>7.5635697414690162E-4</v>
      </c>
      <c r="K4725">
        <v>4720</v>
      </c>
      <c r="L4725" s="14">
        <v>1.3321587519366201E-4</v>
      </c>
      <c r="M4725" s="14">
        <v>-7.9849904346311097E-3</v>
      </c>
    </row>
    <row r="4726" spans="1:13" x14ac:dyDescent="0.55000000000000004">
      <c r="A4726">
        <v>4721</v>
      </c>
      <c r="C4726">
        <f t="shared" si="225"/>
        <v>1.0317484771688057E-2</v>
      </c>
      <c r="D4726">
        <f t="shared" si="226"/>
        <v>-1.3606683439158039E-4</v>
      </c>
      <c r="E4726" s="2">
        <f t="shared" si="227"/>
        <v>4.0334680070661932E-5</v>
      </c>
      <c r="K4726">
        <v>4721</v>
      </c>
      <c r="L4726" s="14">
        <v>9.9983784910140594E-5</v>
      </c>
      <c r="M4726" s="14">
        <v>3.9665257834200704E-3</v>
      </c>
    </row>
    <row r="4727" spans="1:13" x14ac:dyDescent="0.55000000000000004">
      <c r="A4727">
        <v>4722</v>
      </c>
      <c r="C4727">
        <f t="shared" si="225"/>
        <v>-1.4714561400757476E-3</v>
      </c>
      <c r="D4727">
        <f t="shared" si="226"/>
        <v>-1.0930497237346676E-4</v>
      </c>
      <c r="E4727" s="2">
        <f t="shared" si="227"/>
        <v>2.6883069014968107E-4</v>
      </c>
      <c r="K4727">
        <v>4722</v>
      </c>
      <c r="L4727" s="14">
        <v>4.1710135441502901E-5</v>
      </c>
      <c r="M4727" s="14">
        <v>1.4924601012474101E-2</v>
      </c>
    </row>
    <row r="4728" spans="1:13" x14ac:dyDescent="0.55000000000000004">
      <c r="A4728">
        <v>4723</v>
      </c>
      <c r="C4728">
        <f t="shared" si="225"/>
        <v>-1.2891092576367993E-2</v>
      </c>
      <c r="D4728">
        <f t="shared" si="226"/>
        <v>-5.5109866256540577E-5</v>
      </c>
      <c r="E4728" s="2">
        <f t="shared" si="227"/>
        <v>1.2275079759669059E-3</v>
      </c>
      <c r="K4728">
        <v>4723</v>
      </c>
      <c r="L4728" s="14">
        <v>-2.7010076199354098E-5</v>
      </c>
      <c r="M4728" s="14">
        <v>2.2144717332451099E-2</v>
      </c>
    </row>
    <row r="4729" spans="1:13" x14ac:dyDescent="0.55000000000000004">
      <c r="A4729">
        <v>4724</v>
      </c>
      <c r="C4729">
        <f t="shared" si="225"/>
        <v>-2.1075336498837801E-2</v>
      </c>
      <c r="D4729">
        <f t="shared" si="226"/>
        <v>1.2916654667572179E-5</v>
      </c>
      <c r="E4729" s="2">
        <f t="shared" si="227"/>
        <v>2.0154612084437923E-3</v>
      </c>
      <c r="K4729">
        <v>4724</v>
      </c>
      <c r="L4729" s="14">
        <v>-8.8965446697734994E-5</v>
      </c>
      <c r="M4729" s="14">
        <v>2.3818551820662798E-2</v>
      </c>
    </row>
    <row r="4730" spans="1:13" x14ac:dyDescent="0.55000000000000004">
      <c r="A4730">
        <v>4725</v>
      </c>
      <c r="C4730">
        <f t="shared" si="225"/>
        <v>-2.3970115192945327E-2</v>
      </c>
      <c r="D4730">
        <f t="shared" si="226"/>
        <v>7.77013675316023E-5</v>
      </c>
      <c r="E4730" s="2">
        <f t="shared" si="227"/>
        <v>1.8919887861880706E-3</v>
      </c>
      <c r="K4730">
        <v>4725</v>
      </c>
      <c r="L4730" s="14">
        <v>-1.28638869169104E-4</v>
      </c>
      <c r="M4730" s="14">
        <v>1.95268822458213E-2</v>
      </c>
    </row>
    <row r="4731" spans="1:13" x14ac:dyDescent="0.55000000000000004">
      <c r="A4731">
        <v>4726</v>
      </c>
      <c r="C4731">
        <f t="shared" si="225"/>
        <v>-2.0848900223649169E-2</v>
      </c>
      <c r="D4731">
        <f t="shared" si="226"/>
        <v>1.2298467495962855E-4</v>
      </c>
      <c r="E4731" s="2">
        <f t="shared" si="227"/>
        <v>9.7303345030818657E-4</v>
      </c>
      <c r="K4731">
        <v>4726</v>
      </c>
      <c r="L4731" s="14">
        <v>-1.36093888839463E-4</v>
      </c>
      <c r="M4731" s="14">
        <v>1.0344583876530899E-2</v>
      </c>
    </row>
    <row r="4732" spans="1:13" x14ac:dyDescent="0.55000000000000004">
      <c r="A4732">
        <v>4727</v>
      </c>
      <c r="C4732">
        <f t="shared" si="225"/>
        <v>-1.2495050758163401E-2</v>
      </c>
      <c r="D4732">
        <f t="shared" si="226"/>
        <v>1.3740142128487647E-4</v>
      </c>
      <c r="E4732" s="2">
        <f t="shared" si="227"/>
        <v>1.2246678173038987E-4</v>
      </c>
      <c r="K4732">
        <v>4727</v>
      </c>
      <c r="L4732" s="14">
        <v>-1.0946334978478599E-4</v>
      </c>
      <c r="M4732" s="14">
        <v>-1.4285796977760901E-3</v>
      </c>
    </row>
    <row r="4733" spans="1:13" x14ac:dyDescent="0.55000000000000004">
      <c r="A4733">
        <v>4728</v>
      </c>
      <c r="C4733">
        <f t="shared" si="225"/>
        <v>-1.0052069271512904E-3</v>
      </c>
      <c r="D4733">
        <f t="shared" si="226"/>
        <v>1.1733330705978444E-4</v>
      </c>
      <c r="E4733" s="2">
        <f t="shared" si="227"/>
        <v>1.40155757621817E-4</v>
      </c>
      <c r="K4733">
        <v>4728</v>
      </c>
      <c r="L4733" s="14">
        <v>-5.5417035715186703E-5</v>
      </c>
      <c r="M4733" s="14">
        <v>-1.2843946624509999E-2</v>
      </c>
    </row>
    <row r="4734" spans="1:13" x14ac:dyDescent="0.55000000000000004">
      <c r="A4734">
        <v>4729</v>
      </c>
      <c r="C4734">
        <f t="shared" si="225"/>
        <v>1.0736922654338985E-2</v>
      </c>
      <c r="D4734">
        <f t="shared" si="226"/>
        <v>6.78170059534361E-5</v>
      </c>
      <c r="E4734" s="2">
        <f t="shared" si="227"/>
        <v>1.0099296348365027E-3</v>
      </c>
      <c r="K4734">
        <v>4729</v>
      </c>
      <c r="L4734" s="14">
        <v>1.25088187316122E-5</v>
      </c>
      <c r="M4734" s="14">
        <v>-2.1042467441075099E-2</v>
      </c>
    </row>
    <row r="4735" spans="1:13" x14ac:dyDescent="0.55000000000000004">
      <c r="A4735">
        <v>4730</v>
      </c>
      <c r="C4735">
        <f t="shared" si="225"/>
        <v>1.9784310966137055E-2</v>
      </c>
      <c r="D4735">
        <f t="shared" si="226"/>
        <v>1.2800658213184967E-6</v>
      </c>
      <c r="E4735" s="2">
        <f t="shared" si="227"/>
        <v>1.9145072634112945E-3</v>
      </c>
      <c r="K4735">
        <v>4730</v>
      </c>
      <c r="L4735" s="14">
        <v>7.7301761928001293E-5</v>
      </c>
      <c r="M4735" s="14">
        <v>-2.3970771749032099E-2</v>
      </c>
    </row>
    <row r="4736" spans="1:13" x14ac:dyDescent="0.55000000000000004">
      <c r="A4736">
        <v>4731</v>
      </c>
      <c r="C4736">
        <f t="shared" si="225"/>
        <v>2.3866254245621672E-2</v>
      </c>
      <c r="D4736">
        <f t="shared" si="226"/>
        <v>-6.5578143850303374E-5</v>
      </c>
      <c r="E4736" s="2">
        <f t="shared" si="227"/>
        <v>2.0036099493027709E-3</v>
      </c>
      <c r="K4736">
        <v>4731</v>
      </c>
      <c r="L4736" s="14">
        <v>1.2273399930420601E-4</v>
      </c>
      <c r="M4736" s="14">
        <v>-2.0895447568571798E-2</v>
      </c>
    </row>
    <row r="4737" spans="1:13" x14ac:dyDescent="0.55000000000000004">
      <c r="A4737">
        <v>4732</v>
      </c>
      <c r="C4737">
        <f t="shared" si="225"/>
        <v>2.1958270770249665E-2</v>
      </c>
      <c r="D4737">
        <f t="shared" si="226"/>
        <v>-1.1597762169255775E-4</v>
      </c>
      <c r="E4737" s="2">
        <f t="shared" si="227"/>
        <v>1.1933570035037914E-3</v>
      </c>
      <c r="K4737">
        <v>4732</v>
      </c>
      <c r="L4737" s="14">
        <v>1.3742674516821699E-4</v>
      </c>
      <c r="M4737" s="14">
        <v>-1.25867289186169E-2</v>
      </c>
    </row>
    <row r="4738" spans="1:13" x14ac:dyDescent="0.55000000000000004">
      <c r="A4738">
        <v>4733</v>
      </c>
      <c r="C4738">
        <f t="shared" si="225"/>
        <v>1.4539224175185087E-2</v>
      </c>
      <c r="D4738">
        <f t="shared" si="226"/>
        <v>-1.3726916110515851E-4</v>
      </c>
      <c r="E4738" s="2">
        <f t="shared" si="227"/>
        <v>2.4538627558755077E-4</v>
      </c>
      <c r="K4738">
        <v>4733</v>
      </c>
      <c r="L4738" s="14">
        <v>1.1770011017121499E-4</v>
      </c>
      <c r="M4738" s="14">
        <v>-1.12558592859692E-3</v>
      </c>
    </row>
    <row r="4739" spans="1:13" x14ac:dyDescent="0.55000000000000004">
      <c r="A4739">
        <v>4734</v>
      </c>
      <c r="C4739">
        <f t="shared" si="225"/>
        <v>3.4711387746785829E-3</v>
      </c>
      <c r="D4739">
        <f t="shared" si="226"/>
        <v>-1.2410903448470514E-4</v>
      </c>
      <c r="E4739" s="2">
        <f t="shared" si="227"/>
        <v>5.1070007673849468E-5</v>
      </c>
      <c r="K4739">
        <v>4734</v>
      </c>
      <c r="L4739" s="14">
        <v>6.8494752423358697E-5</v>
      </c>
      <c r="M4739" s="14">
        <v>1.06174670398683E-2</v>
      </c>
    </row>
    <row r="4740" spans="1:13" x14ac:dyDescent="0.55000000000000004">
      <c r="A4740">
        <v>4735</v>
      </c>
      <c r="C4740">
        <f t="shared" si="225"/>
        <v>-8.4681292923090047E-3</v>
      </c>
      <c r="D4740">
        <f t="shared" si="226"/>
        <v>-7.9800156220286898E-5</v>
      </c>
      <c r="E4740" s="2">
        <f t="shared" si="227"/>
        <v>7.9351728312520588E-4</v>
      </c>
      <c r="K4740">
        <v>4735</v>
      </c>
      <c r="L4740" s="14">
        <v>2.1344590204758899E-6</v>
      </c>
      <c r="M4740" s="14">
        <v>1.97013095222149E-2</v>
      </c>
    </row>
    <row r="4741" spans="1:13" x14ac:dyDescent="0.55000000000000004">
      <c r="A4741">
        <v>4736</v>
      </c>
      <c r="C4741">
        <f t="shared" si="225"/>
        <v>-1.828207540110259E-2</v>
      </c>
      <c r="D4741">
        <f t="shared" si="226"/>
        <v>-1.5463120797977145E-5</v>
      </c>
      <c r="E4741" s="2">
        <f t="shared" si="227"/>
        <v>1.7751822919506574E-3</v>
      </c>
      <c r="K4741">
        <v>4736</v>
      </c>
      <c r="L4741" s="14">
        <v>-6.4760422885307606E-5</v>
      </c>
      <c r="M4741" s="14">
        <v>2.3850836816671502E-2</v>
      </c>
    </row>
    <row r="4742" spans="1:13" x14ac:dyDescent="0.55000000000000004">
      <c r="A4742">
        <v>4737</v>
      </c>
      <c r="C4742">
        <f t="shared" ref="C4742:C4805" si="228">$D$1*COS($B$2*(A4742-$L$2)+$B$1)</f>
        <v>-2.3507605939793078E-2</v>
      </c>
      <c r="D4742">
        <f t="shared" ref="D4742:D4805" si="229">$D$2*COS($B$2*(A4742-$L$3)+$B$3)</f>
        <v>5.27548320078997E-5</v>
      </c>
      <c r="E4742" s="2">
        <f t="shared" ref="E4742:E4805" si="230">(M4742-C4742)^2</f>
        <v>2.0733797629256851E-3</v>
      </c>
      <c r="K4742">
        <v>4737</v>
      </c>
      <c r="L4742" s="14">
        <v>-1.15435655134968E-4</v>
      </c>
      <c r="M4742" s="14">
        <v>2.20267740705429E-2</v>
      </c>
    </row>
    <row r="4743" spans="1:13" x14ac:dyDescent="0.55000000000000004">
      <c r="A4743">
        <v>4738</v>
      </c>
      <c r="C4743">
        <f t="shared" si="228"/>
        <v>-2.2833222888613485E-2</v>
      </c>
      <c r="D4743">
        <f t="shared" si="229"/>
        <v>1.0773243396342279E-4</v>
      </c>
      <c r="E4743" s="2">
        <f t="shared" si="230"/>
        <v>1.4076897685485535E-3</v>
      </c>
      <c r="K4743">
        <v>4738</v>
      </c>
      <c r="L4743" s="14">
        <v>-1.3719931144526201E-4</v>
      </c>
      <c r="M4743" s="14">
        <v>1.4685969114260899E-2</v>
      </c>
    </row>
    <row r="4744" spans="1:13" x14ac:dyDescent="0.55000000000000004">
      <c r="A4744">
        <v>4739</v>
      </c>
      <c r="C4744">
        <f t="shared" si="228"/>
        <v>-1.6428182178670057E-2</v>
      </c>
      <c r="D4744">
        <f t="shared" si="229"/>
        <v>1.3567146581349416E-4</v>
      </c>
      <c r="E4744" s="2">
        <f t="shared" si="230"/>
        <v>4.0381522500826568E-4</v>
      </c>
      <c r="K4744">
        <v>4739</v>
      </c>
      <c r="L4744" s="14">
        <v>-1.2460054908135199E-4</v>
      </c>
      <c r="M4744" s="14">
        <v>3.66697208817412E-3</v>
      </c>
    </row>
    <row r="4745" spans="1:13" x14ac:dyDescent="0.55000000000000004">
      <c r="A4745">
        <v>4740</v>
      </c>
      <c r="C4745">
        <f t="shared" si="228"/>
        <v>-5.9000140204324026E-3</v>
      </c>
      <c r="D4745">
        <f t="shared" si="229"/>
        <v>1.2955981947259648E-4</v>
      </c>
      <c r="E4745" s="2">
        <f t="shared" si="230"/>
        <v>5.6189233336601643E-6</v>
      </c>
      <c r="K4745">
        <v>4740</v>
      </c>
      <c r="L4745" s="14">
        <v>-8.0794806234329202E-5</v>
      </c>
      <c r="M4745" s="14">
        <v>-8.2704408456392396E-3</v>
      </c>
    </row>
    <row r="4746" spans="1:13" x14ac:dyDescent="0.55000000000000004">
      <c r="A4746">
        <v>4741</v>
      </c>
      <c r="C4746">
        <f t="shared" si="228"/>
        <v>6.1089332945056937E-3</v>
      </c>
      <c r="D4746">
        <f t="shared" si="229"/>
        <v>9.0931389348389589E-5</v>
      </c>
      <c r="E4746" s="2">
        <f t="shared" si="230"/>
        <v>5.8783960824128876E-4</v>
      </c>
      <c r="K4746">
        <v>4741</v>
      </c>
      <c r="L4746" s="14">
        <v>-1.6753502951328199E-5</v>
      </c>
      <c r="M4746" s="14">
        <v>-1.8136470563572E-2</v>
      </c>
    </row>
    <row r="4747" spans="1:13" x14ac:dyDescent="0.55000000000000004">
      <c r="A4747">
        <v>4742</v>
      </c>
      <c r="C4747">
        <f t="shared" si="228"/>
        <v>1.658466711849391E-2</v>
      </c>
      <c r="D4747">
        <f t="shared" si="229"/>
        <v>2.9481097180323817E-5</v>
      </c>
      <c r="E4747" s="2">
        <f t="shared" si="230"/>
        <v>1.6035840718241266E-3</v>
      </c>
      <c r="K4747">
        <v>4742</v>
      </c>
      <c r="L4747" s="14">
        <v>5.1483819077019901E-5</v>
      </c>
      <c r="M4747" s="14">
        <v>-2.3460108718363099E-2</v>
      </c>
    </row>
    <row r="4748" spans="1:13" x14ac:dyDescent="0.55000000000000004">
      <c r="A4748">
        <v>4743</v>
      </c>
      <c r="C4748">
        <f t="shared" si="228"/>
        <v>2.289799907295469E-2</v>
      </c>
      <c r="D4748">
        <f t="shared" si="229"/>
        <v>-3.936832896853093E-5</v>
      </c>
      <c r="E4748" s="2">
        <f t="shared" si="230"/>
        <v>2.0981911184332325E-3</v>
      </c>
      <c r="K4748">
        <v>4743</v>
      </c>
      <c r="L4748" s="14">
        <v>1.06826699235102E-4</v>
      </c>
      <c r="M4748" s="14">
        <v>-2.29080171086915E-2</v>
      </c>
    </row>
    <row r="4749" spans="1:13" x14ac:dyDescent="0.55000000000000004">
      <c r="A4749">
        <v>4744</v>
      </c>
      <c r="C4749">
        <f t="shared" si="228"/>
        <v>2.3464415911628605E-2</v>
      </c>
      <c r="D4749">
        <f t="shared" si="229"/>
        <v>-9.833713436481763E-5</v>
      </c>
      <c r="E4749" s="2">
        <f t="shared" si="230"/>
        <v>1.6066377833382154E-3</v>
      </c>
      <c r="K4749">
        <v>4744</v>
      </c>
      <c r="L4749" s="14">
        <v>1.35414169865023E-4</v>
      </c>
      <c r="M4749" s="14">
        <v>-1.6618470503127199E-2</v>
      </c>
    </row>
    <row r="4750" spans="1:13" x14ac:dyDescent="0.55000000000000004">
      <c r="A4750">
        <v>4745</v>
      </c>
      <c r="C4750">
        <f t="shared" si="228"/>
        <v>1.8141758947242168E-2</v>
      </c>
      <c r="D4750">
        <f t="shared" si="229"/>
        <v>-1.3262539181759916E-4</v>
      </c>
      <c r="E4750" s="2">
        <f t="shared" si="230"/>
        <v>5.9090238532531465E-4</v>
      </c>
      <c r="K4750">
        <v>4745</v>
      </c>
      <c r="L4750" s="14">
        <v>1.3008632160372601E-4</v>
      </c>
      <c r="M4750" s="14">
        <v>-6.1667248665483298E-3</v>
      </c>
    </row>
    <row r="4751" spans="1:13" x14ac:dyDescent="0.55000000000000004">
      <c r="A4751">
        <v>4746</v>
      </c>
      <c r="C4751">
        <f t="shared" si="228"/>
        <v>8.2659028849997474E-3</v>
      </c>
      <c r="D4751">
        <f t="shared" si="229"/>
        <v>-1.3362747144631334E-4</v>
      </c>
      <c r="E4751" s="2">
        <f t="shared" si="230"/>
        <v>5.935984618119061E-6</v>
      </c>
      <c r="K4751">
        <v>4746</v>
      </c>
      <c r="L4751" s="14">
        <v>9.2177547099825304E-5</v>
      </c>
      <c r="M4751" s="14">
        <v>5.8295152684413598E-3</v>
      </c>
    </row>
    <row r="4752" spans="1:13" x14ac:dyDescent="0.55000000000000004">
      <c r="A4752">
        <v>4747</v>
      </c>
      <c r="C4752">
        <f t="shared" si="228"/>
        <v>-3.6845205699690816E-3</v>
      </c>
      <c r="D4752">
        <f t="shared" si="229"/>
        <v>-1.0109187238561612E-4</v>
      </c>
      <c r="E4752" s="2">
        <f t="shared" si="230"/>
        <v>4.0201203225684692E-4</v>
      </c>
      <c r="K4752">
        <v>4747</v>
      </c>
      <c r="L4752" s="14">
        <v>3.1182334096785299E-5</v>
      </c>
      <c r="M4752" s="14">
        <v>1.6365717140762601E-2</v>
      </c>
    </row>
    <row r="4753" spans="1:13" x14ac:dyDescent="0.55000000000000004">
      <c r="A4753">
        <v>4748</v>
      </c>
      <c r="C4753">
        <f t="shared" si="228"/>
        <v>-1.4710207025269408E-2</v>
      </c>
      <c r="D4753">
        <f t="shared" si="229"/>
        <v>-4.3184344204678328E-5</v>
      </c>
      <c r="E4753" s="2">
        <f t="shared" si="230"/>
        <v>1.4072424741685477E-3</v>
      </c>
      <c r="K4753">
        <v>4748</v>
      </c>
      <c r="L4753" s="14">
        <v>-3.7622687921951398E-5</v>
      </c>
      <c r="M4753" s="14">
        <v>2.2803023629641501E-2</v>
      </c>
    </row>
    <row r="4754" spans="1:13" x14ac:dyDescent="0.55000000000000004">
      <c r="A4754">
        <v>4749</v>
      </c>
      <c r="C4754">
        <f t="shared" si="228"/>
        <v>-2.2043941583961505E-2</v>
      </c>
      <c r="D4754">
        <f t="shared" si="229"/>
        <v>2.5561544118559825E-5</v>
      </c>
      <c r="E4754" s="2">
        <f t="shared" si="230"/>
        <v>2.0769086262092816E-3</v>
      </c>
      <c r="K4754">
        <v>4749</v>
      </c>
      <c r="L4754" s="14">
        <v>-9.7004874356424104E-5</v>
      </c>
      <c r="M4754" s="14">
        <v>2.3529171390788001E-2</v>
      </c>
    </row>
    <row r="4755" spans="1:13" x14ac:dyDescent="0.55000000000000004">
      <c r="A4755">
        <v>4750</v>
      </c>
      <c r="C4755">
        <f t="shared" si="228"/>
        <v>-2.3845111454500526E-2</v>
      </c>
      <c r="D4755">
        <f t="shared" si="229"/>
        <v>8.7892023662639141E-5</v>
      </c>
      <c r="E4755" s="2">
        <f t="shared" si="230"/>
        <v>1.7814649243284861E-3</v>
      </c>
      <c r="K4755">
        <v>4750</v>
      </c>
      <c r="L4755" s="14">
        <v>-1.3209158823377799E-4</v>
      </c>
      <c r="M4755" s="14">
        <v>1.8362292212729302E-2</v>
      </c>
    </row>
    <row r="4756" spans="1:13" x14ac:dyDescent="0.55000000000000004">
      <c r="A4756">
        <v>4751</v>
      </c>
      <c r="C4756">
        <f t="shared" si="228"/>
        <v>-1.966166096512946E-2</v>
      </c>
      <c r="D4756">
        <f t="shared" si="229"/>
        <v>1.2816345788389721E-4</v>
      </c>
      <c r="E4756" s="2">
        <f t="shared" si="230"/>
        <v>7.9852157221024713E-4</v>
      </c>
      <c r="K4756">
        <v>4751</v>
      </c>
      <c r="L4756" s="14">
        <v>-1.3409514440126E-4</v>
      </c>
      <c r="M4756" s="14">
        <v>8.5964630386017003E-3</v>
      </c>
    </row>
    <row r="4757" spans="1:13" x14ac:dyDescent="0.55000000000000004">
      <c r="A4757">
        <v>4752</v>
      </c>
      <c r="C4757">
        <f t="shared" si="228"/>
        <v>-1.054354800842309E-2</v>
      </c>
      <c r="D4757">
        <f t="shared" si="229"/>
        <v>1.362685656484123E-4</v>
      </c>
      <c r="E4757" s="2">
        <f t="shared" si="230"/>
        <v>5.2144926103286507E-5</v>
      </c>
      <c r="K4757">
        <v>4752</v>
      </c>
      <c r="L4757" s="14">
        <v>-1.02513739787564E-4</v>
      </c>
      <c r="M4757" s="14">
        <v>-3.32240363212881E-3</v>
      </c>
    </row>
    <row r="4758" spans="1:13" x14ac:dyDescent="0.55000000000000004">
      <c r="A4758">
        <v>4753</v>
      </c>
      <c r="C4758">
        <f t="shared" si="228"/>
        <v>1.2207732580389844E-3</v>
      </c>
      <c r="D4758">
        <f t="shared" si="229"/>
        <v>1.1017313574863777E-4</v>
      </c>
      <c r="E4758" s="2">
        <f t="shared" si="230"/>
        <v>2.4429461679168342E-4</v>
      </c>
      <c r="K4758">
        <v>4753</v>
      </c>
      <c r="L4758" s="14">
        <v>-4.5257133095001001E-5</v>
      </c>
      <c r="M4758" s="14">
        <v>-1.44091537024968E-2</v>
      </c>
    </row>
    <row r="4759" spans="1:13" x14ac:dyDescent="0.55000000000000004">
      <c r="A4759">
        <v>4754</v>
      </c>
      <c r="C4759">
        <f t="shared" si="228"/>
        <v>1.2678706168443854E-2</v>
      </c>
      <c r="D4759">
        <f t="shared" si="229"/>
        <v>5.6426571042310536E-5</v>
      </c>
      <c r="E4759" s="2">
        <f t="shared" si="230"/>
        <v>1.1947909353953034E-3</v>
      </c>
      <c r="K4759">
        <v>4754</v>
      </c>
      <c r="L4759" s="14">
        <v>2.3334403336076401E-5</v>
      </c>
      <c r="M4759" s="14">
        <v>-2.1887041840174499E-2</v>
      </c>
    </row>
    <row r="4760" spans="1:13" x14ac:dyDescent="0.55000000000000004">
      <c r="A4760">
        <v>4755</v>
      </c>
      <c r="C4760">
        <f t="shared" si="228"/>
        <v>2.0954551076665068E-2</v>
      </c>
      <c r="D4760">
        <f t="shared" si="229"/>
        <v>-1.1481873618488415E-5</v>
      </c>
      <c r="E4760" s="2">
        <f t="shared" si="230"/>
        <v>2.0104225380664169E-3</v>
      </c>
      <c r="K4760">
        <v>4755</v>
      </c>
      <c r="L4760" s="14">
        <v>8.6081693695504405E-5</v>
      </c>
      <c r="M4760" s="14">
        <v>-2.38831845716303E-2</v>
      </c>
    </row>
    <row r="4761" spans="1:13" x14ac:dyDescent="0.55000000000000004">
      <c r="A4761">
        <v>4756</v>
      </c>
      <c r="C4761">
        <f t="shared" si="228"/>
        <v>2.3971245351534672E-2</v>
      </c>
      <c r="D4761">
        <f t="shared" si="229"/>
        <v>-7.6508610019739834E-5</v>
      </c>
      <c r="E4761" s="2">
        <f t="shared" si="230"/>
        <v>1.9244787130095417E-3</v>
      </c>
      <c r="K4761">
        <v>4756</v>
      </c>
      <c r="L4761" s="14">
        <v>1.2726928985683399E-4</v>
      </c>
      <c r="M4761" s="14">
        <v>-1.9897635566600701E-2</v>
      </c>
    </row>
    <row r="4762" spans="1:13" x14ac:dyDescent="0.55000000000000004">
      <c r="A4762">
        <v>4757</v>
      </c>
      <c r="C4762">
        <f t="shared" si="228"/>
        <v>2.097166231701492E-2</v>
      </c>
      <c r="D4762">
        <f t="shared" si="229"/>
        <v>-1.22333297979122E-4</v>
      </c>
      <c r="E4762" s="2">
        <f t="shared" si="230"/>
        <v>1.0176267549034863E-3</v>
      </c>
      <c r="K4762">
        <v>4757</v>
      </c>
      <c r="L4762" s="14">
        <v>1.3658150285216601E-4</v>
      </c>
      <c r="M4762" s="14">
        <v>-1.0928600297946201E-2</v>
      </c>
    </row>
    <row r="4763" spans="1:13" x14ac:dyDescent="0.55000000000000004">
      <c r="A4763">
        <v>4758</v>
      </c>
      <c r="C4763">
        <f t="shared" si="228"/>
        <v>1.2708634088492198E-2</v>
      </c>
      <c r="D4763">
        <f t="shared" si="229"/>
        <v>-1.3745490672790146E-4</v>
      </c>
      <c r="E4763" s="2">
        <f t="shared" si="230"/>
        <v>1.4235027330716246E-4</v>
      </c>
      <c r="K4763">
        <v>4758</v>
      </c>
      <c r="L4763" s="14">
        <v>1.11686031168041E-4</v>
      </c>
      <c r="M4763" s="14">
        <v>7.7757071144308998E-4</v>
      </c>
    </row>
    <row r="4764" spans="1:13" x14ac:dyDescent="0.55000000000000004">
      <c r="A4764">
        <v>4759</v>
      </c>
      <c r="C4764">
        <f t="shared" si="228"/>
        <v>1.2560065805100023E-3</v>
      </c>
      <c r="D4764">
        <f t="shared" si="229"/>
        <v>-1.1807823120752542E-4</v>
      </c>
      <c r="E4764" s="2">
        <f t="shared" si="230"/>
        <v>1.2172681829320471E-4</v>
      </c>
      <c r="K4764">
        <v>4759</v>
      </c>
      <c r="L4764" s="14">
        <v>5.8818100128044302E-5</v>
      </c>
      <c r="M4764" s="14">
        <v>1.2288994312453E-2</v>
      </c>
    </row>
    <row r="4765" spans="1:13" x14ac:dyDescent="0.55000000000000004">
      <c r="A4765">
        <v>4760</v>
      </c>
      <c r="C4765">
        <f t="shared" si="228"/>
        <v>-1.0511852104505342E-2</v>
      </c>
      <c r="D4765">
        <f t="shared" si="229"/>
        <v>-6.9066408546560046E-5</v>
      </c>
      <c r="E4765" s="2">
        <f t="shared" si="230"/>
        <v>9.7558869020160192E-4</v>
      </c>
      <c r="K4765">
        <v>4760</v>
      </c>
      <c r="L4765" s="14">
        <v>-8.7811889700242695E-6</v>
      </c>
      <c r="M4765" s="14">
        <v>2.0722563052522999E-2</v>
      </c>
    </row>
    <row r="4766" spans="1:13" x14ac:dyDescent="0.55000000000000004">
      <c r="A4766">
        <v>4761</v>
      </c>
      <c r="C4766">
        <f t="shared" si="228"/>
        <v>-1.9641457483725866E-2</v>
      </c>
      <c r="D4766">
        <f t="shared" si="229"/>
        <v>-2.7203731442773747E-6</v>
      </c>
      <c r="E4766" s="2">
        <f t="shared" si="230"/>
        <v>1.9016136032872606E-3</v>
      </c>
      <c r="K4766">
        <v>4761</v>
      </c>
      <c r="L4766" s="14">
        <v>-7.4181174816008905E-5</v>
      </c>
      <c r="M4766" s="14">
        <v>2.39660373226404E-2</v>
      </c>
    </row>
    <row r="4767" spans="1:13" x14ac:dyDescent="0.55000000000000004">
      <c r="A4767">
        <v>4762</v>
      </c>
      <c r="C4767">
        <f t="shared" si="228"/>
        <v>-2.3841471043605653E-2</v>
      </c>
      <c r="D4767">
        <f t="shared" si="229"/>
        <v>6.4308418576302723E-5</v>
      </c>
      <c r="E4767" s="2">
        <f t="shared" si="230"/>
        <v>2.0293709484198626E-3</v>
      </c>
      <c r="K4767">
        <v>4762</v>
      </c>
      <c r="L4767" s="14">
        <v>-1.21002025242725E-4</v>
      </c>
      <c r="M4767" s="14">
        <v>2.1207068870800701E-2</v>
      </c>
    </row>
    <row r="4768" spans="1:13" x14ac:dyDescent="0.55000000000000004">
      <c r="A4768">
        <v>4763</v>
      </c>
      <c r="C4768">
        <f t="shared" si="228"/>
        <v>-2.2057777909876425E-2</v>
      </c>
      <c r="D4768">
        <f t="shared" si="229"/>
        <v>1.15197152748142E-4</v>
      </c>
      <c r="E4768" s="2">
        <f t="shared" si="230"/>
        <v>1.2386483514752766E-3</v>
      </c>
      <c r="K4768">
        <v>4763</v>
      </c>
      <c r="L4768" s="14">
        <v>-1.37517167805332E-4</v>
      </c>
      <c r="M4768" s="14">
        <v>1.31366584611649E-2</v>
      </c>
    </row>
    <row r="4769" spans="1:13" x14ac:dyDescent="0.55000000000000004">
      <c r="A4769">
        <v>4764</v>
      </c>
      <c r="C4769">
        <f t="shared" si="228"/>
        <v>-1.4738047461973639E-2</v>
      </c>
      <c r="D4769">
        <f t="shared" si="229"/>
        <v>1.3717382974344497E-4</v>
      </c>
      <c r="E4769" s="2">
        <f t="shared" si="230"/>
        <v>2.7271675084415556E-4</v>
      </c>
      <c r="K4769">
        <v>4764</v>
      </c>
      <c r="L4769" s="14">
        <v>-1.1959028259651901E-4</v>
      </c>
      <c r="M4769" s="14">
        <v>1.77609044601767E-3</v>
      </c>
    </row>
    <row r="4770" spans="1:13" x14ac:dyDescent="0.55000000000000004">
      <c r="A4770">
        <v>4765</v>
      </c>
      <c r="C4770">
        <f t="shared" si="228"/>
        <v>-3.7193777544390822E-3</v>
      </c>
      <c r="D4770">
        <f t="shared" si="229"/>
        <v>1.2472276686860482E-4</v>
      </c>
      <c r="E4770" s="2">
        <f t="shared" si="230"/>
        <v>3.981525048873684E-5</v>
      </c>
      <c r="K4770">
        <v>4765</v>
      </c>
      <c r="L4770" s="14">
        <v>-7.1711269227156402E-5</v>
      </c>
      <c r="M4770" s="14">
        <v>-1.00293104393999E-2</v>
      </c>
    </row>
    <row r="4771" spans="1:13" x14ac:dyDescent="0.55000000000000004">
      <c r="A4771">
        <v>4766</v>
      </c>
      <c r="C4771">
        <f t="shared" si="228"/>
        <v>8.2327773711970854E-3</v>
      </c>
      <c r="D4771">
        <f t="shared" si="229"/>
        <v>8.0968918457078229E-5</v>
      </c>
      <c r="E4771" s="2">
        <f t="shared" si="230"/>
        <v>7.5931030212052913E-4</v>
      </c>
      <c r="K4771">
        <v>4766</v>
      </c>
      <c r="L4771" s="14">
        <v>-5.8717236154343897E-6</v>
      </c>
      <c r="M4771" s="14">
        <v>-1.9322808307944798E-2</v>
      </c>
    </row>
    <row r="4772" spans="1:13" x14ac:dyDescent="0.55000000000000004">
      <c r="A4772">
        <v>4767</v>
      </c>
      <c r="C4772">
        <f t="shared" si="228"/>
        <v>1.8118678909726689E-2</v>
      </c>
      <c r="D4772">
        <f t="shared" si="229"/>
        <v>1.6893578203202886E-5</v>
      </c>
      <c r="E4772" s="2">
        <f t="shared" si="230"/>
        <v>1.7552302285063312E-3</v>
      </c>
      <c r="K4772">
        <v>4767</v>
      </c>
      <c r="L4772" s="14">
        <v>6.1438431601301997E-5</v>
      </c>
      <c r="M4772" s="14">
        <v>-2.3776788965764701E-2</v>
      </c>
    </row>
    <row r="4773" spans="1:13" x14ac:dyDescent="0.55000000000000004">
      <c r="A4773">
        <v>4768</v>
      </c>
      <c r="C4773">
        <f t="shared" si="228"/>
        <v>2.3457173953527581E-2</v>
      </c>
      <c r="D4773">
        <f t="shared" si="229"/>
        <v>-5.1421694092110286E-5</v>
      </c>
      <c r="E4773" s="2">
        <f t="shared" si="230"/>
        <v>2.0914980765679948E-3</v>
      </c>
      <c r="K4773">
        <v>4768</v>
      </c>
      <c r="L4773" s="14">
        <v>1.13360950487133E-4</v>
      </c>
      <c r="M4773" s="14">
        <v>-2.22757253266186E-2</v>
      </c>
    </row>
    <row r="4774" spans="1:13" x14ac:dyDescent="0.55000000000000004">
      <c r="A4774">
        <v>4769</v>
      </c>
      <c r="C4774">
        <f t="shared" si="228"/>
        <v>2.290841277298911E-2</v>
      </c>
      <c r="D4774">
        <f t="shared" si="229"/>
        <v>-1.0683120505361517E-4</v>
      </c>
      <c r="E4774" s="2">
        <f t="shared" si="230"/>
        <v>1.451913357672076E-3</v>
      </c>
      <c r="K4774">
        <v>4769</v>
      </c>
      <c r="L4774" s="14">
        <v>1.3689151608318E-4</v>
      </c>
      <c r="M4774" s="14">
        <v>-1.5195568090853401E-2</v>
      </c>
    </row>
    <row r="4775" spans="1:13" x14ac:dyDescent="0.55000000000000004">
      <c r="A4775">
        <v>4770</v>
      </c>
      <c r="C4775">
        <f t="shared" si="228"/>
        <v>1.6610122857584272E-2</v>
      </c>
      <c r="D4775">
        <f t="shared" si="229"/>
        <v>-1.3542833536962158E-4</v>
      </c>
      <c r="E4775" s="2">
        <f t="shared" si="230"/>
        <v>4.3763424212759928E-4</v>
      </c>
      <c r="K4775">
        <v>4770</v>
      </c>
      <c r="L4775" s="14">
        <v>1.26136752262881E-4</v>
      </c>
      <c r="M4775" s="14">
        <v>-4.3095865602733102E-3</v>
      </c>
    </row>
    <row r="4776" spans="1:13" x14ac:dyDescent="0.55000000000000004">
      <c r="A4776">
        <v>4771</v>
      </c>
      <c r="C4776">
        <f t="shared" si="228"/>
        <v>6.14304221848471E-3</v>
      </c>
      <c r="D4776">
        <f t="shared" si="229"/>
        <v>-1.3003580811129598E-4</v>
      </c>
      <c r="E4776" s="2">
        <f t="shared" si="230"/>
        <v>2.2883080041590694E-6</v>
      </c>
      <c r="K4776">
        <v>4771</v>
      </c>
      <c r="L4776" s="14">
        <v>8.3790256342742195E-5</v>
      </c>
      <c r="M4776" s="14">
        <v>7.6557576590613801E-3</v>
      </c>
    </row>
    <row r="4777" spans="1:13" x14ac:dyDescent="0.55000000000000004">
      <c r="A4777">
        <v>4772</v>
      </c>
      <c r="C4777">
        <f t="shared" si="228"/>
        <v>-5.8658125323984628E-3</v>
      </c>
      <c r="D4777">
        <f t="shared" si="229"/>
        <v>-9.2007033954392048E-5</v>
      </c>
      <c r="E4777" s="2">
        <f t="shared" si="230"/>
        <v>5.5552050117947476E-4</v>
      </c>
      <c r="K4777">
        <v>4772</v>
      </c>
      <c r="L4777" s="14">
        <v>2.04579709245501E-5</v>
      </c>
      <c r="M4777" s="14">
        <v>1.77036698798115E-2</v>
      </c>
    </row>
    <row r="4778" spans="1:13" x14ac:dyDescent="0.55000000000000004">
      <c r="A4778">
        <v>4773</v>
      </c>
      <c r="C4778">
        <f t="shared" si="228"/>
        <v>-1.6402471979040354E-2</v>
      </c>
      <c r="D4778">
        <f t="shared" si="229"/>
        <v>-3.0886433630309634E-5</v>
      </c>
      <c r="E4778" s="2">
        <f t="shared" si="230"/>
        <v>1.5776831769380474E-3</v>
      </c>
      <c r="K4778">
        <v>4773</v>
      </c>
      <c r="L4778" s="14">
        <v>-4.7998140223733399E-5</v>
      </c>
      <c r="M4778" s="14">
        <v>2.3317588153568301E-2</v>
      </c>
    </row>
    <row r="4779" spans="1:13" x14ac:dyDescent="0.55000000000000004">
      <c r="A4779">
        <v>4774</v>
      </c>
      <c r="C4779">
        <f t="shared" si="228"/>
        <v>-2.2822456695789278E-2</v>
      </c>
      <c r="D4779">
        <f t="shared" si="229"/>
        <v>3.79860105013592E-5</v>
      </c>
      <c r="E4779" s="2">
        <f t="shared" si="230"/>
        <v>2.108088831977867E-3</v>
      </c>
      <c r="K4779">
        <v>4774</v>
      </c>
      <c r="L4779" s="14">
        <v>-1.04432819394138E-4</v>
      </c>
      <c r="M4779" s="14">
        <v>2.3091471822448702E-2</v>
      </c>
    </row>
    <row r="4780" spans="1:13" x14ac:dyDescent="0.55000000000000004">
      <c r="A4780">
        <v>4775</v>
      </c>
      <c r="C4780">
        <f t="shared" si="228"/>
        <v>-2.3514485841112889E-2</v>
      </c>
      <c r="D4780">
        <f t="shared" si="229"/>
        <v>9.7324766678758652E-5</v>
      </c>
      <c r="E4780" s="2">
        <f t="shared" si="230"/>
        <v>1.6480708566729404E-3</v>
      </c>
      <c r="K4780">
        <v>4775</v>
      </c>
      <c r="L4780" s="14">
        <v>-1.3471165109310299E-4</v>
      </c>
      <c r="M4780" s="14">
        <v>1.70819531243055E-2</v>
      </c>
    </row>
    <row r="4781" spans="1:13" x14ac:dyDescent="0.55000000000000004">
      <c r="A4781">
        <v>4776</v>
      </c>
      <c r="C4781">
        <f t="shared" si="228"/>
        <v>-1.8304874686464575E-2</v>
      </c>
      <c r="D4781">
        <f t="shared" si="229"/>
        <v>1.3223705786282594E-4</v>
      </c>
      <c r="E4781" s="2">
        <f t="shared" si="230"/>
        <v>6.2996120573662918E-4</v>
      </c>
      <c r="K4781">
        <v>4776</v>
      </c>
      <c r="L4781" s="14">
        <v>-1.3125111408538901E-4</v>
      </c>
      <c r="M4781" s="14">
        <v>6.7941532974360999E-3</v>
      </c>
    </row>
    <row r="4782" spans="1:13" x14ac:dyDescent="0.55000000000000004">
      <c r="A4782">
        <v>4777</v>
      </c>
      <c r="C4782">
        <f t="shared" si="228"/>
        <v>-8.5011258216242235E-3</v>
      </c>
      <c r="D4782">
        <f t="shared" si="229"/>
        <v>1.3396063486005117E-4</v>
      </c>
      <c r="E4782" s="2">
        <f t="shared" si="230"/>
        <v>1.0928587699023523E-5</v>
      </c>
      <c r="K4782">
        <v>4777</v>
      </c>
      <c r="L4782" s="14">
        <v>-9.4917921332189197E-5</v>
      </c>
      <c r="M4782" s="14">
        <v>-5.1952843706433204E-3</v>
      </c>
    </row>
    <row r="4783" spans="1:13" x14ac:dyDescent="0.55000000000000004">
      <c r="A4783">
        <v>4778</v>
      </c>
      <c r="C4783">
        <f t="shared" si="228"/>
        <v>3.4362264349291709E-3</v>
      </c>
      <c r="D4783">
        <f t="shared" si="229"/>
        <v>1.020629161735443E-4</v>
      </c>
      <c r="E4783" s="2">
        <f t="shared" si="230"/>
        <v>3.7325302111931575E-4</v>
      </c>
      <c r="K4783">
        <v>4778</v>
      </c>
      <c r="L4783" s="14">
        <v>-3.4811946353307502E-5</v>
      </c>
      <c r="M4783" s="14">
        <v>-1.58835308388907E-2</v>
      </c>
    </row>
    <row r="4784" spans="1:13" x14ac:dyDescent="0.55000000000000004">
      <c r="A4784">
        <v>4779</v>
      </c>
      <c r="C4784">
        <f t="shared" si="228"/>
        <v>1.451115828608286E-2</v>
      </c>
      <c r="D4784">
        <f t="shared" si="229"/>
        <v>4.4549556844002606E-5</v>
      </c>
      <c r="E4784" s="2">
        <f t="shared" si="230"/>
        <v>1.3767666847228381E-3</v>
      </c>
      <c r="K4784">
        <v>4779</v>
      </c>
      <c r="L4784" s="14">
        <v>3.4012896547396597E-5</v>
      </c>
      <c r="M4784" s="14">
        <v>-2.25936484742661E-2</v>
      </c>
    </row>
    <row r="4785" spans="1:13" x14ac:dyDescent="0.55000000000000004">
      <c r="A4785">
        <v>4780</v>
      </c>
      <c r="C4785">
        <f t="shared" si="228"/>
        <v>2.1944095278549888E-2</v>
      </c>
      <c r="D4785">
        <f t="shared" si="229"/>
        <v>-2.4144802223902912E-5</v>
      </c>
      <c r="E4785" s="2">
        <f t="shared" si="230"/>
        <v>2.0783698652865586E-3</v>
      </c>
      <c r="K4785">
        <v>4780</v>
      </c>
      <c r="L4785" s="14">
        <v>9.4318998507113798E-5</v>
      </c>
      <c r="M4785" s="14">
        <v>-2.3645046688442199E-2</v>
      </c>
    </row>
    <row r="4786" spans="1:13" x14ac:dyDescent="0.55000000000000004">
      <c r="A4786">
        <v>4781</v>
      </c>
      <c r="C4786">
        <f t="shared" si="228"/>
        <v>2.3869526900929028E-2</v>
      </c>
      <c r="D4786">
        <f t="shared" si="229"/>
        <v>-8.6779324865658765E-5</v>
      </c>
      <c r="E4786" s="2">
        <f t="shared" si="230"/>
        <v>1.8185041839434838E-3</v>
      </c>
      <c r="K4786">
        <v>4781</v>
      </c>
      <c r="L4786" s="14">
        <v>1.3100232217813599E-4</v>
      </c>
      <c r="M4786" s="14">
        <v>-1.8774396276277399E-2</v>
      </c>
    </row>
    <row r="4787" spans="1:13" x14ac:dyDescent="0.55000000000000004">
      <c r="A4787">
        <v>4782</v>
      </c>
      <c r="C4787">
        <f t="shared" si="228"/>
        <v>1.9804210400979804E-2</v>
      </c>
      <c r="D4787">
        <f t="shared" si="229"/>
        <v>-1.2763406612879599E-4</v>
      </c>
      <c r="E4787" s="2">
        <f t="shared" si="230"/>
        <v>8.4133598403854457E-4</v>
      </c>
      <c r="K4787">
        <v>4782</v>
      </c>
      <c r="L4787" s="14">
        <v>1.3487530158023801E-4</v>
      </c>
      <c r="M4787" s="14">
        <v>-9.2015818488199695E-3</v>
      </c>
    </row>
    <row r="4788" spans="1:13" x14ac:dyDescent="0.55000000000000004">
      <c r="A4788">
        <v>4783</v>
      </c>
      <c r="C4788">
        <f t="shared" si="228"/>
        <v>1.0768454530002355E-2</v>
      </c>
      <c r="D4788">
        <f t="shared" si="229"/>
        <v>-1.3645534710703447E-4</v>
      </c>
      <c r="E4788" s="2">
        <f t="shared" si="230"/>
        <v>6.549063919284435E-5</v>
      </c>
      <c r="K4788">
        <v>4783</v>
      </c>
      <c r="L4788" s="14">
        <v>1.04967924995943E-4</v>
      </c>
      <c r="M4788" s="14">
        <v>2.6758258351440301E-3</v>
      </c>
    </row>
    <row r="4789" spans="1:13" x14ac:dyDescent="0.55000000000000004">
      <c r="A4789">
        <v>4784</v>
      </c>
      <c r="C4789">
        <f t="shared" si="228"/>
        <v>-9.6995644699386402E-4</v>
      </c>
      <c r="D4789">
        <f t="shared" si="229"/>
        <v>-1.1102921221190995E-4</v>
      </c>
      <c r="E4789" s="2">
        <f t="shared" si="230"/>
        <v>2.2061198882320835E-4</v>
      </c>
      <c r="K4789">
        <v>4784</v>
      </c>
      <c r="L4789" s="14">
        <v>4.8770680422683002E-5</v>
      </c>
      <c r="M4789" s="14">
        <v>1.38830563390778E-2</v>
      </c>
    </row>
    <row r="4790" spans="1:13" x14ac:dyDescent="0.55000000000000004">
      <c r="A4790">
        <v>4785</v>
      </c>
      <c r="C4790">
        <f t="shared" si="228"/>
        <v>-1.2464928800705346E-2</v>
      </c>
      <c r="D4790">
        <f t="shared" si="229"/>
        <v>-5.773708536260714E-5</v>
      </c>
      <c r="E4790" s="2">
        <f t="shared" si="230"/>
        <v>1.16131813046809E-3</v>
      </c>
      <c r="K4790">
        <v>4785</v>
      </c>
      <c r="L4790" s="14">
        <v>-1.9641483613774699E-5</v>
      </c>
      <c r="M4790" s="14">
        <v>2.1613189258660698E-2</v>
      </c>
    </row>
    <row r="4791" spans="1:13" x14ac:dyDescent="0.55000000000000004">
      <c r="A4791">
        <v>4786</v>
      </c>
      <c r="C4791">
        <f t="shared" si="228"/>
        <v>-2.0831466765466242E-2</v>
      </c>
      <c r="D4791">
        <f t="shared" si="229"/>
        <v>1.0045832912103288E-5</v>
      </c>
      <c r="E4791" s="2">
        <f t="shared" si="230"/>
        <v>2.0036036648715359E-3</v>
      </c>
      <c r="K4791">
        <v>4786</v>
      </c>
      <c r="L4791" s="14">
        <v>-8.3134316232244405E-5</v>
      </c>
      <c r="M4791" s="14">
        <v>2.3930164849919899E-2</v>
      </c>
    </row>
    <row r="4792" spans="1:13" x14ac:dyDescent="0.55000000000000004">
      <c r="A4792">
        <v>4787</v>
      </c>
      <c r="C4792">
        <f t="shared" si="228"/>
        <v>-2.3969745664575E-2</v>
      </c>
      <c r="D4792">
        <f t="shared" si="229"/>
        <v>7.5307458875232451E-5</v>
      </c>
      <c r="E4792" s="2">
        <f t="shared" si="230"/>
        <v>1.9557115723189407E-3</v>
      </c>
      <c r="K4792">
        <v>4787</v>
      </c>
      <c r="L4792" s="14">
        <v>-1.2580564362249199E-4</v>
      </c>
      <c r="M4792" s="14">
        <v>2.0253682202551498E-2</v>
      </c>
    </row>
    <row r="4793" spans="1:13" x14ac:dyDescent="0.55000000000000004">
      <c r="A4793">
        <v>4788</v>
      </c>
      <c r="C4793">
        <f t="shared" si="228"/>
        <v>-2.1092123644025913E-2</v>
      </c>
      <c r="D4793">
        <f t="shared" si="229"/>
        <v>1.2166850001596363E-4</v>
      </c>
      <c r="E4793" s="2">
        <f t="shared" si="230"/>
        <v>1.0625424287516946E-3</v>
      </c>
      <c r="K4793">
        <v>4788</v>
      </c>
      <c r="L4793" s="14">
        <v>-1.36968167125934E-4</v>
      </c>
      <c r="M4793" s="14">
        <v>1.1504539202831499E-2</v>
      </c>
    </row>
    <row r="4794" spans="1:13" x14ac:dyDescent="0.55000000000000004">
      <c r="A4794">
        <v>4789</v>
      </c>
      <c r="C4794">
        <f t="shared" si="228"/>
        <v>-1.2920823175664183E-2</v>
      </c>
      <c r="D4794">
        <f t="shared" si="229"/>
        <v>1.3749331222120557E-4</v>
      </c>
      <c r="E4794" s="2">
        <f t="shared" si="230"/>
        <v>1.6370783252621238E-4</v>
      </c>
      <c r="K4794">
        <v>4789</v>
      </c>
      <c r="L4794" s="14">
        <v>-1.1382616348386299E-4</v>
      </c>
      <c r="M4794" s="14">
        <v>-1.25987009217488E-4</v>
      </c>
    </row>
    <row r="4795" spans="1:13" x14ac:dyDescent="0.55000000000000004">
      <c r="A4795">
        <v>4790</v>
      </c>
      <c r="C4795">
        <f t="shared" si="228"/>
        <v>-1.5066684394710161E-3</v>
      </c>
      <c r="D4795">
        <f t="shared" si="229"/>
        <v>1.1881020118846271E-4</v>
      </c>
      <c r="E4795" s="2">
        <f t="shared" si="230"/>
        <v>1.0441346184127103E-4</v>
      </c>
      <c r="K4795">
        <v>4790</v>
      </c>
      <c r="L4795" s="14">
        <v>-6.2175691071006403E-5</v>
      </c>
      <c r="M4795" s="14">
        <v>-1.1724958993241301E-2</v>
      </c>
    </row>
    <row r="4796" spans="1:13" x14ac:dyDescent="0.55000000000000004">
      <c r="A4796">
        <v>4791</v>
      </c>
      <c r="C4796">
        <f t="shared" si="228"/>
        <v>1.0285628316978494E-2</v>
      </c>
      <c r="D4796">
        <f t="shared" si="229"/>
        <v>7.0308233977752963E-5</v>
      </c>
      <c r="E4796" s="2">
        <f t="shared" si="230"/>
        <v>9.4083112408016004E-4</v>
      </c>
      <c r="K4796">
        <v>4791</v>
      </c>
      <c r="L4796" s="14">
        <v>5.0470688805694697E-6</v>
      </c>
      <c r="M4796" s="14">
        <v>-2.0387342261042801E-2</v>
      </c>
    </row>
    <row r="4797" spans="1:13" x14ac:dyDescent="0.55000000000000004">
      <c r="A4797">
        <v>4792</v>
      </c>
      <c r="C4797">
        <f t="shared" si="228"/>
        <v>1.9496449169607678E-2</v>
      </c>
      <c r="D4797">
        <f t="shared" si="229"/>
        <v>4.1603820196128522E-6</v>
      </c>
      <c r="E4797" s="2">
        <f t="shared" si="230"/>
        <v>1.887036932308587E-3</v>
      </c>
      <c r="K4797">
        <v>4792</v>
      </c>
      <c r="L4797" s="14">
        <v>7.1005759121264494E-5</v>
      </c>
      <c r="M4797" s="14">
        <v>-2.3943589185676802E-2</v>
      </c>
    </row>
    <row r="4798" spans="1:13" x14ac:dyDescent="0.55000000000000004">
      <c r="A4798">
        <v>4793</v>
      </c>
      <c r="C4798">
        <f t="shared" si="228"/>
        <v>2.3814072233364597E-2</v>
      </c>
      <c r="D4798">
        <f t="shared" si="229"/>
        <v>-6.3031638132415114E-5</v>
      </c>
      <c r="E4798" s="2">
        <f t="shared" si="230"/>
        <v>2.0536384554534566E-3</v>
      </c>
      <c r="K4798">
        <v>4793</v>
      </c>
      <c r="L4798" s="14">
        <v>1.19180616502288E-4</v>
      </c>
      <c r="M4798" s="14">
        <v>-2.15030156635144E-2</v>
      </c>
    </row>
    <row r="4799" spans="1:13" x14ac:dyDescent="0.55000000000000004">
      <c r="A4799">
        <v>4794</v>
      </c>
      <c r="C4799">
        <f t="shared" si="228"/>
        <v>2.2154865127361898E-2</v>
      </c>
      <c r="D4799">
        <f t="shared" si="229"/>
        <v>-1.1440404571472164E-4</v>
      </c>
      <c r="E4799" s="2">
        <f t="shared" si="230"/>
        <v>1.2839138494707412E-3</v>
      </c>
      <c r="K4799">
        <v>4794</v>
      </c>
      <c r="L4799" s="14">
        <v>1.37505949137445E-4</v>
      </c>
      <c r="M4799" s="14">
        <v>-1.36768784734E-2</v>
      </c>
    </row>
    <row r="4800" spans="1:13" x14ac:dyDescent="0.55000000000000004">
      <c r="A4800">
        <v>4795</v>
      </c>
      <c r="C4800">
        <f t="shared" si="228"/>
        <v>1.4935253862031836E-2</v>
      </c>
      <c r="D4800">
        <f t="shared" si="229"/>
        <v>-1.3706344926850007E-4</v>
      </c>
      <c r="E4800" s="2">
        <f t="shared" si="230"/>
        <v>3.0138821320928636E-4</v>
      </c>
      <c r="K4800">
        <v>4795</v>
      </c>
      <c r="L4800" s="14">
        <v>1.2139206378615001E-4</v>
      </c>
      <c r="M4800" s="14">
        <v>-2.42528222442835E-3</v>
      </c>
    </row>
    <row r="4801" spans="1:13" x14ac:dyDescent="0.55000000000000004">
      <c r="A4801">
        <v>4796</v>
      </c>
      <c r="C4801">
        <f t="shared" si="228"/>
        <v>3.9672086874381731E-3</v>
      </c>
      <c r="D4801">
        <f t="shared" si="229"/>
        <v>-1.2532281612471951E-4</v>
      </c>
      <c r="E4801" s="2">
        <f t="shared" si="230"/>
        <v>2.9882975557191849E-5</v>
      </c>
      <c r="K4801">
        <v>4796</v>
      </c>
      <c r="L4801" s="14">
        <v>7.4874782997922794E-5</v>
      </c>
      <c r="M4801" s="14">
        <v>9.4337410030100703E-3</v>
      </c>
    </row>
    <row r="4802" spans="1:13" x14ac:dyDescent="0.55000000000000004">
      <c r="A4802">
        <v>4797</v>
      </c>
      <c r="C4802">
        <f t="shared" si="228"/>
        <v>-7.9965222455782876E-3</v>
      </c>
      <c r="D4802">
        <f t="shared" si="229"/>
        <v>-8.2128797729002468E-5</v>
      </c>
      <c r="E4802" s="2">
        <f t="shared" si="230"/>
        <v>7.2503896130063329E-4</v>
      </c>
      <c r="K4802">
        <v>4797</v>
      </c>
      <c r="L4802" s="14">
        <v>9.6046483184331706E-6</v>
      </c>
      <c r="M4802" s="14">
        <v>1.8930025273564102E-2</v>
      </c>
    </row>
    <row r="4803" spans="1:13" x14ac:dyDescent="0.55000000000000004">
      <c r="A4803">
        <v>4798</v>
      </c>
      <c r="C4803">
        <f t="shared" si="228"/>
        <v>-1.7953294648154202E-2</v>
      </c>
      <c r="D4803">
        <f t="shared" si="229"/>
        <v>-1.8322182241997587E-5</v>
      </c>
      <c r="E4803" s="2">
        <f t="shared" si="230"/>
        <v>1.7337615118258652E-3</v>
      </c>
      <c r="K4803">
        <v>4798</v>
      </c>
      <c r="L4803" s="14">
        <v>-5.8071030115320502E-5</v>
      </c>
      <c r="M4803" s="14">
        <v>2.3685167281002902E-2</v>
      </c>
    </row>
    <row r="4804" spans="1:13" x14ac:dyDescent="0.55000000000000004">
      <c r="A4804">
        <v>4799</v>
      </c>
      <c r="C4804">
        <f t="shared" si="228"/>
        <v>-2.3404168519633086E-2</v>
      </c>
      <c r="D4804">
        <f t="shared" si="229"/>
        <v>5.0082914787592518E-5</v>
      </c>
      <c r="E4804" s="2">
        <f t="shared" si="230"/>
        <v>2.107946704336611E-3</v>
      </c>
      <c r="K4804">
        <v>4799</v>
      </c>
      <c r="L4804" s="14">
        <v>-1.11202458810175E-4</v>
      </c>
      <c r="M4804" s="14">
        <v>2.2508212210803999E-2</v>
      </c>
    </row>
    <row r="4805" spans="1:13" x14ac:dyDescent="0.55000000000000004">
      <c r="A4805">
        <v>4800</v>
      </c>
      <c r="C4805">
        <f t="shared" si="228"/>
        <v>-2.2981089413414223E-2</v>
      </c>
      <c r="D4805">
        <f t="shared" si="229"/>
        <v>1.0591825586957959E-4</v>
      </c>
      <c r="E4805" s="2">
        <f t="shared" si="230"/>
        <v>1.4957575722878136E-3</v>
      </c>
      <c r="K4805">
        <v>4800</v>
      </c>
      <c r="L4805" s="14">
        <v>-1.3648254184604999E-4</v>
      </c>
      <c r="M4805" s="14">
        <v>1.5693935761597801E-2</v>
      </c>
    </row>
    <row r="4806" spans="1:13" x14ac:dyDescent="0.55000000000000004">
      <c r="A4806">
        <v>4801</v>
      </c>
      <c r="C4806">
        <f t="shared" ref="C4806:C4869" si="231">$D$1*COS($B$2*(A4806-$L$2)+$B$1)</f>
        <v>-1.679024126748305E-2</v>
      </c>
      <c r="D4806">
        <f t="shared" ref="D4806:D4869" si="232">$D$2*COS($B$2*(A4806-$L$3)+$B$3)</f>
        <v>1.3517034730780886E-4</v>
      </c>
      <c r="E4806" s="2">
        <f t="shared" ref="E4806:E4869" si="233">(M4806-C4806)^2</f>
        <v>4.725952953587125E-4</v>
      </c>
      <c r="K4806">
        <v>4801</v>
      </c>
      <c r="L4806" s="14">
        <v>-1.2757972560035999E-4</v>
      </c>
      <c r="M4806" s="14">
        <v>4.9490157427901499E-3</v>
      </c>
    </row>
    <row r="4807" spans="1:13" x14ac:dyDescent="0.55000000000000004">
      <c r="A4807">
        <v>4802</v>
      </c>
      <c r="C4807">
        <f t="shared" si="231"/>
        <v>-6.385396473569149E-3</v>
      </c>
      <c r="D4807">
        <f t="shared" si="232"/>
        <v>1.3049753073727236E-4</v>
      </c>
      <c r="E4807" s="2">
        <f t="shared" si="233"/>
        <v>4.2252534608347924E-7</v>
      </c>
      <c r="K4807">
        <v>4802</v>
      </c>
      <c r="L4807" s="14">
        <v>-8.6723775630902201E-5</v>
      </c>
      <c r="M4807" s="14">
        <v>-7.0354159702640398E-3</v>
      </c>
    </row>
    <row r="4808" spans="1:13" x14ac:dyDescent="0.55000000000000004">
      <c r="A4808">
        <v>4803</v>
      </c>
      <c r="C4808">
        <f t="shared" si="231"/>
        <v>5.6220482417321822E-3</v>
      </c>
      <c r="D4808">
        <f t="shared" si="232"/>
        <v>9.3072584621378197E-5</v>
      </c>
      <c r="E4808" s="2">
        <f t="shared" si="233"/>
        <v>5.2348672839822887E-4</v>
      </c>
      <c r="K4808">
        <v>4803</v>
      </c>
      <c r="L4808" s="14">
        <v>-2.41473180594386E-5</v>
      </c>
      <c r="M4808" s="14">
        <v>-1.7257784109013501E-2</v>
      </c>
    </row>
    <row r="4809" spans="1:13" x14ac:dyDescent="0.55000000000000004">
      <c r="A4809">
        <v>4804</v>
      </c>
      <c r="C4809">
        <f t="shared" si="231"/>
        <v>1.6218477351604661E-2</v>
      </c>
      <c r="D4809">
        <f t="shared" si="232"/>
        <v>3.2288381580915614E-5</v>
      </c>
      <c r="E4809" s="2">
        <f t="shared" si="233"/>
        <v>1.5504938293598594E-3</v>
      </c>
      <c r="K4809">
        <v>4804</v>
      </c>
      <c r="L4809" s="14">
        <v>4.4476985119097203E-5</v>
      </c>
      <c r="M4809" s="14">
        <v>-2.3157833158140399E-2</v>
      </c>
    </row>
    <row r="4810" spans="1:13" x14ac:dyDescent="0.55000000000000004">
      <c r="A4810">
        <v>4805</v>
      </c>
      <c r="C4810">
        <f t="shared" si="231"/>
        <v>2.2744410504771943E-2</v>
      </c>
      <c r="D4810">
        <f t="shared" si="232"/>
        <v>-3.6599524652010333E-5</v>
      </c>
      <c r="E4810" s="2">
        <f t="shared" si="233"/>
        <v>2.1162088209387628E-3</v>
      </c>
      <c r="K4810">
        <v>4805</v>
      </c>
      <c r="L4810" s="14">
        <v>1.0196175145937E-4</v>
      </c>
      <c r="M4810" s="14">
        <v>-2.32578592320439E-2</v>
      </c>
    </row>
    <row r="4811" spans="1:13" x14ac:dyDescent="0.55000000000000004">
      <c r="A4811">
        <v>4806</v>
      </c>
      <c r="C4811">
        <f t="shared" si="231"/>
        <v>2.3561976035376086E-2</v>
      </c>
      <c r="D4811">
        <f t="shared" si="232"/>
        <v>-9.6301721654050575E-5</v>
      </c>
      <c r="E4811" s="2">
        <f t="shared" si="233"/>
        <v>1.6887814540873082E-3</v>
      </c>
      <c r="K4811">
        <v>4806</v>
      </c>
      <c r="L4811" s="14">
        <v>1.3390956462185999E-4</v>
      </c>
      <c r="M4811" s="14">
        <v>-1.7532810179998099E-2</v>
      </c>
    </row>
    <row r="4812" spans="1:13" x14ac:dyDescent="0.55000000000000004">
      <c r="A4812">
        <v>4807</v>
      </c>
      <c r="C4812">
        <f t="shared" si="231"/>
        <v>1.8465982228260711E-2</v>
      </c>
      <c r="D4812">
        <f t="shared" si="232"/>
        <v>-1.318342163998722E-4</v>
      </c>
      <c r="E4812" s="2">
        <f t="shared" si="233"/>
        <v>6.6990599492643588E-4</v>
      </c>
      <c r="K4812">
        <v>4807</v>
      </c>
      <c r="L4812" s="14">
        <v>1.32318896610175E-4</v>
      </c>
      <c r="M4812" s="14">
        <v>-7.4165600527138498E-3</v>
      </c>
    </row>
    <row r="4813" spans="1:13" x14ac:dyDescent="0.55000000000000004">
      <c r="A4813">
        <v>4808</v>
      </c>
      <c r="C4813">
        <f t="shared" si="231"/>
        <v>8.7354161138417982E-3</v>
      </c>
      <c r="D4813">
        <f t="shared" si="232"/>
        <v>-1.342791016748362E-4</v>
      </c>
      <c r="E4813" s="2">
        <f t="shared" si="233"/>
        <v>1.7457376674764363E-5</v>
      </c>
      <c r="K4813">
        <v>4808</v>
      </c>
      <c r="L4813" s="14">
        <v>9.7588140095631197E-5</v>
      </c>
      <c r="M4813" s="14">
        <v>4.5572135487709801E-3</v>
      </c>
    </row>
    <row r="4814" spans="1:13" x14ac:dyDescent="0.55000000000000004">
      <c r="A4814">
        <v>4809</v>
      </c>
      <c r="C4814">
        <f t="shared" si="231"/>
        <v>-3.187555317189247E-3</v>
      </c>
      <c r="D4814">
        <f t="shared" si="232"/>
        <v>-1.0302276280830492E-4</v>
      </c>
      <c r="E4814" s="2">
        <f t="shared" si="233"/>
        <v>3.451108760157945E-4</v>
      </c>
      <c r="K4814">
        <v>4809</v>
      </c>
      <c r="L4814" s="14">
        <v>3.8415828501266199E-5</v>
      </c>
      <c r="M4814" s="14">
        <v>1.53896047460657E-2</v>
      </c>
    </row>
    <row r="4815" spans="1:13" x14ac:dyDescent="0.55000000000000004">
      <c r="A4815">
        <v>4810</v>
      </c>
      <c r="C4815">
        <f t="shared" si="231"/>
        <v>-1.4310517551800937E-2</v>
      </c>
      <c r="D4815">
        <f t="shared" si="232"/>
        <v>-4.5909882025372211E-5</v>
      </c>
      <c r="E4815" s="2">
        <f t="shared" si="233"/>
        <v>1.3452823972804576E-3</v>
      </c>
      <c r="K4815">
        <v>4810</v>
      </c>
      <c r="L4815" s="14">
        <v>-3.0377965655739301E-5</v>
      </c>
      <c r="M4815" s="14">
        <v>2.2367573964531502E-2</v>
      </c>
    </row>
    <row r="4816" spans="1:13" x14ac:dyDescent="0.55000000000000004">
      <c r="A4816">
        <v>4811</v>
      </c>
      <c r="C4816">
        <f t="shared" si="231"/>
        <v>-2.1841841522859867E-2</v>
      </c>
      <c r="D4816">
        <f t="shared" si="232"/>
        <v>2.272541144306053E-5</v>
      </c>
      <c r="E4816" s="2">
        <f t="shared" si="233"/>
        <v>2.0780183952563303E-3</v>
      </c>
      <c r="K4816">
        <v>4811</v>
      </c>
      <c r="L4816" s="14">
        <v>-9.1563409863047504E-5</v>
      </c>
      <c r="M4816" s="14">
        <v>2.37434455252254E-2</v>
      </c>
    </row>
    <row r="4817" spans="1:13" x14ac:dyDescent="0.55000000000000004">
      <c r="A4817">
        <v>4812</v>
      </c>
      <c r="C4817">
        <f t="shared" si="231"/>
        <v>-2.3891323661170947E-2</v>
      </c>
      <c r="D4817">
        <f t="shared" si="232"/>
        <v>8.5657105652951242E-5</v>
      </c>
      <c r="E4817" s="2">
        <f t="shared" si="233"/>
        <v>1.8545035761478512E-3</v>
      </c>
      <c r="K4817">
        <v>4812</v>
      </c>
      <c r="L4817" s="14">
        <v>-1.2981623005199801E-4</v>
      </c>
      <c r="M4817" s="14">
        <v>1.9172623860484E-2</v>
      </c>
    </row>
    <row r="4818" spans="1:13" x14ac:dyDescent="0.55000000000000004">
      <c r="A4818">
        <v>4813</v>
      </c>
      <c r="C4818">
        <f t="shared" si="231"/>
        <v>-1.9944587149673919E-2</v>
      </c>
      <c r="D4818">
        <f t="shared" si="232"/>
        <v>1.2709067185248137E-4</v>
      </c>
      <c r="E4818" s="2">
        <f t="shared" si="233"/>
        <v>8.847344926892751E-4</v>
      </c>
      <c r="K4818">
        <v>4813</v>
      </c>
      <c r="L4818" s="14">
        <v>-1.3555577010300099E-4</v>
      </c>
      <c r="M4818" s="14">
        <v>9.7998996115609294E-3</v>
      </c>
    </row>
    <row r="4819" spans="1:13" x14ac:dyDescent="0.55000000000000004">
      <c r="A4819">
        <v>4814</v>
      </c>
      <c r="C4819">
        <f t="shared" si="231"/>
        <v>-1.0992179662304584E-2</v>
      </c>
      <c r="D4819">
        <f t="shared" si="232"/>
        <v>1.3662715827596306E-4</v>
      </c>
      <c r="E4819" s="2">
        <f t="shared" si="233"/>
        <v>8.0369600067239905E-5</v>
      </c>
      <c r="K4819">
        <v>4814</v>
      </c>
      <c r="L4819" s="14">
        <v>-1.07344526604761E-4</v>
      </c>
      <c r="M4819" s="14">
        <v>-2.0272702892411899E-3</v>
      </c>
    </row>
    <row r="4820" spans="1:13" x14ac:dyDescent="0.55000000000000004">
      <c r="A4820">
        <v>4815</v>
      </c>
      <c r="C4820">
        <f t="shared" si="231"/>
        <v>7.1903322363651501E-4</v>
      </c>
      <c r="D4820">
        <f t="shared" si="232"/>
        <v>1.1187310784455511E-4</v>
      </c>
      <c r="E4820" s="2">
        <f t="shared" si="233"/>
        <v>1.9784478838059266E-4</v>
      </c>
      <c r="K4820">
        <v>4815</v>
      </c>
      <c r="L4820" s="14">
        <v>-5.2248180501261099E-5</v>
      </c>
      <c r="M4820" s="14">
        <v>-1.3346697769831E-2</v>
      </c>
    </row>
    <row r="4821" spans="1:13" x14ac:dyDescent="0.55000000000000004">
      <c r="A4821">
        <v>4816</v>
      </c>
      <c r="C4821">
        <f t="shared" si="231"/>
        <v>1.2249783926462659E-2</v>
      </c>
      <c r="D4821">
        <f t="shared" si="232"/>
        <v>5.9041265442175313E-5</v>
      </c>
      <c r="E4821" s="2">
        <f t="shared" si="233"/>
        <v>1.1271561272024617E-3</v>
      </c>
      <c r="K4821">
        <v>4816</v>
      </c>
      <c r="L4821" s="14">
        <v>1.5934046532960499E-5</v>
      </c>
      <c r="M4821" s="14">
        <v>-2.1323361997064701E-2</v>
      </c>
    </row>
    <row r="4822" spans="1:13" x14ac:dyDescent="0.55000000000000004">
      <c r="A4822">
        <v>4817</v>
      </c>
      <c r="C4822">
        <f t="shared" si="231"/>
        <v>2.0706097068616848E-2</v>
      </c>
      <c r="D4822">
        <f t="shared" si="232"/>
        <v>-8.6086900940596871E-6</v>
      </c>
      <c r="E4822" s="2">
        <f t="shared" si="233"/>
        <v>1.9950118034773338E-3</v>
      </c>
      <c r="K4822">
        <v>4817</v>
      </c>
      <c r="L4822" s="14">
        <v>8.0125492765353799E-5</v>
      </c>
      <c r="M4822" s="14">
        <v>-2.3959457931599301E-2</v>
      </c>
    </row>
    <row r="4823" spans="1:13" x14ac:dyDescent="0.55000000000000004">
      <c r="A4823">
        <v>4818</v>
      </c>
      <c r="C4823">
        <f t="shared" si="231"/>
        <v>2.3965616296594484E-2</v>
      </c>
      <c r="D4823">
        <f t="shared" si="232"/>
        <v>-7.4098045874379024E-5</v>
      </c>
      <c r="E4823" s="2">
        <f t="shared" si="233"/>
        <v>1.9856270459921556E-3</v>
      </c>
      <c r="K4823">
        <v>4818</v>
      </c>
      <c r="L4823" s="14">
        <v>1.24249012272193E-4</v>
      </c>
      <c r="M4823" s="14">
        <v>-2.0594758993478599E-2</v>
      </c>
    </row>
    <row r="4824" spans="1:13" x14ac:dyDescent="0.55000000000000004">
      <c r="A4824">
        <v>4819</v>
      </c>
      <c r="C4824">
        <f t="shared" si="231"/>
        <v>2.1210270989237213E-2</v>
      </c>
      <c r="D4824">
        <f t="shared" si="232"/>
        <v>-1.2099035400311121E-4</v>
      </c>
      <c r="E4824" s="2">
        <f t="shared" si="233"/>
        <v>1.1077078917532737E-3</v>
      </c>
      <c r="K4824">
        <v>4819</v>
      </c>
      <c r="L4824" s="14">
        <v>1.37253595870549E-4</v>
      </c>
      <c r="M4824" s="14">
        <v>-1.2071974904831801E-2</v>
      </c>
    </row>
    <row r="4825" spans="1:13" x14ac:dyDescent="0.55000000000000004">
      <c r="A4825">
        <v>4820</v>
      </c>
      <c r="C4825">
        <f t="shared" si="231"/>
        <v>1.3131594740766712E-2</v>
      </c>
      <c r="D4825">
        <f t="shared" si="232"/>
        <v>-1.3751663355138585E-4</v>
      </c>
      <c r="E4825" s="2">
        <f t="shared" si="233"/>
        <v>1.8652142136000631E-4</v>
      </c>
      <c r="K4825">
        <v>4820</v>
      </c>
      <c r="L4825" s="14">
        <v>1.15882164923633E-4</v>
      </c>
      <c r="M4825" s="14">
        <v>-5.2568981217448801E-4</v>
      </c>
    </row>
    <row r="4826" spans="1:13" x14ac:dyDescent="0.55000000000000004">
      <c r="A4826">
        <v>4821</v>
      </c>
      <c r="C4826">
        <f t="shared" si="231"/>
        <v>1.75716500433774E-3</v>
      </c>
      <c r="D4826">
        <f t="shared" si="232"/>
        <v>-1.1952913669938432E-4</v>
      </c>
      <c r="E4826" s="2">
        <f t="shared" si="233"/>
        <v>8.8267764037101002E-5</v>
      </c>
      <c r="K4826">
        <v>4821</v>
      </c>
      <c r="L4826" s="14">
        <v>6.5487326890832401E-5</v>
      </c>
      <c r="M4826" s="14">
        <v>1.1152257555084699E-2</v>
      </c>
    </row>
    <row r="4827" spans="1:13" x14ac:dyDescent="0.55000000000000004">
      <c r="A4827">
        <v>4822</v>
      </c>
      <c r="C4827">
        <f t="shared" si="231"/>
        <v>-1.0058276110080479E-2</v>
      </c>
      <c r="D4827">
        <f t="shared" si="232"/>
        <v>-7.1542346010132764E-5</v>
      </c>
      <c r="E4827" s="2">
        <f t="shared" si="233"/>
        <v>9.0572882425781355E-4</v>
      </c>
      <c r="K4827">
        <v>4822</v>
      </c>
      <c r="L4827" s="14">
        <v>-1.3092184156594301E-6</v>
      </c>
      <c r="M4827" s="14">
        <v>2.00370528340898E-2</v>
      </c>
    </row>
    <row r="4828" spans="1:13" x14ac:dyDescent="0.55000000000000004">
      <c r="A4828">
        <v>4823</v>
      </c>
      <c r="C4828">
        <f t="shared" si="231"/>
        <v>-1.9349301932404007E-2</v>
      </c>
      <c r="D4828">
        <f t="shared" si="232"/>
        <v>-5.5999344663408027E-6</v>
      </c>
      <c r="E4828" s="2">
        <f t="shared" si="233"/>
        <v>1.8708000246330007E-3</v>
      </c>
      <c r="K4828">
        <v>4823</v>
      </c>
      <c r="L4828" s="14">
        <v>-6.7777861848147995E-5</v>
      </c>
      <c r="M4828" s="14">
        <v>2.39034439299456E-2</v>
      </c>
    </row>
    <row r="4829" spans="1:13" x14ac:dyDescent="0.55000000000000004">
      <c r="A4829">
        <v>4824</v>
      </c>
      <c r="C4829">
        <f t="shared" si="231"/>
        <v>-2.3784060820776502E-2</v>
      </c>
      <c r="D4829">
        <f t="shared" si="232"/>
        <v>6.1747942592104321E-5</v>
      </c>
      <c r="E4829" s="2">
        <f t="shared" si="233"/>
        <v>2.0763633389998147E-3</v>
      </c>
      <c r="K4829">
        <v>4824</v>
      </c>
      <c r="L4829" s="14">
        <v>-1.1727111931743801E-4</v>
      </c>
      <c r="M4829" s="14">
        <v>2.17830692073459E-2</v>
      </c>
    </row>
    <row r="4830" spans="1:13" x14ac:dyDescent="0.55000000000000004">
      <c r="A4830">
        <v>4825</v>
      </c>
      <c r="C4830">
        <f t="shared" si="231"/>
        <v>-2.2249521771358607E-2</v>
      </c>
      <c r="D4830">
        <f t="shared" si="232"/>
        <v>1.1359838760329093E-4</v>
      </c>
      <c r="E4830" s="2">
        <f t="shared" si="233"/>
        <v>1.3290772264313005E-3</v>
      </c>
      <c r="K4830">
        <v>4825</v>
      </c>
      <c r="L4830" s="14">
        <v>-1.37393097456468E-4</v>
      </c>
      <c r="M4830" s="14">
        <v>1.4206989669415601E-2</v>
      </c>
    </row>
    <row r="4831" spans="1:13" x14ac:dyDescent="0.55000000000000004">
      <c r="A4831">
        <v>4826</v>
      </c>
      <c r="C4831">
        <f t="shared" si="231"/>
        <v>-1.5130821740172776E-2</v>
      </c>
      <c r="D4831">
        <f t="shared" si="232"/>
        <v>1.3693803178998256E-4</v>
      </c>
      <c r="E4831" s="2">
        <f t="shared" si="233"/>
        <v>3.3136752784906378E-4</v>
      </c>
      <c r="K4831">
        <v>4826</v>
      </c>
      <c r="L4831" s="14">
        <v>-1.2310412201262799E-4</v>
      </c>
      <c r="M4831" s="14">
        <v>3.0726814350147901E-3</v>
      </c>
    </row>
    <row r="4832" spans="1:13" x14ac:dyDescent="0.55000000000000004">
      <c r="A4832">
        <v>4827</v>
      </c>
      <c r="C4832">
        <f t="shared" si="231"/>
        <v>-4.2146043845554529E-3</v>
      </c>
      <c r="D4832">
        <f t="shared" si="232"/>
        <v>1.2590911642264106E-4</v>
      </c>
      <c r="E4832" s="2">
        <f t="shared" si="233"/>
        <v>2.1312945163024725E-5</v>
      </c>
      <c r="K4832">
        <v>4827</v>
      </c>
      <c r="L4832" s="14">
        <v>-7.7982955528195101E-5</v>
      </c>
      <c r="M4832" s="14">
        <v>-8.8311989263172401E-3</v>
      </c>
    </row>
    <row r="4833" spans="1:13" x14ac:dyDescent="0.55000000000000004">
      <c r="A4833">
        <v>4828</v>
      </c>
      <c r="C4833">
        <f t="shared" si="231"/>
        <v>7.7593898347735647E-3</v>
      </c>
      <c r="D4833">
        <f t="shared" si="232"/>
        <v>8.3279666786814538E-5</v>
      </c>
      <c r="E4833" s="2">
        <f t="shared" si="233"/>
        <v>6.9077719515024238E-4</v>
      </c>
      <c r="K4833">
        <v>4828</v>
      </c>
      <c r="L4833" s="14">
        <v>-1.33304740605912E-5</v>
      </c>
      <c r="M4833" s="14">
        <v>-1.8523250731772301E-2</v>
      </c>
    </row>
    <row r="4834" spans="1:13" x14ac:dyDescent="0.55000000000000004">
      <c r="A4834">
        <v>4829</v>
      </c>
      <c r="C4834">
        <f t="shared" si="231"/>
        <v>1.7785940760418031E-2</v>
      </c>
      <c r="D4834">
        <f t="shared" si="232"/>
        <v>1.9748776184582829E-5</v>
      </c>
      <c r="E4834" s="2">
        <f t="shared" si="233"/>
        <v>1.7108134095369541E-3</v>
      </c>
      <c r="K4834">
        <v>4829</v>
      </c>
      <c r="L4834" s="14">
        <v>5.4660707331744902E-5</v>
      </c>
      <c r="M4834" s="14">
        <v>-2.3576039481550001E-2</v>
      </c>
    </row>
    <row r="4835" spans="1:13" x14ac:dyDescent="0.55000000000000004">
      <c r="A4835">
        <v>4830</v>
      </c>
      <c r="C4835">
        <f t="shared" si="231"/>
        <v>2.3348595453247783E-2</v>
      </c>
      <c r="D4835">
        <f t="shared" si="232"/>
        <v>-4.8738640969602278E-5</v>
      </c>
      <c r="E4835" s="2">
        <f t="shared" si="233"/>
        <v>2.1226898466332653E-3</v>
      </c>
      <c r="K4835">
        <v>4830</v>
      </c>
      <c r="L4835" s="14">
        <v>1.08961775482435E-4</v>
      </c>
      <c r="M4835" s="14">
        <v>-2.27240628880425E-2</v>
      </c>
    </row>
    <row r="4836" spans="1:13" x14ac:dyDescent="0.55000000000000004">
      <c r="A4836">
        <v>4831</v>
      </c>
      <c r="C4836">
        <f t="shared" si="231"/>
        <v>2.3051244836655202E-2</v>
      </c>
      <c r="D4836">
        <f t="shared" si="232"/>
        <v>-1.0499368656945605E-4</v>
      </c>
      <c r="E4836" s="2">
        <f t="shared" si="233"/>
        <v>1.5391457918183654E-3</v>
      </c>
      <c r="K4836">
        <v>4831</v>
      </c>
      <c r="L4836" s="14">
        <v>1.3597269101376801E-4</v>
      </c>
      <c r="M4836" s="14">
        <v>-1.6180703774373102E-2</v>
      </c>
    </row>
    <row r="4837" spans="1:13" x14ac:dyDescent="0.55000000000000004">
      <c r="A4837">
        <v>4832</v>
      </c>
      <c r="C4837">
        <f t="shared" si="231"/>
        <v>1.6968517647874531E-2</v>
      </c>
      <c r="D4837">
        <f t="shared" si="232"/>
        <v>-1.3489752993149818E-4</v>
      </c>
      <c r="E4837" s="2">
        <f t="shared" si="233"/>
        <v>5.0865155155984092E-4</v>
      </c>
      <c r="K4837">
        <v>4832</v>
      </c>
      <c r="L4837" s="14">
        <v>1.28928402567367E-4</v>
      </c>
      <c r="M4837" s="14">
        <v>-5.5847870226131396E-3</v>
      </c>
    </row>
    <row r="4838" spans="1:13" x14ac:dyDescent="0.55000000000000004">
      <c r="A4838">
        <v>4833</v>
      </c>
      <c r="C4838">
        <f t="shared" si="231"/>
        <v>6.6270501974025654E-3</v>
      </c>
      <c r="D4838">
        <f t="shared" si="232"/>
        <v>-1.3094493669570253E-4</v>
      </c>
      <c r="E4838" s="2">
        <f t="shared" si="233"/>
        <v>4.7165377160803537E-8</v>
      </c>
      <c r="K4838">
        <v>4833</v>
      </c>
      <c r="L4838" s="14">
        <v>8.9593195884225704E-5</v>
      </c>
      <c r="M4838" s="14">
        <v>6.4098742844637601E-3</v>
      </c>
    </row>
    <row r="4839" spans="1:13" x14ac:dyDescent="0.55000000000000004">
      <c r="A4839">
        <v>4834</v>
      </c>
      <c r="C4839">
        <f t="shared" si="231"/>
        <v>-5.3776671654826727E-3</v>
      </c>
      <c r="D4839">
        <f t="shared" si="232"/>
        <v>-9.4127924449552596E-5</v>
      </c>
      <c r="E4839" s="2">
        <f t="shared" si="233"/>
        <v>4.9181090082277084E-4</v>
      </c>
      <c r="K4839">
        <v>4834</v>
      </c>
      <c r="L4839" s="14">
        <v>2.7818817496043201E-5</v>
      </c>
      <c r="M4839" s="14">
        <v>1.6799142813023499E-2</v>
      </c>
    </row>
    <row r="4840" spans="1:13" x14ac:dyDescent="0.55000000000000004">
      <c r="A4840">
        <v>4835</v>
      </c>
      <c r="C4840">
        <f t="shared" si="231"/>
        <v>-1.6032703421932085E-2</v>
      </c>
      <c r="D4840">
        <f t="shared" si="232"/>
        <v>-3.3686787226758528E-5</v>
      </c>
      <c r="E4840" s="2">
        <f t="shared" si="233"/>
        <v>1.5220660748094007E-3</v>
      </c>
      <c r="K4840">
        <v>4835</v>
      </c>
      <c r="L4840" s="14">
        <v>-4.0922956309438097E-5</v>
      </c>
      <c r="M4840" s="14">
        <v>2.29809618097454E-2</v>
      </c>
    </row>
    <row r="4841" spans="1:13" x14ac:dyDescent="0.55000000000000004">
      <c r="A4841">
        <v>4836</v>
      </c>
      <c r="C4841">
        <f t="shared" si="231"/>
        <v>-2.2663869062220794E-2</v>
      </c>
      <c r="D4841">
        <f t="shared" si="232"/>
        <v>3.5209023529546083E-5</v>
      </c>
      <c r="E4841" s="2">
        <f t="shared" si="233"/>
        <v>2.1225301690460242E-3</v>
      </c>
      <c r="K4841">
        <v>4836</v>
      </c>
      <c r="L4841" s="14">
        <v>-9.94153218396303E-5</v>
      </c>
      <c r="M4841" s="14">
        <v>2.34070563576796E-2</v>
      </c>
    </row>
    <row r="4842" spans="1:13" x14ac:dyDescent="0.55000000000000004">
      <c r="A4842">
        <v>4837</v>
      </c>
      <c r="C4842">
        <f t="shared" si="231"/>
        <v>-2.3606881284347795E-2</v>
      </c>
      <c r="D4842">
        <f t="shared" si="232"/>
        <v>9.5268111527265406E-5</v>
      </c>
      <c r="E4842" s="2">
        <f t="shared" si="233"/>
        <v>1.7286959667870353E-3</v>
      </c>
      <c r="K4842">
        <v>4837</v>
      </c>
      <c r="L4842" s="14">
        <v>-1.3300850328720401E-4</v>
      </c>
      <c r="M4842" s="14">
        <v>1.7970708433997298E-2</v>
      </c>
    </row>
    <row r="4843" spans="1:13" x14ac:dyDescent="0.55000000000000004">
      <c r="A4843">
        <v>4838</v>
      </c>
      <c r="C4843">
        <f t="shared" si="231"/>
        <v>-1.8625063897679716E-2</v>
      </c>
      <c r="D4843">
        <f t="shared" si="232"/>
        <v>1.3141691162410122E-4</v>
      </c>
      <c r="E4843" s="2">
        <f t="shared" si="233"/>
        <v>7.1067823470641691E-4</v>
      </c>
      <c r="K4843">
        <v>4838</v>
      </c>
      <c r="L4843" s="14">
        <v>-1.33288879961648E-4</v>
      </c>
      <c r="M4843" s="14">
        <v>8.0334851008388806E-3</v>
      </c>
    </row>
    <row r="4844" spans="1:13" x14ac:dyDescent="0.55000000000000004">
      <c r="A4844">
        <v>4839</v>
      </c>
      <c r="C4844">
        <f t="shared" si="231"/>
        <v>-8.9687480580533004E-3</v>
      </c>
      <c r="D4844">
        <f t="shared" si="232"/>
        <v>1.345828369522027E-4</v>
      </c>
      <c r="E4844" s="2">
        <f t="shared" si="233"/>
        <v>2.5532542668232971E-5</v>
      </c>
      <c r="K4844">
        <v>4839</v>
      </c>
      <c r="L4844" s="14">
        <v>-1.0018622978551601E-4</v>
      </c>
      <c r="M4844" s="14">
        <v>-3.9157744119481704E-3</v>
      </c>
    </row>
    <row r="4845" spans="1:13" x14ac:dyDescent="0.55000000000000004">
      <c r="A4845">
        <v>4840</v>
      </c>
      <c r="C4845">
        <f t="shared" si="231"/>
        <v>2.9385344980449851E-3</v>
      </c>
      <c r="D4845">
        <f t="shared" si="232"/>
        <v>1.0397130698671648E-4</v>
      </c>
      <c r="E4845" s="2">
        <f t="shared" si="233"/>
        <v>3.1765356968787201E-4</v>
      </c>
      <c r="K4845">
        <v>4840</v>
      </c>
      <c r="L4845" s="14">
        <v>-4.19913168493534E-5</v>
      </c>
      <c r="M4845" s="14">
        <v>-1.48843039315619E-2</v>
      </c>
    </row>
    <row r="4846" spans="1:13" x14ac:dyDescent="0.55000000000000004">
      <c r="A4846">
        <v>4841</v>
      </c>
      <c r="C4846">
        <f t="shared" si="231"/>
        <v>1.4108306834526654E-2</v>
      </c>
      <c r="D4846">
        <f t="shared" si="232"/>
        <v>4.7265170508829192E-5</v>
      </c>
      <c r="E4846" s="2">
        <f t="shared" si="233"/>
        <v>1.3128501469710848E-3</v>
      </c>
      <c r="K4846">
        <v>4841</v>
      </c>
      <c r="L4846" s="14">
        <v>2.67205818869478E-5</v>
      </c>
      <c r="M4846" s="14">
        <v>-2.2124967195997901E-2</v>
      </c>
    </row>
    <row r="4847" spans="1:13" x14ac:dyDescent="0.55000000000000004">
      <c r="A4847">
        <v>4842</v>
      </c>
      <c r="C4847">
        <f t="shared" si="231"/>
        <v>2.1737191534981284E-2</v>
      </c>
      <c r="D4847">
        <f t="shared" si="232"/>
        <v>-2.1303527495039855E-5</v>
      </c>
      <c r="E4847" s="2">
        <f t="shared" si="233"/>
        <v>2.0758490710291902E-3</v>
      </c>
      <c r="K4847">
        <v>4842</v>
      </c>
      <c r="L4847" s="14">
        <v>8.8740145127207405E-5</v>
      </c>
      <c r="M4847" s="14">
        <v>-2.3824295172864302E-2</v>
      </c>
    </row>
    <row r="4848" spans="1:13" x14ac:dyDescent="0.55000000000000004">
      <c r="A4848">
        <v>4843</v>
      </c>
      <c r="C4848">
        <f t="shared" si="231"/>
        <v>2.3910499343939871E-2</v>
      </c>
      <c r="D4848">
        <f t="shared" si="232"/>
        <v>-8.4525489141324133E-5</v>
      </c>
      <c r="E4848" s="2">
        <f t="shared" si="233"/>
        <v>1.8893957347555646E-3</v>
      </c>
      <c r="K4848">
        <v>4843</v>
      </c>
      <c r="L4848" s="14">
        <v>1.2853418851646299E-4</v>
      </c>
      <c r="M4848" s="14">
        <v>-1.95566806284895E-2</v>
      </c>
    </row>
    <row r="4849" spans="1:13" x14ac:dyDescent="0.55000000000000004">
      <c r="A4849">
        <v>4844</v>
      </c>
      <c r="C4849">
        <f t="shared" si="231"/>
        <v>2.0082775810906676E-2</v>
      </c>
      <c r="D4849">
        <f t="shared" si="232"/>
        <v>-1.2653333466908275E-4</v>
      </c>
      <c r="E4849" s="2">
        <f t="shared" si="233"/>
        <v>9.2864943362461021E-4</v>
      </c>
      <c r="K4849">
        <v>4844</v>
      </c>
      <c r="L4849" s="14">
        <v>1.36136047023555E-4</v>
      </c>
      <c r="M4849" s="14">
        <v>-1.03909740998708E-2</v>
      </c>
    </row>
    <row r="4850" spans="1:13" x14ac:dyDescent="0.55000000000000004">
      <c r="A4850">
        <v>4845</v>
      </c>
      <c r="C4850">
        <f t="shared" si="231"/>
        <v>1.1214698860816769E-2</v>
      </c>
      <c r="D4850">
        <f t="shared" si="232"/>
        <v>-1.3678398030607985E-4</v>
      </c>
      <c r="E4850" s="2">
        <f t="shared" si="233"/>
        <v>9.6776062091914709E-5</v>
      </c>
      <c r="K4850">
        <v>4845</v>
      </c>
      <c r="L4850" s="14">
        <v>1.0964178802687301E-4</v>
      </c>
      <c r="M4850" s="14">
        <v>1.3772163529840501E-3</v>
      </c>
    </row>
    <row r="4851" spans="1:13" x14ac:dyDescent="0.55000000000000004">
      <c r="A4851">
        <v>4846</v>
      </c>
      <c r="C4851">
        <f t="shared" si="231"/>
        <v>-4.6803111633738302E-4</v>
      </c>
      <c r="D4851">
        <f t="shared" si="232"/>
        <v>-1.1270473006418376E-4</v>
      </c>
      <c r="E4851" s="2">
        <f t="shared" si="233"/>
        <v>1.7605323934306619E-4</v>
      </c>
      <c r="K4851">
        <v>4846</v>
      </c>
      <c r="L4851" s="14">
        <v>5.5687063050589303E-5</v>
      </c>
      <c r="M4851" s="14">
        <v>1.2800474426604E-2</v>
      </c>
    </row>
    <row r="4852" spans="1:13" x14ac:dyDescent="0.55000000000000004">
      <c r="A4852">
        <v>4847</v>
      </c>
      <c r="C4852">
        <f t="shared" si="231"/>
        <v>-1.2033295148604026E-2</v>
      </c>
      <c r="D4852">
        <f t="shared" si="232"/>
        <v>-6.0338968203394591E-5</v>
      </c>
      <c r="E4852" s="2">
        <f t="shared" si="233"/>
        <v>1.0923731898259347E-3</v>
      </c>
      <c r="K4852">
        <v>4847</v>
      </c>
      <c r="L4852" s="14">
        <v>-1.2214832324174399E-5</v>
      </c>
      <c r="M4852" s="14">
        <v>2.1017774271702701E-2</v>
      </c>
    </row>
    <row r="4853" spans="1:13" x14ac:dyDescent="0.55000000000000004">
      <c r="A4853">
        <v>4848</v>
      </c>
      <c r="C4853">
        <f t="shared" si="231"/>
        <v>-2.0578455740218288E-2</v>
      </c>
      <c r="D4853">
        <f t="shared" si="232"/>
        <v>7.1706028309113497E-6</v>
      </c>
      <c r="E4853" s="2">
        <f t="shared" si="233"/>
        <v>1.9846577636647668E-3</v>
      </c>
      <c r="K4853">
        <v>4848</v>
      </c>
      <c r="L4853" s="14">
        <v>-7.7057447168030297E-5</v>
      </c>
      <c r="M4853" s="14">
        <v>2.3971042165647799E-2</v>
      </c>
    </row>
    <row r="4854" spans="1:13" x14ac:dyDescent="0.55000000000000004">
      <c r="A4854">
        <v>4849</v>
      </c>
      <c r="C4854">
        <f t="shared" si="231"/>
        <v>-2.3958857700619233E-2</v>
      </c>
      <c r="D4854">
        <f t="shared" si="232"/>
        <v>7.2880503699872942E-5</v>
      </c>
      <c r="E4854" s="2">
        <f t="shared" si="233"/>
        <v>2.0141669660934821E-3</v>
      </c>
      <c r="K4854">
        <v>4849</v>
      </c>
      <c r="L4854" s="14">
        <v>-1.22600546338955E-4</v>
      </c>
      <c r="M4854" s="14">
        <v>2.0920613843656798E-2</v>
      </c>
    </row>
    <row r="4855" spans="1:13" x14ac:dyDescent="0.55000000000000004">
      <c r="A4855">
        <v>4850</v>
      </c>
      <c r="C4855">
        <f t="shared" si="231"/>
        <v>-2.1326091390815156E-2</v>
      </c>
      <c r="D4855">
        <f t="shared" si="232"/>
        <v>1.2029893433929562E-4</v>
      </c>
      <c r="E4855" s="2">
        <f t="shared" si="233"/>
        <v>1.1530492840915139E-3</v>
      </c>
      <c r="K4855">
        <v>4850</v>
      </c>
      <c r="L4855" s="14">
        <v>-1.3743757812071601E-4</v>
      </c>
      <c r="M4855" s="14">
        <v>1.26304880024558E-2</v>
      </c>
    </row>
    <row r="4856" spans="1:13" x14ac:dyDescent="0.55000000000000004">
      <c r="A4856">
        <v>4851</v>
      </c>
      <c r="C4856">
        <f t="shared" si="231"/>
        <v>-1.3340925660401142E-2</v>
      </c>
      <c r="D4856">
        <f t="shared" si="232"/>
        <v>1.3752486815989785E-4</v>
      </c>
      <c r="E4856" s="2">
        <f t="shared" si="233"/>
        <v>2.107695292240506E-4</v>
      </c>
      <c r="K4856">
        <v>4851</v>
      </c>
      <c r="L4856" s="14">
        <v>-1.17852515861307E-4</v>
      </c>
      <c r="M4856" s="14">
        <v>1.1769780871806899E-3</v>
      </c>
    </row>
    <row r="4857" spans="1:13" x14ac:dyDescent="0.55000000000000004">
      <c r="A4857">
        <v>4852</v>
      </c>
      <c r="C4857">
        <f t="shared" si="231"/>
        <v>-2.0074687935477229E-3</v>
      </c>
      <c r="D4857">
        <f t="shared" si="232"/>
        <v>1.2023495886706836E-4</v>
      </c>
      <c r="E4857" s="2">
        <f t="shared" si="233"/>
        <v>7.333943258460736E-5</v>
      </c>
      <c r="K4857">
        <v>4852</v>
      </c>
      <c r="L4857" s="14">
        <v>-6.8750559900504206E-5</v>
      </c>
      <c r="M4857" s="14">
        <v>-1.0571313291470799E-2</v>
      </c>
    </row>
    <row r="4858" spans="1:13" x14ac:dyDescent="0.55000000000000004">
      <c r="A4858">
        <v>4853</v>
      </c>
      <c r="C4858">
        <f t="shared" si="231"/>
        <v>9.8298204264013894E-3</v>
      </c>
      <c r="D4858">
        <f t="shared" si="232"/>
        <v>7.2768609250451011E-5</v>
      </c>
      <c r="E4858" s="2">
        <f t="shared" si="233"/>
        <v>8.703546752249306E-4</v>
      </c>
      <c r="K4858">
        <v>4853</v>
      </c>
      <c r="L4858" s="14">
        <v>-2.4295997151095302E-6</v>
      </c>
      <c r="M4858" s="14">
        <v>-1.9671953676606901E-2</v>
      </c>
    </row>
    <row r="4859" spans="1:13" x14ac:dyDescent="0.55000000000000004">
      <c r="A4859">
        <v>4854</v>
      </c>
      <c r="C4859">
        <f t="shared" si="231"/>
        <v>1.9200031915394062E-2</v>
      </c>
      <c r="D4859">
        <f t="shared" si="232"/>
        <v>7.0388725535511274E-6</v>
      </c>
      <c r="E4859" s="2">
        <f t="shared" si="233"/>
        <v>1.8529291154111554E-3</v>
      </c>
      <c r="K4859">
        <v>4854</v>
      </c>
      <c r="L4859" s="14">
        <v>6.4499868791076793E-5</v>
      </c>
      <c r="M4859" s="14">
        <v>-2.38456312274959E-2</v>
      </c>
    </row>
    <row r="4860" spans="1:13" x14ac:dyDescent="0.55000000000000004">
      <c r="A4860">
        <v>4855</v>
      </c>
      <c r="C4860">
        <f t="shared" si="231"/>
        <v>2.3751440098343641E-2</v>
      </c>
      <c r="D4860">
        <f t="shared" si="232"/>
        <v>-6.0457472787477876E-5</v>
      </c>
      <c r="E4860" s="2">
        <f t="shared" si="233"/>
        <v>2.0974991772788739E-3</v>
      </c>
      <c r="K4860">
        <v>4855</v>
      </c>
      <c r="L4860" s="14">
        <v>1.15274945030401E-4</v>
      </c>
      <c r="M4860" s="14">
        <v>-2.2047022509901999E-2</v>
      </c>
    </row>
    <row r="4861" spans="1:13" x14ac:dyDescent="0.55000000000000004">
      <c r="A4861">
        <v>4856</v>
      </c>
      <c r="C4861">
        <f t="shared" si="231"/>
        <v>2.2341737457243209E-2</v>
      </c>
      <c r="D4861">
        <f t="shared" si="232"/>
        <v>-1.1278026680126436E-4</v>
      </c>
      <c r="E4861" s="2">
        <f t="shared" si="233"/>
        <v>1.3740616592591282E-3</v>
      </c>
      <c r="K4861">
        <v>4856</v>
      </c>
      <c r="L4861" s="14">
        <v>1.3717869617301901E-4</v>
      </c>
      <c r="M4861" s="14">
        <v>-1.47266002349049E-2</v>
      </c>
    </row>
    <row r="4862" spans="1:13" x14ac:dyDescent="0.55000000000000004">
      <c r="A4862">
        <v>4857</v>
      </c>
      <c r="C4862">
        <f t="shared" si="231"/>
        <v>1.5324729640969075E-2</v>
      </c>
      <c r="D4862">
        <f t="shared" si="232"/>
        <v>-1.3679759106723587E-4</v>
      </c>
      <c r="E4862" s="2">
        <f t="shared" si="233"/>
        <v>3.6261829974908736E-4</v>
      </c>
      <c r="K4862">
        <v>4857</v>
      </c>
      <c r="L4862" s="14">
        <v>1.2472519186425599E-4</v>
      </c>
      <c r="M4862" s="14">
        <v>-3.7178095738805901E-3</v>
      </c>
    </row>
    <row r="4863" spans="1:13" x14ac:dyDescent="0.55000000000000004">
      <c r="A4863">
        <v>4858</v>
      </c>
      <c r="C4863">
        <f t="shared" si="231"/>
        <v>4.4615377044195268E-3</v>
      </c>
      <c r="D4863">
        <f t="shared" si="232"/>
        <v>-1.2648160344033675E-4</v>
      </c>
      <c r="E4863" s="2">
        <f t="shared" si="233"/>
        <v>1.414205109326492E-5</v>
      </c>
      <c r="K4863">
        <v>4858</v>
      </c>
      <c r="L4863" s="14">
        <v>8.1033489514173305E-5</v>
      </c>
      <c r="M4863" s="14">
        <v>8.2221295585383596E-3</v>
      </c>
    </row>
    <row r="4864" spans="1:13" x14ac:dyDescent="0.55000000000000004">
      <c r="A4864">
        <v>4859</v>
      </c>
      <c r="C4864">
        <f t="shared" si="231"/>
        <v>-7.521406154186199E-3</v>
      </c>
      <c r="D4864">
        <f t="shared" si="232"/>
        <v>-8.4421399370579844E-5</v>
      </c>
      <c r="E4864" s="2">
        <f t="shared" si="233"/>
        <v>6.5659918955815054E-4</v>
      </c>
      <c r="K4864">
        <v>4859</v>
      </c>
      <c r="L4864" s="14">
        <v>1.7046447019991999E-5</v>
      </c>
      <c r="M4864" s="14">
        <v>1.81027853366326E-2</v>
      </c>
    </row>
    <row r="4865" spans="1:13" x14ac:dyDescent="0.55000000000000004">
      <c r="A4865">
        <v>4860</v>
      </c>
      <c r="C4865">
        <f t="shared" si="231"/>
        <v>-1.7616635606635483E-2</v>
      </c>
      <c r="D4865">
        <f t="shared" si="232"/>
        <v>-2.1173203521704486E-5</v>
      </c>
      <c r="E4865" s="2">
        <f t="shared" si="233"/>
        <v>1.686426362343301E-3</v>
      </c>
      <c r="K4865">
        <v>4860</v>
      </c>
      <c r="L4865" s="14">
        <v>-5.1209983878826301E-5</v>
      </c>
      <c r="M4865" s="14">
        <v>2.3449486225640099E-2</v>
      </c>
    </row>
    <row r="4866" spans="1:13" x14ac:dyDescent="0.55000000000000004">
      <c r="A4866">
        <v>4861</v>
      </c>
      <c r="C4866">
        <f t="shared" si="231"/>
        <v>-2.3290460851200564E-2</v>
      </c>
      <c r="D4866">
        <f t="shared" si="232"/>
        <v>4.7389020116189425E-5</v>
      </c>
      <c r="E4866" s="2">
        <f t="shared" si="233"/>
        <v>2.135694853542364E-3</v>
      </c>
      <c r="K4866">
        <v>4861</v>
      </c>
      <c r="L4866" s="14">
        <v>-1.0664055663151599E-4</v>
      </c>
      <c r="M4866" s="14">
        <v>2.2923117819384602E-2</v>
      </c>
    </row>
    <row r="4867" spans="1:13" x14ac:dyDescent="0.55000000000000004">
      <c r="A4867">
        <v>4862</v>
      </c>
      <c r="C4867">
        <f t="shared" si="231"/>
        <v>-2.3118871346076982E-2</v>
      </c>
      <c r="D4867">
        <f t="shared" si="232"/>
        <v>1.040575985862082E-4</v>
      </c>
      <c r="E4867" s="2">
        <f t="shared" si="233"/>
        <v>1.5820015984477156E-3</v>
      </c>
      <c r="K4867">
        <v>4862</v>
      </c>
      <c r="L4867" s="14">
        <v>-1.35362340425858E-4</v>
      </c>
      <c r="M4867" s="14">
        <v>1.6655512350565199E-2</v>
      </c>
    </row>
    <row r="4868" spans="1:13" x14ac:dyDescent="0.55000000000000004">
      <c r="A4868">
        <v>4863</v>
      </c>
      <c r="C4868">
        <f t="shared" si="231"/>
        <v>-1.7144932440230964E-2</v>
      </c>
      <c r="D4868">
        <f t="shared" si="232"/>
        <v>1.3460991317123608E-4</v>
      </c>
      <c r="E4868" s="2">
        <f t="shared" si="233"/>
        <v>5.4575327796962773E-4</v>
      </c>
      <c r="K4868">
        <v>4863</v>
      </c>
      <c r="L4868" s="14">
        <v>-1.3018178633354699E-4</v>
      </c>
      <c r="M4868" s="14">
        <v>6.21643049024952E-3</v>
      </c>
    </row>
    <row r="4869" spans="1:13" x14ac:dyDescent="0.55000000000000004">
      <c r="A4869">
        <v>4864</v>
      </c>
      <c r="C4869">
        <f t="shared" si="231"/>
        <v>-6.8679768785559238E-3</v>
      </c>
      <c r="D4869">
        <f t="shared" si="232"/>
        <v>1.3137797690242125E-4</v>
      </c>
      <c r="E4869" s="2">
        <f t="shared" si="233"/>
        <v>1.1845752217883677E-6</v>
      </c>
      <c r="K4869">
        <v>4864</v>
      </c>
      <c r="L4869" s="14">
        <v>-9.2396396264829002E-5</v>
      </c>
      <c r="M4869" s="14">
        <v>-5.7795949502842496E-3</v>
      </c>
    </row>
    <row r="4870" spans="1:13" x14ac:dyDescent="0.55000000000000004">
      <c r="A4870">
        <v>4865</v>
      </c>
      <c r="C4870">
        <f t="shared" ref="C4870:C4933" si="234">$D$1*COS($B$2*(A4870-$L$2)+$B$1)</f>
        <v>5.1326961142922787E-3</v>
      </c>
      <c r="D4870">
        <f t="shared" ref="D4870:D4933" si="235">$D$2*COS($B$2*(A4870-$L$3)+$B$3)</f>
        <v>9.5172937659333942E-5</v>
      </c>
      <c r="E4870" s="2">
        <f t="shared" ref="E4870:E4933" si="236">(M4870-C4870)^2</f>
        <v>4.6056512524216762E-4</v>
      </c>
      <c r="K4870">
        <v>4865</v>
      </c>
      <c r="L4870" s="14">
        <v>-3.1469755565954501E-5</v>
      </c>
      <c r="M4870" s="14">
        <v>-1.6328084981515199E-2</v>
      </c>
    </row>
    <row r="4871" spans="1:13" x14ac:dyDescent="0.55000000000000004">
      <c r="A4871">
        <v>4866</v>
      </c>
      <c r="C4871">
        <f t="shared" si="234"/>
        <v>1.5845170571103045E-2</v>
      </c>
      <c r="D4871">
        <f t="shared" si="235"/>
        <v>3.5081497150107999E-5</v>
      </c>
      <c r="E4871" s="2">
        <f t="shared" si="236"/>
        <v>1.4924527032106371E-3</v>
      </c>
      <c r="K4871">
        <v>4866</v>
      </c>
      <c r="L4871" s="14">
        <v>3.73386806386037E-5</v>
      </c>
      <c r="M4871" s="14">
        <v>-2.2787104837040301E-2</v>
      </c>
    </row>
    <row r="4872" spans="1:13" x14ac:dyDescent="0.55000000000000004">
      <c r="A4872">
        <v>4867</v>
      </c>
      <c r="C4872">
        <f t="shared" si="234"/>
        <v>2.2580841204203839E-2</v>
      </c>
      <c r="D4872">
        <f t="shared" si="235"/>
        <v>-3.3814659683537172E-5</v>
      </c>
      <c r="E4872" s="2">
        <f t="shared" si="236"/>
        <v>2.1270354105379472E-3</v>
      </c>
      <c r="K4872">
        <v>4867</v>
      </c>
      <c r="L4872" s="14">
        <v>9.6795412644865405E-5</v>
      </c>
      <c r="M4872" s="14">
        <v>-2.3538952925193E-2</v>
      </c>
    </row>
    <row r="4873" spans="1:13" x14ac:dyDescent="0.55000000000000004">
      <c r="A4873">
        <v>4868</v>
      </c>
      <c r="C4873">
        <f t="shared" si="234"/>
        <v>2.3649196661547668E-2</v>
      </c>
      <c r="D4873">
        <f t="shared" si="235"/>
        <v>-9.422404969405494E-5</v>
      </c>
      <c r="E4873" s="2">
        <f t="shared" si="236"/>
        <v>1.7677417368457877E-3</v>
      </c>
      <c r="K4873">
        <v>4868</v>
      </c>
      <c r="L4873" s="14">
        <v>1.3200913307907401E-4</v>
      </c>
      <c r="M4873" s="14">
        <v>-1.83953242281686E-2</v>
      </c>
    </row>
    <row r="4874" spans="1:13" x14ac:dyDescent="0.55000000000000004">
      <c r="A4874">
        <v>4869</v>
      </c>
      <c r="C4874">
        <f t="shared" si="234"/>
        <v>1.878210224235663E-2</v>
      </c>
      <c r="D4874">
        <f t="shared" si="235"/>
        <v>-1.3098518931674774E-4</v>
      </c>
      <c r="E4874" s="2">
        <f t="shared" si="236"/>
        <v>7.5221700000776496E-4</v>
      </c>
      <c r="K4874">
        <v>4869</v>
      </c>
      <c r="L4874" s="14">
        <v>1.3416034720842201E-4</v>
      </c>
      <c r="M4874" s="14">
        <v>-8.6444724618926199E-3</v>
      </c>
    </row>
    <row r="4875" spans="1:13" x14ac:dyDescent="0.55000000000000004">
      <c r="A4875">
        <v>4870</v>
      </c>
      <c r="C4875">
        <f t="shared" si="234"/>
        <v>9.2010960557983232E-3</v>
      </c>
      <c r="D4875">
        <f t="shared" si="235"/>
        <v>-1.3487180736985742E-4</v>
      </c>
      <c r="E4875" s="2">
        <f t="shared" si="236"/>
        <v>3.5160808382499553E-5</v>
      </c>
      <c r="K4875">
        <v>4870</v>
      </c>
      <c r="L4875" s="14">
        <v>1.02710270109048E-4</v>
      </c>
      <c r="M4875" s="14">
        <v>3.2714410588782199E-3</v>
      </c>
    </row>
    <row r="4876" spans="1:13" x14ac:dyDescent="0.55000000000000004">
      <c r="A4876">
        <v>4871</v>
      </c>
      <c r="C4876">
        <f t="shared" si="234"/>
        <v>-2.6891912971572229E-3</v>
      </c>
      <c r="D4876">
        <f t="shared" si="235"/>
        <v>-1.049084446455712E-4</v>
      </c>
      <c r="E4876" s="2">
        <f t="shared" si="236"/>
        <v>2.9094783880673707E-4</v>
      </c>
      <c r="K4876">
        <v>4871</v>
      </c>
      <c r="L4876" s="14">
        <v>4.5535768692606797E-5</v>
      </c>
      <c r="M4876" s="14">
        <v>1.4368001871906001E-2</v>
      </c>
    </row>
    <row r="4877" spans="1:13" x14ac:dyDescent="0.55000000000000004">
      <c r="A4877">
        <v>4872</v>
      </c>
      <c r="C4877">
        <f t="shared" si="234"/>
        <v>-1.3904548318181321E-2</v>
      </c>
      <c r="D4877">
        <f t="shared" si="235"/>
        <v>-4.8615273609805908E-5</v>
      </c>
      <c r="E4877" s="2">
        <f t="shared" si="236"/>
        <v>1.279532662361369E-3</v>
      </c>
      <c r="K4877">
        <v>4872</v>
      </c>
      <c r="L4877" s="14">
        <v>-2.3043448476299401E-5</v>
      </c>
      <c r="M4877" s="14">
        <v>2.1866007483502401E-2</v>
      </c>
    </row>
    <row r="4878" spans="1:13" x14ac:dyDescent="0.55000000000000004">
      <c r="A4878">
        <v>4873</v>
      </c>
      <c r="C4878">
        <f t="shared" si="234"/>
        <v>-2.1630156795890657E-2</v>
      </c>
      <c r="D4878">
        <f t="shared" si="235"/>
        <v>1.9879306372369329E-5</v>
      </c>
      <c r="E4878" s="2">
        <f t="shared" si="236"/>
        <v>2.0718603459899897E-3</v>
      </c>
      <c r="K4878">
        <v>4873</v>
      </c>
      <c r="L4878" s="14">
        <v>-8.5851291023140294E-5</v>
      </c>
      <c r="M4878" s="14">
        <v>2.3887535873993102E-2</v>
      </c>
    </row>
    <row r="4879" spans="1:13" x14ac:dyDescent="0.55000000000000004">
      <c r="A4879">
        <v>4874</v>
      </c>
      <c r="C4879">
        <f t="shared" si="234"/>
        <v>-2.3927051845503474E-2</v>
      </c>
      <c r="D4879">
        <f t="shared" si="235"/>
        <v>8.3384599478547125E-5</v>
      </c>
      <c r="E4879" s="2">
        <f t="shared" si="236"/>
        <v>1.9231149522796291E-3</v>
      </c>
      <c r="K4879">
        <v>4874</v>
      </c>
      <c r="L4879" s="14">
        <v>-1.2715714515049099E-4</v>
      </c>
      <c r="M4879" s="14">
        <v>1.9926282717327999E-2</v>
      </c>
    </row>
    <row r="4880" spans="1:13" x14ac:dyDescent="0.55000000000000004">
      <c r="A4880">
        <v>4875</v>
      </c>
      <c r="C4880">
        <f t="shared" si="234"/>
        <v>-2.0218761224131094E-2</v>
      </c>
      <c r="D4880">
        <f t="shared" si="235"/>
        <v>1.2596211572351028E-4</v>
      </c>
      <c r="E4880" s="2">
        <f t="shared" si="236"/>
        <v>9.7301133826977826E-4</v>
      </c>
      <c r="K4880">
        <v>4875</v>
      </c>
      <c r="L4880" s="14">
        <v>-1.36615703449242E-4</v>
      </c>
      <c r="M4880" s="14">
        <v>1.0974368440424501E-2</v>
      </c>
    </row>
    <row r="4881" spans="1:13" x14ac:dyDescent="0.55000000000000004">
      <c r="A4881">
        <v>4876</v>
      </c>
      <c r="C4881">
        <f t="shared" si="234"/>
        <v>-1.1435987713326892E-2</v>
      </c>
      <c r="D4881">
        <f t="shared" si="235"/>
        <v>1.3692579599270012E-4</v>
      </c>
      <c r="E4881" s="2">
        <f t="shared" si="236"/>
        <v>1.147007418163521E-4</v>
      </c>
      <c r="K4881">
        <v>4876</v>
      </c>
      <c r="L4881" s="14">
        <v>-1.11858011316834E-4</v>
      </c>
      <c r="M4881" s="14">
        <v>-7.2614449242248502E-4</v>
      </c>
    </row>
    <row r="4882" spans="1:13" x14ac:dyDescent="0.55000000000000004">
      <c r="A4882">
        <v>4877</v>
      </c>
      <c r="C4882">
        <f t="shared" si="234"/>
        <v>2.1697766212114061E-4</v>
      </c>
      <c r="D4882">
        <f t="shared" si="235"/>
        <v>1.135239876349022E-4</v>
      </c>
      <c r="E4882" s="2">
        <f t="shared" si="236"/>
        <v>1.5529565407392798E-4</v>
      </c>
      <c r="K4882">
        <v>4877</v>
      </c>
      <c r="L4882" s="14">
        <v>-5.9084786333402003E-5</v>
      </c>
      <c r="M4882" s="14">
        <v>-1.2244790032468899E-2</v>
      </c>
    </row>
    <row r="4883" spans="1:13" x14ac:dyDescent="0.55000000000000004">
      <c r="A4883">
        <v>4878</v>
      </c>
      <c r="C4883">
        <f t="shared" si="234"/>
        <v>1.1815486217903001E-2</v>
      </c>
      <c r="D4883">
        <f t="shared" si="235"/>
        <v>6.1630051276540324E-5</v>
      </c>
      <c r="E4883" s="2">
        <f t="shared" si="236"/>
        <v>1.0570391281006181E-3</v>
      </c>
      <c r="K4883">
        <v>4878</v>
      </c>
      <c r="L4883" s="14">
        <v>8.4865899226354092E-6</v>
      </c>
      <c r="M4883" s="14">
        <v>-2.0696651947720902E-2</v>
      </c>
    </row>
    <row r="4884" spans="1:13" x14ac:dyDescent="0.55000000000000004">
      <c r="A4884">
        <v>4879</v>
      </c>
      <c r="C4884">
        <f t="shared" si="234"/>
        <v>2.0448556783588891E-2</v>
      </c>
      <c r="D4884">
        <f t="shared" si="235"/>
        <v>-5.7317288928255165E-6</v>
      </c>
      <c r="E4884" s="2">
        <f t="shared" si="236"/>
        <v>1.972555942018092E-3</v>
      </c>
      <c r="K4884">
        <v>4879</v>
      </c>
      <c r="L4884" s="14">
        <v>7.3932447085566996E-5</v>
      </c>
      <c r="M4884" s="14">
        <v>-2.3964908989958799E-2</v>
      </c>
    </row>
    <row r="4885" spans="1:13" x14ac:dyDescent="0.55000000000000004">
      <c r="A4885">
        <v>4880</v>
      </c>
      <c r="C4885">
        <f t="shared" si="234"/>
        <v>2.3949470618123594E-2</v>
      </c>
      <c r="D4885">
        <f t="shared" si="235"/>
        <v>-7.1654965926245715E-5</v>
      </c>
      <c r="E4885" s="2">
        <f t="shared" si="236"/>
        <v>2.0412754591420086E-3</v>
      </c>
      <c r="K4885">
        <v>4880</v>
      </c>
      <c r="L4885" s="14">
        <v>1.20861464232314E-4</v>
      </c>
      <c r="M4885" s="14">
        <v>-2.1231005908159399E-2</v>
      </c>
    </row>
    <row r="4886" spans="1:13" x14ac:dyDescent="0.55000000000000004">
      <c r="A4886">
        <v>4881</v>
      </c>
      <c r="C4886">
        <f t="shared" si="234"/>
        <v>2.1439572142295679E-2</v>
      </c>
      <c r="D4886">
        <f t="shared" si="235"/>
        <v>-1.1959431687902083E-4</v>
      </c>
      <c r="E4886" s="2">
        <f t="shared" si="236"/>
        <v>1.1984916280241553E-3</v>
      </c>
      <c r="K4886">
        <v>4881</v>
      </c>
      <c r="L4886" s="14">
        <v>1.3751997789198699E-4</v>
      </c>
      <c r="M4886" s="14">
        <v>-1.3179665689062699E-2</v>
      </c>
    </row>
    <row r="4887" spans="1:13" x14ac:dyDescent="0.55000000000000004">
      <c r="A4887">
        <v>4882</v>
      </c>
      <c r="C4887">
        <f t="shared" si="234"/>
        <v>1.3548792969219643E-2</v>
      </c>
      <c r="D4887">
        <f t="shared" si="235"/>
        <v>-1.3751801514333637E-4</v>
      </c>
      <c r="E4887" s="2">
        <f t="shared" si="236"/>
        <v>2.3642720066917116E-4</v>
      </c>
      <c r="K4887">
        <v>4882</v>
      </c>
      <c r="L4887" s="14">
        <v>1.1973575997660499E-4</v>
      </c>
      <c r="M4887" s="14">
        <v>-1.8273964374302099E-3</v>
      </c>
    </row>
    <row r="4888" spans="1:13" x14ac:dyDescent="0.55000000000000004">
      <c r="A4888">
        <v>4883</v>
      </c>
      <c r="C4888">
        <f t="shared" si="234"/>
        <v>2.2575523466876117E-3</v>
      </c>
      <c r="D4888">
        <f t="shared" si="235"/>
        <v>-1.209275902569361E-4</v>
      </c>
      <c r="E4888" s="2">
        <f t="shared" si="236"/>
        <v>5.9675675082940762E-5</v>
      </c>
      <c r="K4888">
        <v>4883</v>
      </c>
      <c r="L4888" s="14">
        <v>7.1962978188353505E-5</v>
      </c>
      <c r="M4888" s="14">
        <v>9.9825555883012208E-3</v>
      </c>
    </row>
    <row r="4889" spans="1:13" x14ac:dyDescent="0.55000000000000004">
      <c r="A4889">
        <v>4884</v>
      </c>
      <c r="C4889">
        <f t="shared" si="234"/>
        <v>-9.6002863294351783E-3</v>
      </c>
      <c r="D4889">
        <f t="shared" si="235"/>
        <v>-7.3986889167402501E-5</v>
      </c>
      <c r="E4889" s="2">
        <f t="shared" si="236"/>
        <v>8.3478239075956767E-4</v>
      </c>
      <c r="K4889">
        <v>4884</v>
      </c>
      <c r="L4889" s="14">
        <v>6.1666220869224801E-6</v>
      </c>
      <c r="M4889" s="14">
        <v>1.9292314639663601E-2</v>
      </c>
    </row>
    <row r="4890" spans="1:13" x14ac:dyDescent="0.55000000000000004">
      <c r="A4890">
        <v>4885</v>
      </c>
      <c r="C4890">
        <f t="shared" si="234"/>
        <v>-1.9048655494743709E-2</v>
      </c>
      <c r="D4890">
        <f t="shared" si="235"/>
        <v>-8.477038417734089E-6</v>
      </c>
      <c r="E4890" s="2">
        <f t="shared" si="236"/>
        <v>1.8334538556702598E-3</v>
      </c>
      <c r="K4890">
        <v>4885</v>
      </c>
      <c r="L4890" s="14">
        <v>-6.1174202771124199E-5</v>
      </c>
      <c r="M4890" s="14">
        <v>2.3770193808691099E-2</v>
      </c>
    </row>
    <row r="4891" spans="1:13" x14ac:dyDescent="0.55000000000000004">
      <c r="A4891">
        <v>4886</v>
      </c>
      <c r="C4891">
        <f t="shared" si="234"/>
        <v>-2.3716213644831348E-2</v>
      </c>
      <c r="D4891">
        <f t="shared" si="235"/>
        <v>5.9160370293836612E-5</v>
      </c>
      <c r="E4891" s="2">
        <f t="shared" si="236"/>
        <v>2.1170023780518726E-3</v>
      </c>
      <c r="K4891">
        <v>4886</v>
      </c>
      <c r="L4891" s="14">
        <v>-1.1319356904794001E-4</v>
      </c>
      <c r="M4891" s="14">
        <v>2.2294680478755002E-2</v>
      </c>
    </row>
    <row r="4892" spans="1:13" x14ac:dyDescent="0.55000000000000004">
      <c r="A4892">
        <v>4887</v>
      </c>
      <c r="C4892">
        <f t="shared" si="234"/>
        <v>-2.2431502068185834E-2</v>
      </c>
      <c r="D4892">
        <f t="shared" si="235"/>
        <v>1.1194977306331752E-4</v>
      </c>
      <c r="E4892" s="2">
        <f t="shared" si="236"/>
        <v>1.4187899455140795E-3</v>
      </c>
      <c r="K4892">
        <v>4887</v>
      </c>
      <c r="L4892" s="14">
        <v>-1.3686290375477701E-4</v>
      </c>
      <c r="M4892" s="14">
        <v>1.5235326116758E-2</v>
      </c>
    </row>
    <row r="4893" spans="1:13" x14ac:dyDescent="0.55000000000000004">
      <c r="A4893">
        <v>4888</v>
      </c>
      <c r="C4893">
        <f t="shared" si="234"/>
        <v>-1.5516956290973775E-2</v>
      </c>
      <c r="D4893">
        <f t="shared" si="235"/>
        <v>1.3664214250789185E-4</v>
      </c>
      <c r="E4893" s="2">
        <f t="shared" si="236"/>
        <v>3.9510093734675009E-4</v>
      </c>
      <c r="K4893">
        <v>4888</v>
      </c>
      <c r="L4893" s="14">
        <v>-1.26254075180415E-4</v>
      </c>
      <c r="M4893" s="14">
        <v>4.3601898157174497E-3</v>
      </c>
    </row>
    <row r="4894" spans="1:13" x14ac:dyDescent="0.55000000000000004">
      <c r="A4894">
        <v>4889</v>
      </c>
      <c r="C4894">
        <f t="shared" si="234"/>
        <v>-4.7079815563856407E-3</v>
      </c>
      <c r="D4894">
        <f t="shared" si="235"/>
        <v>1.2704021437120582E-4</v>
      </c>
      <c r="E4894" s="2">
        <f t="shared" si="236"/>
        <v>8.4042097952078966E-6</v>
      </c>
      <c r="K4894">
        <v>4889</v>
      </c>
      <c r="L4894" s="14">
        <v>-8.40241302536977E-5</v>
      </c>
      <c r="M4894" s="14">
        <v>-7.6069830733234804E-3</v>
      </c>
    </row>
    <row r="4895" spans="1:13" x14ac:dyDescent="0.55000000000000004">
      <c r="A4895">
        <v>4890</v>
      </c>
      <c r="C4895">
        <f t="shared" si="234"/>
        <v>7.2825973126108747E-3</v>
      </c>
      <c r="D4895">
        <f t="shared" si="235"/>
        <v>8.5553870222711246E-5</v>
      </c>
      <c r="E4895" s="2">
        <f t="shared" si="236"/>
        <v>6.2257920734372601E-4</v>
      </c>
      <c r="K4895">
        <v>4890</v>
      </c>
      <c r="L4895" s="14">
        <v>-2.0749820657079701E-5</v>
      </c>
      <c r="M4895" s="14">
        <v>-1.7668939861353501E-2</v>
      </c>
    </row>
    <row r="4896" spans="1:13" x14ac:dyDescent="0.55000000000000004">
      <c r="A4896">
        <v>4891</v>
      </c>
      <c r="C4896">
        <f t="shared" si="234"/>
        <v>1.7445397761113649E-2</v>
      </c>
      <c r="D4896">
        <f t="shared" si="235"/>
        <v>2.2595307980816109E-5</v>
      </c>
      <c r="E4896" s="2">
        <f t="shared" si="236"/>
        <v>1.6606439041818234E-3</v>
      </c>
      <c r="K4896">
        <v>4891</v>
      </c>
      <c r="L4896" s="14">
        <v>4.7721410245645803E-5</v>
      </c>
      <c r="M4896" s="14">
        <v>-2.33056010509624E-2</v>
      </c>
    </row>
    <row r="4897" spans="1:13" x14ac:dyDescent="0.55000000000000004">
      <c r="A4897">
        <v>4892</v>
      </c>
      <c r="C4897">
        <f t="shared" si="234"/>
        <v>2.3229771091342152E-2</v>
      </c>
      <c r="D4897">
        <f t="shared" si="235"/>
        <v>-4.6034200292018187E-5</v>
      </c>
      <c r="E4897" s="2">
        <f t="shared" si="236"/>
        <v>2.1469323150054838E-3</v>
      </c>
      <c r="K4897">
        <v>4892</v>
      </c>
      <c r="L4897" s="14">
        <v>1.04240517910212E-4</v>
      </c>
      <c r="M4897" s="14">
        <v>-2.3105229879905102E-2</v>
      </c>
    </row>
    <row r="4898" spans="1:13" x14ac:dyDescent="0.55000000000000004">
      <c r="A4898">
        <v>4893</v>
      </c>
      <c r="C4898">
        <f t="shared" si="234"/>
        <v>2.3183961522487438E-2</v>
      </c>
      <c r="D4898">
        <f t="shared" si="235"/>
        <v>-1.0311009461649532E-4</v>
      </c>
      <c r="E4898" s="2">
        <f t="shared" si="236"/>
        <v>1.6242489530109928E-3</v>
      </c>
      <c r="K4898">
        <v>4893</v>
      </c>
      <c r="L4898" s="14">
        <v>1.3465194120294101E-4</v>
      </c>
      <c r="M4898" s="14">
        <v>-1.71180105509855E-2</v>
      </c>
    </row>
    <row r="4899" spans="1:13" x14ac:dyDescent="0.55000000000000004">
      <c r="A4899">
        <v>4894</v>
      </c>
      <c r="C4899">
        <f t="shared" si="234"/>
        <v>1.7319466290623319E-2</v>
      </c>
      <c r="D4899">
        <f t="shared" si="235"/>
        <v>-1.343075285805805E-4</v>
      </c>
      <c r="E4899" s="2">
        <f t="shared" si="236"/>
        <v>5.8384793899412689E-4</v>
      </c>
      <c r="K4899">
        <v>4894</v>
      </c>
      <c r="L4899" s="14">
        <v>1.31338950501394E-4</v>
      </c>
      <c r="M4899" s="14">
        <v>-6.84347928714362E-3</v>
      </c>
    </row>
    <row r="4900" spans="1:13" x14ac:dyDescent="0.55000000000000004">
      <c r="A4900">
        <v>4895</v>
      </c>
      <c r="C4900">
        <f t="shared" si="234"/>
        <v>7.1081500853628328E-3</v>
      </c>
      <c r="D4900">
        <f t="shared" si="235"/>
        <v>-1.3179660384930598E-4</v>
      </c>
      <c r="E4900" s="2">
        <f t="shared" si="236"/>
        <v>3.8537862168542457E-6</v>
      </c>
      <c r="K4900">
        <v>4895</v>
      </c>
      <c r="L4900" s="14">
        <v>9.5131304879075905E-5</v>
      </c>
      <c r="M4900" s="14">
        <v>5.1450438180267403E-3</v>
      </c>
    </row>
    <row r="4901" spans="1:13" x14ac:dyDescent="0.55000000000000004">
      <c r="A4901">
        <v>4896</v>
      </c>
      <c r="C4901">
        <f t="shared" si="234"/>
        <v>-4.8871619635285132E-3</v>
      </c>
      <c r="D4901">
        <f t="shared" si="235"/>
        <v>-9.6207509604057123E-5</v>
      </c>
      <c r="E4901" s="2">
        <f t="shared" si="236"/>
        <v>4.2982083058385438E-4</v>
      </c>
      <c r="K4901">
        <v>4896</v>
      </c>
      <c r="L4901" s="14">
        <v>3.50974337980225E-5</v>
      </c>
      <c r="M4901" s="14">
        <v>1.5844958781437601E-2</v>
      </c>
    </row>
    <row r="4902" spans="1:13" x14ac:dyDescent="0.55000000000000004">
      <c r="A4902">
        <v>4897</v>
      </c>
      <c r="C4902">
        <f t="shared" si="234"/>
        <v>-1.5655899372774874E-2</v>
      </c>
      <c r="D4902">
        <f t="shared" si="235"/>
        <v>-3.6472358341590409E-5</v>
      </c>
      <c r="E4902" s="2">
        <f t="shared" si="236"/>
        <v>1.4617091376472684E-3</v>
      </c>
      <c r="K4902">
        <v>4897</v>
      </c>
      <c r="L4902" s="14">
        <v>-3.3726807306417797E-5</v>
      </c>
      <c r="M4902" s="14">
        <v>2.25764055230494E-2</v>
      </c>
    </row>
    <row r="4903" spans="1:13" x14ac:dyDescent="0.55000000000000004">
      <c r="A4903">
        <v>4898</v>
      </c>
      <c r="C4903">
        <f t="shared" si="234"/>
        <v>-2.2495336039569602E-2</v>
      </c>
      <c r="D4903">
        <f t="shared" si="235"/>
        <v>3.2416586087327307E-5</v>
      </c>
      <c r="E4903" s="2">
        <f t="shared" si="236"/>
        <v>2.1297105865323881E-3</v>
      </c>
      <c r="K4903">
        <v>4898</v>
      </c>
      <c r="L4903" s="14">
        <v>-9.41039602950431E-5</v>
      </c>
      <c r="M4903" s="14">
        <v>2.3653451447561501E-2</v>
      </c>
    </row>
    <row r="4904" spans="1:13" x14ac:dyDescent="0.55000000000000004">
      <c r="A4904">
        <v>4899</v>
      </c>
      <c r="C4904">
        <f t="shared" si="234"/>
        <v>-2.3688917524625892E-2</v>
      </c>
      <c r="D4904">
        <f t="shared" si="235"/>
        <v>9.3169650696710356E-5</v>
      </c>
      <c r="E4904" s="2">
        <f t="shared" si="236"/>
        <v>1.8058472283910992E-3</v>
      </c>
      <c r="K4904">
        <v>4899</v>
      </c>
      <c r="L4904" s="14">
        <v>-1.30912192649187E-4</v>
      </c>
      <c r="M4904" s="14">
        <v>1.8806343721671899E-2</v>
      </c>
    </row>
    <row r="4905" spans="1:13" x14ac:dyDescent="0.55000000000000004">
      <c r="A4905">
        <v>4900</v>
      </c>
      <c r="C4905">
        <f t="shared" si="234"/>
        <v>-1.8937080033764039E-2</v>
      </c>
      <c r="D4905">
        <f t="shared" si="235"/>
        <v>1.305390968416345E-4</v>
      </c>
      <c r="E4905" s="2">
        <f t="shared" si="236"/>
        <v>7.944590844263913E-4</v>
      </c>
      <c r="K4905">
        <v>4900</v>
      </c>
      <c r="L4905" s="14">
        <v>-1.3493265423405901E-4</v>
      </c>
      <c r="M4905" s="14">
        <v>9.2490705446031905E-3</v>
      </c>
    </row>
    <row r="4906" spans="1:13" x14ac:dyDescent="0.55000000000000004">
      <c r="A4906">
        <v>4901</v>
      </c>
      <c r="C4906">
        <f t="shared" si="234"/>
        <v>-9.4324346165636039E-3</v>
      </c>
      <c r="D4906">
        <f t="shared" si="235"/>
        <v>1.3514598122533537E-4</v>
      </c>
      <c r="E4906" s="2">
        <f t="shared" si="236"/>
        <v>4.6345390475530976E-5</v>
      </c>
      <c r="K4906">
        <v>4901</v>
      </c>
      <c r="L4906" s="14">
        <v>-1.05158395504594E-4</v>
      </c>
      <c r="M4906" s="14">
        <v>-2.6246897274295401E-3</v>
      </c>
    </row>
    <row r="4907" spans="1:13" x14ac:dyDescent="0.55000000000000004">
      <c r="A4907">
        <v>4902</v>
      </c>
      <c r="C4907">
        <f t="shared" si="234"/>
        <v>2.4395530695547635E-3</v>
      </c>
      <c r="D4907">
        <f t="shared" si="235"/>
        <v>1.0583407297305164E-4</v>
      </c>
      <c r="E4907" s="2">
        <f t="shared" si="236"/>
        <v>2.6505901883831621E-4</v>
      </c>
      <c r="K4907">
        <v>4902</v>
      </c>
      <c r="L4907" s="14">
        <v>-4.9046564265679501E-5</v>
      </c>
      <c r="M4907" s="14">
        <v>-1.38410801748346E-2</v>
      </c>
    </row>
    <row r="4908" spans="1:13" x14ac:dyDescent="0.55000000000000004">
      <c r="A4908">
        <v>4903</v>
      </c>
      <c r="C4908">
        <f t="shared" si="234"/>
        <v>1.3699264356913567E-2</v>
      </c>
      <c r="D4908">
        <f t="shared" si="235"/>
        <v>4.9960043209788337E-5</v>
      </c>
      <c r="E4908" s="2">
        <f t="shared" si="236"/>
        <v>1.2453947283499597E-3</v>
      </c>
      <c r="K4908">
        <v>4903</v>
      </c>
      <c r="L4908" s="14">
        <v>1.93492832563702E-5</v>
      </c>
      <c r="M4908" s="14">
        <v>-2.1590886228624599E-2</v>
      </c>
    </row>
    <row r="4909" spans="1:13" x14ac:dyDescent="0.55000000000000004">
      <c r="A4909">
        <v>4904</v>
      </c>
      <c r="C4909">
        <f t="shared" si="234"/>
        <v>2.1520749048191595E-2</v>
      </c>
      <c r="D4909">
        <f t="shared" si="235"/>
        <v>-1.8452904323984924E-5</v>
      </c>
      <c r="E4909" s="2">
        <f t="shared" si="236"/>
        <v>2.0660542920236244E-3</v>
      </c>
      <c r="K4909">
        <v>4904</v>
      </c>
      <c r="L4909" s="14">
        <v>8.2898982752623303E-5</v>
      </c>
      <c r="M4909" s="14">
        <v>-2.39331208863214E-2</v>
      </c>
    </row>
    <row r="4910" spans="1:13" x14ac:dyDescent="0.55000000000000004">
      <c r="A4910">
        <v>4905</v>
      </c>
      <c r="C4910">
        <f t="shared" si="234"/>
        <v>2.3940979349914276E-2</v>
      </c>
      <c r="D4910">
        <f t="shared" si="235"/>
        <v>-8.223456182973188E-5</v>
      </c>
      <c r="E4910" s="2">
        <f t="shared" si="236"/>
        <v>1.9555973387279579E-3</v>
      </c>
      <c r="K4910">
        <v>4905</v>
      </c>
      <c r="L4910" s="14">
        <v>1.2568611775052801E-4</v>
      </c>
      <c r="M4910" s="14">
        <v>-2.0281156947735999E-2</v>
      </c>
    </row>
    <row r="4911" spans="1:13" x14ac:dyDescent="0.55000000000000004">
      <c r="A4911">
        <v>4906</v>
      </c>
      <c r="C4911">
        <f t="shared" si="234"/>
        <v>2.0352528470613147E-2</v>
      </c>
      <c r="D4911">
        <f t="shared" si="235"/>
        <v>-1.2537707768324656E-4</v>
      </c>
      <c r="E4911" s="2">
        <f t="shared" si="236"/>
        <v>1.0177490828211309E-3</v>
      </c>
      <c r="K4911">
        <v>4906</v>
      </c>
      <c r="L4911" s="14">
        <v>1.3699438485774499E-4</v>
      </c>
      <c r="M4911" s="14">
        <v>-1.1549651436426601E-2</v>
      </c>
    </row>
    <row r="4912" spans="1:13" x14ac:dyDescent="0.55000000000000004">
      <c r="A4912">
        <v>4907</v>
      </c>
      <c r="C4912">
        <f t="shared" si="234"/>
        <v>1.1656021942602162E-2</v>
      </c>
      <c r="D4912">
        <f t="shared" si="235"/>
        <v>-1.3705258977746022E-4</v>
      </c>
      <c r="E4912" s="2">
        <f t="shared" si="236"/>
        <v>1.341308183534066E-4</v>
      </c>
      <c r="K4912">
        <v>4907</v>
      </c>
      <c r="L4912" s="14">
        <v>1.13991558425875E-4</v>
      </c>
      <c r="M4912" s="14">
        <v>7.4535925971713996E-5</v>
      </c>
    </row>
    <row r="4913" spans="1:13" x14ac:dyDescent="0.55000000000000004">
      <c r="A4913">
        <v>4908</v>
      </c>
      <c r="C4913">
        <f t="shared" si="234"/>
        <v>3.4099596354354746E-5</v>
      </c>
      <c r="D4913">
        <f t="shared" si="235"/>
        <v>-1.1433079067732187E-4</v>
      </c>
      <c r="E4913" s="2">
        <f t="shared" si="236"/>
        <v>1.3562828432867559E-4</v>
      </c>
      <c r="K4913">
        <v>4908</v>
      </c>
      <c r="L4913" s="14">
        <v>6.2438839033955704E-5</v>
      </c>
      <c r="M4913" s="14">
        <v>1.1680055303323E-2</v>
      </c>
    </row>
    <row r="4914" spans="1:13" x14ac:dyDescent="0.55000000000000004">
      <c r="A4914">
        <v>4909</v>
      </c>
      <c r="C4914">
        <f t="shared" si="234"/>
        <v>-1.1596381029815934E-2</v>
      </c>
      <c r="D4914">
        <f t="shared" si="235"/>
        <v>-6.2914373019031002E-5</v>
      </c>
      <c r="E4914" s="2">
        <f t="shared" si="236"/>
        <v>1.0212251401229967E-3</v>
      </c>
      <c r="K4914">
        <v>4909</v>
      </c>
      <c r="L4914" s="14">
        <v>-4.7520749364547097E-6</v>
      </c>
      <c r="M4914" s="14">
        <v>2.0360232372154501E-2</v>
      </c>
    </row>
    <row r="4915" spans="1:13" x14ac:dyDescent="0.55000000000000004">
      <c r="A4915">
        <v>4910</v>
      </c>
      <c r="C4915">
        <f t="shared" si="234"/>
        <v>-2.0316414449727632E-2</v>
      </c>
      <c r="D4915">
        <f t="shared" si="235"/>
        <v>4.2922261362742304E-6</v>
      </c>
      <c r="E4915" s="2">
        <f t="shared" si="236"/>
        <v>1.9587243046958356E-3</v>
      </c>
      <c r="K4915">
        <v>4910</v>
      </c>
      <c r="L4915" s="14">
        <v>-7.0752802259297395E-5</v>
      </c>
      <c r="M4915" s="14">
        <v>2.3941062937668001E-2</v>
      </c>
    </row>
    <row r="4916" spans="1:13" x14ac:dyDescent="0.55000000000000004">
      <c r="A4916">
        <v>4911</v>
      </c>
      <c r="C4916">
        <f t="shared" si="234"/>
        <v>-2.3937456078948809E-2</v>
      </c>
      <c r="D4916">
        <f t="shared" si="235"/>
        <v>7.0421567005212837E-5</v>
      </c>
      <c r="E4916" s="2">
        <f t="shared" si="236"/>
        <v>2.0668990853828658E-3</v>
      </c>
      <c r="K4916">
        <v>4911</v>
      </c>
      <c r="L4916" s="14">
        <v>-1.19033051337779E-4</v>
      </c>
      <c r="M4916" s="14">
        <v>2.1525705770870499E-2</v>
      </c>
    </row>
    <row r="4917" spans="1:13" x14ac:dyDescent="0.55000000000000004">
      <c r="A4917">
        <v>4912</v>
      </c>
      <c r="C4917">
        <f t="shared" si="234"/>
        <v>-2.1550700793893852E-2</v>
      </c>
      <c r="D4917">
        <f t="shared" si="235"/>
        <v>1.1887657892469915E-4</v>
      </c>
      <c r="E4917" s="2">
        <f t="shared" si="236"/>
        <v>1.243958993209668E-3</v>
      </c>
      <c r="K4917">
        <v>4912</v>
      </c>
      <c r="L4917" s="14">
        <v>-1.37500734281273E-4</v>
      </c>
      <c r="M4917" s="14">
        <v>1.3719102057974599E-2</v>
      </c>
    </row>
    <row r="4918" spans="1:13" x14ac:dyDescent="0.55000000000000004">
      <c r="A4918">
        <v>4913</v>
      </c>
      <c r="C4918">
        <f t="shared" si="234"/>
        <v>-1.3755173862301866E-2</v>
      </c>
      <c r="D4918">
        <f t="shared" si="235"/>
        <v>1.3749607525355491E-4</v>
      </c>
      <c r="E4918" s="2">
        <f t="shared" si="236"/>
        <v>2.6346607183290699E-4</v>
      </c>
      <c r="K4918">
        <v>4913</v>
      </c>
      <c r="L4918" s="14">
        <v>-1.21530505331394E-4</v>
      </c>
      <c r="M4918" s="14">
        <v>2.47646412752858E-3</v>
      </c>
    </row>
    <row r="4919" spans="1:13" x14ac:dyDescent="0.55000000000000004">
      <c r="A4919">
        <v>4914</v>
      </c>
      <c r="C4919">
        <f t="shared" si="234"/>
        <v>-2.5073882275057856E-3</v>
      </c>
      <c r="D4919">
        <f t="shared" si="235"/>
        <v>1.2160695488154711E-4</v>
      </c>
      <c r="E4919" s="2">
        <f t="shared" si="236"/>
        <v>4.732107271353264E-5</v>
      </c>
      <c r="K4919">
        <v>4914</v>
      </c>
      <c r="L4919" s="14">
        <v>-7.5122207400747106E-5</v>
      </c>
      <c r="M4919" s="14">
        <v>-9.3864196065251201E-3</v>
      </c>
    </row>
    <row r="4920" spans="1:13" x14ac:dyDescent="0.55000000000000004">
      <c r="A4920">
        <v>4915</v>
      </c>
      <c r="C4920">
        <f t="shared" si="234"/>
        <v>9.3696990009867268E-3</v>
      </c>
      <c r="D4920">
        <f t="shared" si="235"/>
        <v>7.5197052105519191E-5</v>
      </c>
      <c r="E4920" s="2">
        <f t="shared" si="236"/>
        <v>7.9908634385740648E-4</v>
      </c>
      <c r="K4920">
        <v>4915</v>
      </c>
      <c r="L4920" s="14">
        <v>-9.8990866022412707E-6</v>
      </c>
      <c r="M4920" s="14">
        <v>-1.88984163210047E-2</v>
      </c>
    </row>
    <row r="4921" spans="1:13" x14ac:dyDescent="0.55000000000000004">
      <c r="A4921">
        <v>4916</v>
      </c>
      <c r="C4921">
        <f t="shared" si="234"/>
        <v>1.8895189277816186E-2</v>
      </c>
      <c r="D4921">
        <f t="shared" si="235"/>
        <v>9.9142742791012353E-6</v>
      </c>
      <c r="E4921" s="2">
        <f t="shared" si="236"/>
        <v>1.8124072586054513E-3</v>
      </c>
      <c r="K4921">
        <v>4916</v>
      </c>
      <c r="L4921" s="14">
        <v>5.7803321845270997E-5</v>
      </c>
      <c r="M4921" s="14">
        <v>-2.3677187430625302E-2</v>
      </c>
    </row>
    <row r="4922" spans="1:13" x14ac:dyDescent="0.55000000000000004">
      <c r="A4922">
        <v>4917</v>
      </c>
      <c r="C4922">
        <f t="shared" si="234"/>
        <v>2.3678385324875373E-2</v>
      </c>
      <c r="D4922">
        <f t="shared" si="235"/>
        <v>-5.785677741414266E-5</v>
      </c>
      <c r="E4922" s="2">
        <f t="shared" si="236"/>
        <v>2.1348322921068319E-3</v>
      </c>
      <c r="K4922">
        <v>4917</v>
      </c>
      <c r="L4922" s="14">
        <v>1.1102852975085901E-4</v>
      </c>
      <c r="M4922" s="14">
        <v>-2.25258600656386E-2</v>
      </c>
    </row>
    <row r="4923" spans="1:13" x14ac:dyDescent="0.55000000000000004">
      <c r="A4923">
        <v>4918</v>
      </c>
      <c r="C4923">
        <f t="shared" si="234"/>
        <v>2.2518805756259974E-2</v>
      </c>
      <c r="D4923">
        <f t="shared" si="235"/>
        <v>-1.1110699750154026E-4</v>
      </c>
      <c r="E4923" s="2">
        <f t="shared" si="236"/>
        <v>1.4631846778840316E-3</v>
      </c>
      <c r="K4923">
        <v>4918</v>
      </c>
      <c r="L4923" s="14">
        <v>1.36445953609351E-4</v>
      </c>
      <c r="M4923" s="14">
        <v>-1.5732791306922001E-2</v>
      </c>
    </row>
    <row r="4924" spans="1:13" x14ac:dyDescent="0.55000000000000004">
      <c r="A4924">
        <v>4919</v>
      </c>
      <c r="C4924">
        <f t="shared" si="234"/>
        <v>1.5707480601587148E-2</v>
      </c>
      <c r="D4924">
        <f t="shared" si="235"/>
        <v>-1.3647170316573803E-4</v>
      </c>
      <c r="E4924" s="2">
        <f t="shared" si="236"/>
        <v>4.2877272448898861E-4</v>
      </c>
      <c r="K4924">
        <v>4919</v>
      </c>
      <c r="L4924" s="14">
        <v>1.27689641937137E-4</v>
      </c>
      <c r="M4924" s="14">
        <v>-4.9993473662351701E-3</v>
      </c>
    </row>
    <row r="4925" spans="1:13" x14ac:dyDescent="0.55000000000000004">
      <c r="A4925">
        <v>4920</v>
      </c>
      <c r="C4925">
        <f t="shared" si="234"/>
        <v>4.9539089035077486E-3</v>
      </c>
      <c r="D4925">
        <f t="shared" si="235"/>
        <v>-1.2758488793097005E-4</v>
      </c>
      <c r="E4925" s="2">
        <f t="shared" si="236"/>
        <v>4.1302645581159008E-6</v>
      </c>
      <c r="K4925">
        <v>4920</v>
      </c>
      <c r="L4925" s="14">
        <v>8.6952667312736905E-5</v>
      </c>
      <c r="M4925" s="14">
        <v>6.9862141360247298E-3</v>
      </c>
    </row>
    <row r="4926" spans="1:13" x14ac:dyDescent="0.55000000000000004">
      <c r="A4926">
        <v>4921</v>
      </c>
      <c r="C4926">
        <f t="shared" si="234"/>
        <v>-7.042989509369311E-3</v>
      </c>
      <c r="D4926">
        <f t="shared" si="235"/>
        <v>-8.6676955101710809E-5</v>
      </c>
      <c r="E4926" s="2">
        <f t="shared" si="236"/>
        <v>5.8879141291601786E-4</v>
      </c>
      <c r="K4926">
        <v>4921</v>
      </c>
      <c r="L4926" s="14">
        <v>2.4437857744674898E-5</v>
      </c>
      <c r="M4926" s="14">
        <v>1.72220349685911E-2</v>
      </c>
    </row>
    <row r="4927" spans="1:13" x14ac:dyDescent="0.55000000000000004">
      <c r="A4927">
        <v>4922</v>
      </c>
      <c r="C4927">
        <f t="shared" si="234"/>
        <v>-1.7272246009834506E-2</v>
      </c>
      <c r="D4927">
        <f t="shared" si="235"/>
        <v>-2.4014933547173092E-5</v>
      </c>
      <c r="E4927" s="2">
        <f t="shared" si="236"/>
        <v>1.6335125743853322E-3</v>
      </c>
      <c r="K4927">
        <v>4922</v>
      </c>
      <c r="L4927" s="14">
        <v>-4.4197564897004002E-5</v>
      </c>
      <c r="M4927" s="14">
        <v>2.31444903055254E-2</v>
      </c>
    </row>
    <row r="4928" spans="1:13" x14ac:dyDescent="0.55000000000000004">
      <c r="A4928">
        <v>4923</v>
      </c>
      <c r="C4928">
        <f t="shared" si="234"/>
        <v>-2.3166532831845395E-2</v>
      </c>
      <c r="D4928">
        <f t="shared" si="235"/>
        <v>4.4674330132123251E-5</v>
      </c>
      <c r="E4928" s="2">
        <f t="shared" si="236"/>
        <v>2.1563761434155323E-3</v>
      </c>
      <c r="K4928">
        <v>4923</v>
      </c>
      <c r="L4928" s="14">
        <v>-1.01763433228441E-4</v>
      </c>
      <c r="M4928" s="14">
        <v>2.3270264467446601E-2</v>
      </c>
    </row>
    <row r="4929" spans="1:13" x14ac:dyDescent="0.55000000000000004">
      <c r="A4929">
        <v>4924</v>
      </c>
      <c r="C4929">
        <f t="shared" si="234"/>
        <v>-2.3246508224951327E-2</v>
      </c>
      <c r="D4929">
        <f t="shared" si="235"/>
        <v>1.0215127860940564E-4</v>
      </c>
      <c r="E4929" s="2">
        <f t="shared" si="236"/>
        <v>1.6658123707792129E-3</v>
      </c>
      <c r="K4929">
        <v>4924</v>
      </c>
      <c r="L4929" s="14">
        <v>-1.33842018413307E-4</v>
      </c>
      <c r="M4929" s="14">
        <v>1.7567856535255499E-2</v>
      </c>
    </row>
    <row r="4930" spans="1:13" x14ac:dyDescent="0.55000000000000004">
      <c r="A4930">
        <v>4925</v>
      </c>
      <c r="C4930">
        <f t="shared" si="234"/>
        <v>-1.7492100051109301E-2</v>
      </c>
      <c r="D4930">
        <f t="shared" si="235"/>
        <v>1.339904093338377E-4</v>
      </c>
      <c r="E4930" s="2">
        <f t="shared" si="236"/>
        <v>6.228803003972041E-4</v>
      </c>
      <c r="K4930">
        <v>4925</v>
      </c>
      <c r="L4930" s="14">
        <v>-1.3239903979095699E-4</v>
      </c>
      <c r="M4930" s="14">
        <v>7.4654699507399197E-3</v>
      </c>
    </row>
    <row r="4931" spans="1:13" x14ac:dyDescent="0.55000000000000004">
      <c r="A4931">
        <v>4926</v>
      </c>
      <c r="C4931">
        <f t="shared" si="234"/>
        <v>-7.3475434688193252E-3</v>
      </c>
      <c r="D4931">
        <f t="shared" si="235"/>
        <v>1.322007716094891E-4</v>
      </c>
      <c r="E4931" s="2">
        <f t="shared" si="236"/>
        <v>8.0704490258829219E-6</v>
      </c>
      <c r="K4931">
        <v>4926</v>
      </c>
      <c r="L4931" s="14">
        <v>-9.7795900308949606E-5</v>
      </c>
      <c r="M4931" s="14">
        <v>-4.5066898953518503E-3</v>
      </c>
    </row>
    <row r="4932" spans="1:13" x14ac:dyDescent="0.55000000000000004">
      <c r="A4932">
        <v>4927</v>
      </c>
      <c r="C4932">
        <f t="shared" si="234"/>
        <v>4.6410916503356135E-3</v>
      </c>
      <c r="D4932">
        <f t="shared" si="235"/>
        <v>9.7231526782550867E-5</v>
      </c>
      <c r="E4932" s="2">
        <f t="shared" si="236"/>
        <v>3.9964859521280407E-4</v>
      </c>
      <c r="K4932">
        <v>4927</v>
      </c>
      <c r="L4932" s="14">
        <v>-3.8699170912844299E-5</v>
      </c>
      <c r="M4932" s="14">
        <v>-1.5350121299678301E-2</v>
      </c>
    </row>
    <row r="4933" spans="1:13" x14ac:dyDescent="0.55000000000000004">
      <c r="A4933">
        <v>4928</v>
      </c>
      <c r="C4933">
        <f t="shared" si="234"/>
        <v>1.5464910591706319E-2</v>
      </c>
      <c r="D4933">
        <f t="shared" si="235"/>
        <v>3.7859218211162347E-5</v>
      </c>
      <c r="E4933" s="2">
        <f t="shared" si="236"/>
        <v>1.429893316487365E-3</v>
      </c>
      <c r="K4933">
        <v>4928</v>
      </c>
      <c r="L4933" s="14">
        <v>3.0090005910609999E-5</v>
      </c>
      <c r="M4933" s="14">
        <v>-2.2349019599261201E-2</v>
      </c>
    </row>
    <row r="4934" spans="1:13" x14ac:dyDescent="0.55000000000000004">
      <c r="A4934">
        <v>4929</v>
      </c>
      <c r="C4934">
        <f t="shared" ref="C4934:C4997" si="237">$D$1*COS($B$2*(A4934-$L$2)+$B$1)</f>
        <v>2.2407362948947806E-2</v>
      </c>
      <c r="D4934">
        <f t="shared" ref="D4934:D4997" si="238">$D$2*COS($B$2*(A4934-$L$3)+$B$3)</f>
        <v>-3.1014956121250713E-5</v>
      </c>
      <c r="E4934" s="2">
        <f t="shared" ref="E4934:E4997" si="239">(M4934-C4934)^2</f>
        <v>2.1305452930097555E-3</v>
      </c>
      <c r="K4934">
        <v>4929</v>
      </c>
      <c r="L4934" s="14">
        <v>9.1342954088907197E-5</v>
      </c>
      <c r="M4934" s="14">
        <v>-2.3750467296956901E-2</v>
      </c>
    </row>
    <row r="4935" spans="1:13" x14ac:dyDescent="0.55000000000000004">
      <c r="A4935">
        <v>4930</v>
      </c>
      <c r="C4935">
        <f t="shared" si="237"/>
        <v>2.3726039515872488E-2</v>
      </c>
      <c r="D4935">
        <f t="shared" si="238"/>
        <v>-9.2105030211595974E-5</v>
      </c>
      <c r="E4935" s="2">
        <f t="shared" si="239"/>
        <v>1.8429421968147266E-3</v>
      </c>
      <c r="K4935">
        <v>4930</v>
      </c>
      <c r="L4935" s="14">
        <v>1.2971849276508901E-4</v>
      </c>
      <c r="M4935" s="14">
        <v>-1.9203463122927401E-2</v>
      </c>
    </row>
    <row r="4936" spans="1:13" x14ac:dyDescent="0.55000000000000004">
      <c r="A4936">
        <v>4931</v>
      </c>
      <c r="C4936">
        <f t="shared" si="237"/>
        <v>1.9089980269545625E-2</v>
      </c>
      <c r="D4936">
        <f t="shared" si="238"/>
        <v>-1.3007868313882673E-4</v>
      </c>
      <c r="E4936" s="2">
        <f t="shared" si="239"/>
        <v>8.3733913210945693E-4</v>
      </c>
      <c r="K4936">
        <v>4931</v>
      </c>
      <c r="L4936" s="14">
        <v>1.3560523021314701E-4</v>
      </c>
      <c r="M4936" s="14">
        <v>-9.8468324801242492E-3</v>
      </c>
    </row>
    <row r="4937" spans="1:13" x14ac:dyDescent="0.55000000000000004">
      <c r="A4937">
        <v>4932</v>
      </c>
      <c r="C4937">
        <f t="shared" si="237"/>
        <v>9.6627383605795251E-3</v>
      </c>
      <c r="D4937">
        <f t="shared" si="238"/>
        <v>-1.354053284394778E-4</v>
      </c>
      <c r="E4937" s="2">
        <f t="shared" si="239"/>
        <v>5.9085970566046018E-5</v>
      </c>
      <c r="K4937">
        <v>4932</v>
      </c>
      <c r="L4937" s="14">
        <v>1.07528796520548E-4</v>
      </c>
      <c r="M4937" s="14">
        <v>1.97599844263993E-3</v>
      </c>
    </row>
    <row r="4938" spans="1:13" x14ac:dyDescent="0.55000000000000004">
      <c r="A4938">
        <v>4933</v>
      </c>
      <c r="C4938">
        <f t="shared" si="237"/>
        <v>-2.1896472026333006E-3</v>
      </c>
      <c r="D4938">
        <f t="shared" si="238"/>
        <v>-1.0674809042001E-4</v>
      </c>
      <c r="E4938" s="2">
        <f t="shared" si="239"/>
        <v>2.4005088177028966E-4</v>
      </c>
      <c r="K4938">
        <v>4933</v>
      </c>
      <c r="L4938" s="14">
        <v>5.2521108679152701E-5</v>
      </c>
      <c r="M4938" s="14">
        <v>1.3303928297240499E-2</v>
      </c>
    </row>
    <row r="4939" spans="1:13" x14ac:dyDescent="0.55000000000000004">
      <c r="A4939">
        <v>4934</v>
      </c>
      <c r="C4939">
        <f t="shared" si="237"/>
        <v>-1.349247747208613E-2</v>
      </c>
      <c r="D4939">
        <f t="shared" si="238"/>
        <v>-5.129933177633521E-5</v>
      </c>
      <c r="E4939" s="2">
        <f t="shared" si="239"/>
        <v>1.2105030433539543E-3</v>
      </c>
      <c r="K4939">
        <v>4934</v>
      </c>
      <c r="L4939" s="14">
        <v>-1.5640816648240601E-5</v>
      </c>
      <c r="M4939" s="14">
        <v>2.1299806778217901E-2</v>
      </c>
    </row>
    <row r="4940" spans="1:13" x14ac:dyDescent="0.55000000000000004">
      <c r="A4940">
        <v>4935</v>
      </c>
      <c r="C4940">
        <f t="shared" si="237"/>
        <v>-2.1408980294826539E-2</v>
      </c>
      <c r="D4940">
        <f t="shared" si="238"/>
        <v>1.7024477838088364E-5</v>
      </c>
      <c r="E4940" s="2">
        <f t="shared" si="239"/>
        <v>2.0584366107216832E-3</v>
      </c>
      <c r="K4940">
        <v>4935</v>
      </c>
      <c r="L4940" s="14">
        <v>-7.9885402417499902E-5</v>
      </c>
      <c r="M4940" s="14">
        <v>2.3961016517182201E-2</v>
      </c>
    </row>
    <row r="4941" spans="1:13" x14ac:dyDescent="0.55000000000000004">
      <c r="A4941">
        <v>4936</v>
      </c>
      <c r="C4941">
        <f t="shared" si="237"/>
        <v>-2.3952280329208875E-2</v>
      </c>
      <c r="D4941">
        <f t="shared" si="238"/>
        <v>8.1075502363600445E-5</v>
      </c>
      <c r="E4941" s="2">
        <f t="shared" si="239"/>
        <v>1.9867809766403624E-3</v>
      </c>
      <c r="K4941">
        <v>4936</v>
      </c>
      <c r="L4941" s="14">
        <v>-1.24122193578238E-4</v>
      </c>
      <c r="M4941" s="14">
        <v>2.06210410260633E-2</v>
      </c>
    </row>
    <row r="4942" spans="1:13" x14ac:dyDescent="0.55000000000000004">
      <c r="A4942">
        <v>4937</v>
      </c>
      <c r="C4942">
        <f t="shared" si="237"/>
        <v>-2.0484062874970205E-2</v>
      </c>
      <c r="D4942">
        <f t="shared" si="238"/>
        <v>1.2477828473184414E-4</v>
      </c>
      <c r="E4942" s="2">
        <f t="shared" si="239"/>
        <v>1.062790041848129E-3</v>
      </c>
      <c r="K4942">
        <v>4937</v>
      </c>
      <c r="L4942" s="14">
        <v>-1.37271811359119E-4</v>
      </c>
      <c r="M4942" s="14">
        <v>1.2116397886315499E-2</v>
      </c>
    </row>
    <row r="4943" spans="1:13" x14ac:dyDescent="0.55000000000000004">
      <c r="A4943">
        <v>4938</v>
      </c>
      <c r="C4943">
        <f t="shared" si="237"/>
        <v>-1.1874777408900904E-2</v>
      </c>
      <c r="D4943">
        <f t="shared" si="238"/>
        <v>1.3716434774995205E-4</v>
      </c>
      <c r="E4943" s="2">
        <f t="shared" si="239"/>
        <v>1.5504994161967759E-4</v>
      </c>
      <c r="K4943">
        <v>4938</v>
      </c>
      <c r="L4943" s="14">
        <v>-1.16040852412615E-4</v>
      </c>
      <c r="M4943" s="14">
        <v>5.7712773126449804E-4</v>
      </c>
    </row>
    <row r="4944" spans="1:13" x14ac:dyDescent="0.55000000000000004">
      <c r="A4944">
        <v>4939</v>
      </c>
      <c r="C4944">
        <f t="shared" si="237"/>
        <v>-2.8517311381971982E-4</v>
      </c>
      <c r="D4944">
        <f t="shared" si="238"/>
        <v>1.1512505067841977E-4</v>
      </c>
      <c r="E4944" s="2">
        <f t="shared" si="239"/>
        <v>1.171051767338763E-4</v>
      </c>
      <c r="K4944">
        <v>4939</v>
      </c>
      <c r="L4944" s="14">
        <v>-6.5746742114186106E-5</v>
      </c>
      <c r="M4944" s="14">
        <v>-1.11066876443222E-2</v>
      </c>
    </row>
    <row r="4945" spans="1:13" x14ac:dyDescent="0.55000000000000004">
      <c r="A4945">
        <v>4940</v>
      </c>
      <c r="C4945">
        <f t="shared" si="237"/>
        <v>1.1376003622009421E-2</v>
      </c>
      <c r="D4945">
        <f t="shared" si="238"/>
        <v>6.4191792530059492E-5</v>
      </c>
      <c r="E4945" s="2">
        <f t="shared" si="239"/>
        <v>9.8500365114732131E-4</v>
      </c>
      <c r="K4945">
        <v>4940</v>
      </c>
      <c r="L4945" s="14">
        <v>1.01404760991877E-6</v>
      </c>
      <c r="M4945" s="14">
        <v>-2.00087641985006E-2</v>
      </c>
    </row>
    <row r="4946" spans="1:13" x14ac:dyDescent="0.55000000000000004">
      <c r="A4946">
        <v>4941</v>
      </c>
      <c r="C4946">
        <f t="shared" si="237"/>
        <v>2.0182043235844785E-2</v>
      </c>
      <c r="D4946">
        <f t="shared" si="238"/>
        <v>-2.8522524877165745E-6</v>
      </c>
      <c r="E4946" s="2">
        <f t="shared" si="239"/>
        <v>1.9431843613569475E-3</v>
      </c>
      <c r="K4946">
        <v>4941</v>
      </c>
      <c r="L4946" s="14">
        <v>6.7520862819424906E-5</v>
      </c>
      <c r="M4946" s="14">
        <v>-2.3899521633802798E-2</v>
      </c>
    </row>
    <row r="4947" spans="1:13" x14ac:dyDescent="0.55000000000000004">
      <c r="A4947">
        <v>4942</v>
      </c>
      <c r="C4947">
        <f t="shared" si="237"/>
        <v>2.3922815401190036E-2</v>
      </c>
      <c r="D4947">
        <f t="shared" si="238"/>
        <v>-6.9180442250923164E-5</v>
      </c>
      <c r="E4947" s="2">
        <f t="shared" si="239"/>
        <v>2.0909869726845566E-3</v>
      </c>
      <c r="K4947">
        <v>4942</v>
      </c>
      <c r="L4947" s="14">
        <v>1.1711665906678201E-4</v>
      </c>
      <c r="M4947" s="14">
        <v>-2.1804495614050699E-2</v>
      </c>
    </row>
    <row r="4948" spans="1:13" x14ac:dyDescent="0.55000000000000004">
      <c r="A4948">
        <v>4943</v>
      </c>
      <c r="C4948">
        <f t="shared" si="237"/>
        <v>2.1659465153869718E-2</v>
      </c>
      <c r="D4948">
        <f t="shared" si="238"/>
        <v>-1.1814579921817049E-4</v>
      </c>
      <c r="E4948" s="2">
        <f t="shared" si="239"/>
        <v>1.2893746651820748E-3</v>
      </c>
      <c r="K4948">
        <v>4943</v>
      </c>
      <c r="L4948" s="14">
        <v>1.37379861511858E-4</v>
      </c>
      <c r="M4948" s="14">
        <v>-1.4248398402488999E-2</v>
      </c>
    </row>
    <row r="4949" spans="1:13" x14ac:dyDescent="0.55000000000000004">
      <c r="A4949">
        <v>4944</v>
      </c>
      <c r="C4949">
        <f t="shared" si="237"/>
        <v>1.3960045698229229E-2</v>
      </c>
      <c r="D4949">
        <f t="shared" si="238"/>
        <v>-1.3745905089751194E-4</v>
      </c>
      <c r="E4949" s="2">
        <f t="shared" si="239"/>
        <v>2.918544156125024E-4</v>
      </c>
      <c r="K4949">
        <v>4944</v>
      </c>
      <c r="L4949" s="14">
        <v>1.2323542539850101E-4</v>
      </c>
      <c r="M4949" s="14">
        <v>-3.1237014203774598E-3</v>
      </c>
    </row>
    <row r="4950" spans="1:13" x14ac:dyDescent="0.55000000000000004">
      <c r="A4950">
        <v>4945</v>
      </c>
      <c r="C4950">
        <f t="shared" si="237"/>
        <v>2.7569490269223449E-3</v>
      </c>
      <c r="D4950">
        <f t="shared" si="238"/>
        <v>-1.2227297820893582E-4</v>
      </c>
      <c r="E4950" s="2">
        <f t="shared" si="239"/>
        <v>3.6317460001087553E-5</v>
      </c>
      <c r="K4950">
        <v>4945</v>
      </c>
      <c r="L4950" s="14">
        <v>7.8225912497012999E-5</v>
      </c>
      <c r="M4950" s="14">
        <v>8.7833459605044292E-3</v>
      </c>
    </row>
    <row r="4951" spans="1:13" x14ac:dyDescent="0.55000000000000004">
      <c r="A4951">
        <v>4946</v>
      </c>
      <c r="C4951">
        <f t="shared" si="237"/>
        <v>-9.1380837384091983E-3</v>
      </c>
      <c r="D4951">
        <f t="shared" si="238"/>
        <v>-7.6398965299833308E-5</v>
      </c>
      <c r="E4951" s="2">
        <f t="shared" si="239"/>
        <v>7.6334139438558957E-4</v>
      </c>
      <c r="K4951">
        <v>4946</v>
      </c>
      <c r="L4951" s="14">
        <v>1.36242345323173E-5</v>
      </c>
      <c r="M4951" s="14">
        <v>1.84905498576554E-2</v>
      </c>
    </row>
    <row r="4952" spans="1:13" x14ac:dyDescent="0.55000000000000004">
      <c r="A4952">
        <v>4947</v>
      </c>
      <c r="C4952">
        <f t="shared" si="237"/>
        <v>-1.8739650100922278E-2</v>
      </c>
      <c r="D4952">
        <f t="shared" si="238"/>
        <v>-1.1350422462887946E-5</v>
      </c>
      <c r="E4952" s="2">
        <f t="shared" si="239"/>
        <v>1.7898256373370339E-3</v>
      </c>
      <c r="K4952">
        <v>4947</v>
      </c>
      <c r="L4952" s="14">
        <v>-5.4389717489612201E-5</v>
      </c>
      <c r="M4952" s="14">
        <v>2.3566680835913099E-2</v>
      </c>
    </row>
    <row r="4953" spans="1:13" x14ac:dyDescent="0.55000000000000004">
      <c r="A4953">
        <v>4948</v>
      </c>
      <c r="C4953">
        <f t="shared" si="237"/>
        <v>-2.3637959288557935E-2</v>
      </c>
      <c r="D4953">
        <f t="shared" si="238"/>
        <v>5.6546837163407631E-5</v>
      </c>
      <c r="E4953" s="2">
        <f t="shared" si="239"/>
        <v>2.1509513199957629E-3</v>
      </c>
      <c r="K4953">
        <v>4948</v>
      </c>
      <c r="L4953" s="14">
        <v>-1.0878142735695701E-4</v>
      </c>
      <c r="M4953" s="14">
        <v>2.2740390401742201E-2</v>
      </c>
    </row>
    <row r="4954" spans="1:13" x14ac:dyDescent="0.55000000000000004">
      <c r="A4954">
        <v>4949</v>
      </c>
      <c r="C4954">
        <f t="shared" si="237"/>
        <v>-2.260363894352288E-2</v>
      </c>
      <c r="D4954">
        <f t="shared" si="238"/>
        <v>1.1025203257544091E-4</v>
      </c>
      <c r="E4954" s="2">
        <f t="shared" si="239"/>
        <v>1.5071684199759283E-3</v>
      </c>
      <c r="K4954">
        <v>4949</v>
      </c>
      <c r="L4954" s="14">
        <v>-1.3592815391176899E-4</v>
      </c>
      <c r="M4954" s="14">
        <v>1.6218628120314701E-2</v>
      </c>
    </row>
    <row r="4955" spans="1:13" x14ac:dyDescent="0.55000000000000004">
      <c r="A4955">
        <v>4950</v>
      </c>
      <c r="C4955">
        <f t="shared" si="237"/>
        <v>-1.5896281670569119E-2</v>
      </c>
      <c r="D4955">
        <f t="shared" si="238"/>
        <v>1.3628629173949452E-4</v>
      </c>
      <c r="E4955" s="2">
        <f t="shared" si="239"/>
        <v>4.6358790047770136E-4</v>
      </c>
      <c r="K4955">
        <v>4950</v>
      </c>
      <c r="L4955" s="14">
        <v>-1.2903083108232999E-4</v>
      </c>
      <c r="M4955" s="14">
        <v>5.6348098130900703E-3</v>
      </c>
    </row>
    <row r="4956" spans="1:13" x14ac:dyDescent="0.55000000000000004">
      <c r="A4956">
        <v>4951</v>
      </c>
      <c r="C4956">
        <f t="shared" si="237"/>
        <v>-5.1992927655046981E-3</v>
      </c>
      <c r="D4956">
        <f t="shared" si="238"/>
        <v>1.2811556436439703E-4</v>
      </c>
      <c r="E4956" s="2">
        <f t="shared" si="239"/>
        <v>1.3478949986958923E-6</v>
      </c>
      <c r="K4956">
        <v>4951</v>
      </c>
      <c r="L4956" s="14">
        <v>-8.9816936159158896E-5</v>
      </c>
      <c r="M4956" s="14">
        <v>-6.3602815676453098E-3</v>
      </c>
    </row>
    <row r="4957" spans="1:13" x14ac:dyDescent="0.55000000000000004">
      <c r="A4957">
        <v>4952</v>
      </c>
      <c r="C4957">
        <f t="shared" si="237"/>
        <v>6.8026090314359956E-3</v>
      </c>
      <c r="D4957">
        <f t="shared" si="238"/>
        <v>8.7790530795800161E-5</v>
      </c>
      <c r="E4957" s="2">
        <f t="shared" si="239"/>
        <v>5.5530969652998119E-4</v>
      </c>
      <c r="K4957">
        <v>4952</v>
      </c>
      <c r="L4957" s="14">
        <v>-2.8107832391105401E-5</v>
      </c>
      <c r="M4957" s="14">
        <v>-1.6762400973441598E-2</v>
      </c>
    </row>
    <row r="4958" spans="1:13" x14ac:dyDescent="0.55000000000000004">
      <c r="A4958">
        <v>4953</v>
      </c>
      <c r="C4958">
        <f t="shared" si="237"/>
        <v>1.7097199349107632E-2</v>
      </c>
      <c r="D4958">
        <f t="shared" si="238"/>
        <v>2.5431924475021615E-5</v>
      </c>
      <c r="E4958" s="2">
        <f t="shared" si="239"/>
        <v>1.6050818222007335E-3</v>
      </c>
      <c r="K4958">
        <v>4953</v>
      </c>
      <c r="L4958" s="14">
        <v>4.0641052367633402E-5</v>
      </c>
      <c r="M4958" s="14">
        <v>-2.29662730690532E-2</v>
      </c>
    </row>
    <row r="4959" spans="1:13" x14ac:dyDescent="0.55000000000000004">
      <c r="A4959">
        <v>4954</v>
      </c>
      <c r="C4959">
        <f t="shared" si="237"/>
        <v>2.31007530104748E-2</v>
      </c>
      <c r="D4959">
        <f t="shared" si="238"/>
        <v>-4.3309558825603259E-5</v>
      </c>
      <c r="E4959" s="2">
        <f t="shared" si="239"/>
        <v>2.1640036483909874E-3</v>
      </c>
      <c r="K4959">
        <v>4954</v>
      </c>
      <c r="L4959" s="14">
        <v>9.9211133442113502E-5</v>
      </c>
      <c r="M4959" s="14">
        <v>-2.34180996021057E-2</v>
      </c>
    </row>
    <row r="4960" spans="1:13" x14ac:dyDescent="0.55000000000000004">
      <c r="A4960">
        <v>4955</v>
      </c>
      <c r="C4960">
        <f t="shared" si="237"/>
        <v>2.3306504591573709E-2</v>
      </c>
      <c r="D4960">
        <f t="shared" si="238"/>
        <v>-1.0118125575505219E-4</v>
      </c>
      <c r="E4960" s="2">
        <f t="shared" si="239"/>
        <v>1.7066170966814425E-3</v>
      </c>
      <c r="K4960">
        <v>4955</v>
      </c>
      <c r="L4960" s="14">
        <v>1.3293317068482601E-4</v>
      </c>
      <c r="M4960" s="14">
        <v>-1.8004717814468E-2</v>
      </c>
    </row>
    <row r="4961" spans="1:13" x14ac:dyDescent="0.55000000000000004">
      <c r="A4961">
        <v>4956</v>
      </c>
      <c r="C4961">
        <f t="shared" si="237"/>
        <v>1.7662814782325519E-2</v>
      </c>
      <c r="D4961">
        <f t="shared" si="238"/>
        <v>-1.3365859022163403E-4</v>
      </c>
      <c r="E4961" s="2">
        <f t="shared" si="239"/>
        <v>6.6279254076052668E-4</v>
      </c>
      <c r="K4961">
        <v>4956</v>
      </c>
      <c r="L4961" s="14">
        <v>1.3336127067200399E-4</v>
      </c>
      <c r="M4961" s="14">
        <v>-8.0819427570362895E-3</v>
      </c>
    </row>
    <row r="4962" spans="1:13" x14ac:dyDescent="0.55000000000000004">
      <c r="A4962">
        <v>4957</v>
      </c>
      <c r="C4962">
        <f t="shared" si="237"/>
        <v>7.586130765474557E-3</v>
      </c>
      <c r="D4962">
        <f t="shared" si="238"/>
        <v>-1.325904358423963E-4</v>
      </c>
      <c r="E4962" s="2">
        <f t="shared" si="239"/>
        <v>1.384677695780413E-5</v>
      </c>
      <c r="K4962">
        <v>4957</v>
      </c>
      <c r="L4962" s="14">
        <v>1.00388213106117E-4</v>
      </c>
      <c r="M4962" s="14">
        <v>3.8650050006280999E-3</v>
      </c>
    </row>
    <row r="4963" spans="1:13" x14ac:dyDescent="0.55000000000000004">
      <c r="A4963">
        <v>4958</v>
      </c>
      <c r="C4963">
        <f t="shared" si="237"/>
        <v>-4.3945121706793011E-3</v>
      </c>
      <c r="D4963">
        <f t="shared" si="238"/>
        <v>-9.8244876851589794E-5</v>
      </c>
      <c r="E4963" s="2">
        <f t="shared" si="239"/>
        <v>3.7011797570995233E-4</v>
      </c>
      <c r="K4963">
        <v>4958</v>
      </c>
      <c r="L4963" s="14">
        <v>4.2272304804542498E-5</v>
      </c>
      <c r="M4963" s="14">
        <v>1.48439382791348E-2</v>
      </c>
    </row>
    <row r="4964" spans="1:13" x14ac:dyDescent="0.55000000000000004">
      <c r="A4964">
        <v>4959</v>
      </c>
      <c r="C4964">
        <f t="shared" si="237"/>
        <v>-1.5272225180959623E-2</v>
      </c>
      <c r="D4964">
        <f t="shared" si="238"/>
        <v>-3.9241924608728901E-5</v>
      </c>
      <c r="E4964" s="2">
        <f t="shared" si="239"/>
        <v>1.3970655687605034E-3</v>
      </c>
      <c r="K4964">
        <v>4959</v>
      </c>
      <c r="L4964" s="14">
        <v>-2.64309644736709E-5</v>
      </c>
      <c r="M4964" s="14">
        <v>2.21051151305246E-2</v>
      </c>
    </row>
    <row r="4965" spans="1:13" x14ac:dyDescent="0.55000000000000004">
      <c r="A4965">
        <v>4960</v>
      </c>
      <c r="C4965">
        <f t="shared" si="237"/>
        <v>-2.2316931583720237E-2</v>
      </c>
      <c r="D4965">
        <f t="shared" si="238"/>
        <v>2.9609923555805079E-5</v>
      </c>
      <c r="E4965" s="2">
        <f t="shared" si="239"/>
        <v>2.1295327202561758E-3</v>
      </c>
      <c r="K4965">
        <v>4960</v>
      </c>
      <c r="L4965" s="14">
        <v>-8.8514434733653807E-5</v>
      </c>
      <c r="M4965" s="14">
        <v>2.38299287672958E-2</v>
      </c>
    </row>
    <row r="4966" spans="1:13" x14ac:dyDescent="0.55000000000000004">
      <c r="A4966">
        <v>4961</v>
      </c>
      <c r="C4966">
        <f t="shared" si="237"/>
        <v>-2.3760558562695402E-2</v>
      </c>
      <c r="D4966">
        <f t="shared" si="238"/>
        <v>9.1030305036458536E-5</v>
      </c>
      <c r="E4966" s="2">
        <f t="shared" si="239"/>
        <v>1.8789578555605761E-3</v>
      </c>
      <c r="K4966">
        <v>4961</v>
      </c>
      <c r="L4966" s="14">
        <v>-1.2842891571090401E-4</v>
      </c>
      <c r="M4966" s="14">
        <v>1.9586388914152101E-2</v>
      </c>
    </row>
    <row r="4967" spans="1:13" x14ac:dyDescent="0.55000000000000004">
      <c r="A4967">
        <v>4962</v>
      </c>
      <c r="C4967">
        <f t="shared" si="237"/>
        <v>-1.9240786175270242E-2</v>
      </c>
      <c r="D4967">
        <f t="shared" si="238"/>
        <v>1.2960399871954768E-4</v>
      </c>
      <c r="E4967" s="2">
        <f t="shared" si="239"/>
        <v>8.8078977557398057E-4</v>
      </c>
      <c r="K4967">
        <v>4962</v>
      </c>
      <c r="L4967" s="14">
        <v>-1.3617757803320799E-4</v>
      </c>
      <c r="M4967" s="14">
        <v>1.04373164523234E-2</v>
      </c>
    </row>
    <row r="4968" spans="1:13" x14ac:dyDescent="0.55000000000000004">
      <c r="A4968">
        <v>4963</v>
      </c>
      <c r="C4968">
        <f t="shared" si="237"/>
        <v>-9.8919820214456323E-3</v>
      </c>
      <c r="D4968">
        <f t="shared" si="238"/>
        <v>1.3564982055956756E-4</v>
      </c>
      <c r="E4968" s="2">
        <f t="shared" si="239"/>
        <v>7.3378674972357874E-5</v>
      </c>
      <c r="K4968">
        <v>4963</v>
      </c>
      <c r="L4968" s="14">
        <v>-1.09819721152731E-4</v>
      </c>
      <c r="M4968" s="14">
        <v>-1.3258466634000999E-3</v>
      </c>
    </row>
    <row r="4969" spans="1:13" x14ac:dyDescent="0.55000000000000004">
      <c r="A4969">
        <v>4964</v>
      </c>
      <c r="C4969">
        <f t="shared" si="237"/>
        <v>1.9395011131507938E-3</v>
      </c>
      <c r="D4969">
        <f t="shared" si="238"/>
        <v>1.0765039671110891E-4</v>
      </c>
      <c r="E4969" s="2">
        <f t="shared" si="239"/>
        <v>2.1598547713432801E-4</v>
      </c>
      <c r="K4969">
        <v>4964</v>
      </c>
      <c r="L4969" s="14">
        <v>-5.5956833837463301E-5</v>
      </c>
      <c r="M4969" s="14">
        <v>-1.2756943257319501E-2</v>
      </c>
    </row>
    <row r="4970" spans="1:13" x14ac:dyDescent="0.55000000000000004">
      <c r="A4970">
        <v>4965</v>
      </c>
      <c r="C4970">
        <f t="shared" si="237"/>
        <v>1.3284210349944994E-2</v>
      </c>
      <c r="D4970">
        <f t="shared" si="238"/>
        <v>5.2632992378320328E-5</v>
      </c>
      <c r="E4970" s="2">
        <f t="shared" si="239"/>
        <v>1.1749260712955367E-3</v>
      </c>
      <c r="K4970">
        <v>4965</v>
      </c>
      <c r="L4970" s="14">
        <v>1.1920789643392701E-5</v>
      </c>
      <c r="M4970" s="14">
        <v>-2.0992984274112801E-2</v>
      </c>
    </row>
    <row r="4971" spans="1:13" x14ac:dyDescent="0.55000000000000004">
      <c r="A4971">
        <v>4966</v>
      </c>
      <c r="C4971">
        <f t="shared" si="237"/>
        <v>2.1294862797840038E-2</v>
      </c>
      <c r="D4971">
        <f t="shared" si="238"/>
        <v>-1.5594183625973212E-5</v>
      </c>
      <c r="E4971" s="2">
        <f t="shared" si="239"/>
        <v>2.0490166357203716E-3</v>
      </c>
      <c r="K4971">
        <v>4966</v>
      </c>
      <c r="L4971" s="14">
        <v>7.6812777406851102E-5</v>
      </c>
      <c r="M4971" s="14">
        <v>-2.39712021484348E-2</v>
      </c>
    </row>
    <row r="4972" spans="1:13" x14ac:dyDescent="0.55000000000000004">
      <c r="A4972">
        <v>4967</v>
      </c>
      <c r="C4972">
        <f t="shared" si="237"/>
        <v>2.3960953543575591E-2</v>
      </c>
      <c r="D4972">
        <f t="shared" si="238"/>
        <v>-7.9907548238643494E-5</v>
      </c>
      <c r="E4972" s="2">
        <f t="shared" si="239"/>
        <v>2.0166060719514966E-3</v>
      </c>
      <c r="K4972">
        <v>4967</v>
      </c>
      <c r="L4972" s="14">
        <v>1.2246652855688701E-4</v>
      </c>
      <c r="M4972" s="14">
        <v>-2.0945683738139199E-2</v>
      </c>
    </row>
    <row r="4973" spans="1:13" x14ac:dyDescent="0.55000000000000004">
      <c r="A4973">
        <v>4968</v>
      </c>
      <c r="C4973">
        <f t="shared" si="237"/>
        <v>2.061335000678103E-2</v>
      </c>
      <c r="D4973">
        <f t="shared" si="238"/>
        <v>-1.2416580256188414E-4</v>
      </c>
      <c r="E4973" s="2">
        <f t="shared" si="239"/>
        <v>1.108060246339854E-3</v>
      </c>
      <c r="K4973">
        <v>4968</v>
      </c>
      <c r="L4973" s="14">
        <v>1.3744777790266401E-4</v>
      </c>
      <c r="M4973" s="14">
        <v>-1.2674188898038201E-2</v>
      </c>
    </row>
    <row r="4974" spans="1:13" x14ac:dyDescent="0.55000000000000004">
      <c r="A4974">
        <v>4969</v>
      </c>
      <c r="C4974">
        <f t="shared" si="237"/>
        <v>1.2092230113227832E-2</v>
      </c>
      <c r="D4974">
        <f t="shared" si="238"/>
        <v>-1.3726105764954913E-4</v>
      </c>
      <c r="E4974" s="2">
        <f t="shared" si="239"/>
        <v>1.7743824946741529E-4</v>
      </c>
      <c r="K4974">
        <v>4969</v>
      </c>
      <c r="L4974" s="14">
        <v>1.1800437860860699E-4</v>
      </c>
      <c r="M4974" s="14">
        <v>-1.2283648234638199E-3</v>
      </c>
    </row>
    <row r="4975" spans="1:13" x14ac:dyDescent="0.55000000000000004">
      <c r="A4975">
        <v>4970</v>
      </c>
      <c r="C4975">
        <f t="shared" si="237"/>
        <v>5.3621534541599132E-4</v>
      </c>
      <c r="D4975">
        <f t="shared" si="238"/>
        <v>-1.1590668050124925E-4</v>
      </c>
      <c r="E4975" s="2">
        <f t="shared" si="239"/>
        <v>9.9778033229074324E-5</v>
      </c>
      <c r="K4975">
        <v>4970</v>
      </c>
      <c r="L4975" s="14">
        <v>6.9006050646006902E-5</v>
      </c>
      <c r="M4975" s="14">
        <v>1.0525110841369201E-2</v>
      </c>
    </row>
    <row r="4976" spans="1:13" x14ac:dyDescent="0.55000000000000004">
      <c r="A4976">
        <v>4971</v>
      </c>
      <c r="C4976">
        <f t="shared" si="237"/>
        <v>-1.115437817172317E-2</v>
      </c>
      <c r="D4976">
        <f t="shared" si="238"/>
        <v>-6.5462169666051029E-5</v>
      </c>
      <c r="E4976" s="2">
        <f t="shared" si="239"/>
        <v>9.4844814877977264E-4</v>
      </c>
      <c r="K4976">
        <v>4971</v>
      </c>
      <c r="L4976" s="14">
        <v>2.7247292166544499E-6</v>
      </c>
      <c r="M4976" s="14">
        <v>1.9642507202933999E-2</v>
      </c>
    </row>
    <row r="4977" spans="1:13" x14ac:dyDescent="0.55000000000000004">
      <c r="A4977">
        <v>4972</v>
      </c>
      <c r="C4977">
        <f t="shared" si="237"/>
        <v>-2.004545788339657E-2</v>
      </c>
      <c r="D4977">
        <f t="shared" si="238"/>
        <v>1.411965922271455E-6</v>
      </c>
      <c r="E4977" s="2">
        <f t="shared" si="239"/>
        <v>1.9259611302328669E-3</v>
      </c>
      <c r="K4977">
        <v>4972</v>
      </c>
      <c r="L4977" s="14">
        <v>-6.4239017548002107E-5</v>
      </c>
      <c r="M4977" s="14">
        <v>2.3840315782255799E-2</v>
      </c>
    </row>
    <row r="4978" spans="1:13" x14ac:dyDescent="0.55000000000000004">
      <c r="A4978">
        <v>4973</v>
      </c>
      <c r="C4978">
        <f t="shared" si="237"/>
        <v>-2.3905550191051738E-2</v>
      </c>
      <c r="D4978">
        <f t="shared" si="238"/>
        <v>6.7931727825113977E-5</v>
      </c>
      <c r="E4978" s="2">
        <f t="shared" si="239"/>
        <v>2.1134909446969231E-3</v>
      </c>
      <c r="K4978">
        <v>4973</v>
      </c>
      <c r="L4978" s="14">
        <v>-1.15113703857828E-4</v>
      </c>
      <c r="M4978" s="14">
        <v>2.20671693793296E-2</v>
      </c>
    </row>
    <row r="4979" spans="1:13" x14ac:dyDescent="0.55000000000000004">
      <c r="A4979">
        <v>4974</v>
      </c>
      <c r="C4979">
        <f t="shared" si="237"/>
        <v>-2.1765853289865824E-2</v>
      </c>
      <c r="D4979">
        <f t="shared" si="238"/>
        <v>1.1740205793206379E-4</v>
      </c>
      <c r="E4979" s="2">
        <f t="shared" si="239"/>
        <v>1.3346613165409261E-3</v>
      </c>
      <c r="K4979">
        <v>4974</v>
      </c>
      <c r="L4979" s="14">
        <v>-1.3715744892288701E-4</v>
      </c>
      <c r="M4979" s="14">
        <v>1.4767163510569999E-2</v>
      </c>
    </row>
    <row r="4980" spans="1:13" x14ac:dyDescent="0.55000000000000004">
      <c r="A4980">
        <v>4975</v>
      </c>
      <c r="C4980">
        <f t="shared" si="237"/>
        <v>-1.41633860007087E-2</v>
      </c>
      <c r="D4980">
        <f t="shared" si="238"/>
        <v>1.374069461370981E-4</v>
      </c>
      <c r="E4980" s="2">
        <f t="shared" si="239"/>
        <v>3.2155719540218866E-4</v>
      </c>
      <c r="K4980">
        <v>4975</v>
      </c>
      <c r="L4980" s="14">
        <v>-1.2484926004216801E-4</v>
      </c>
      <c r="M4980" s="14">
        <v>3.7686299317565802E-3</v>
      </c>
    </row>
    <row r="4981" spans="1:13" x14ac:dyDescent="0.55000000000000004">
      <c r="A4981">
        <v>4976</v>
      </c>
      <c r="C4981">
        <f t="shared" si="237"/>
        <v>-3.0062073660361132E-3</v>
      </c>
      <c r="D4981">
        <f t="shared" si="238"/>
        <v>1.2292558717078814E-4</v>
      </c>
      <c r="E4981" s="2">
        <f t="shared" si="239"/>
        <v>2.6703810982267643E-5</v>
      </c>
      <c r="K4981">
        <v>4976</v>
      </c>
      <c r="L4981" s="14">
        <v>-8.1271799475308602E-5</v>
      </c>
      <c r="M4981" s="14">
        <v>-8.1737803923481404E-3</v>
      </c>
    </row>
    <row r="4982" spans="1:13" x14ac:dyDescent="0.55000000000000004">
      <c r="A4982">
        <v>4977</v>
      </c>
      <c r="C4982">
        <f t="shared" si="237"/>
        <v>8.9054659518287005E-3</v>
      </c>
      <c r="D4982">
        <f t="shared" si="238"/>
        <v>7.7592496890442798E-5</v>
      </c>
      <c r="E4982" s="2">
        <f t="shared" si="239"/>
        <v>7.2762271491305761E-4</v>
      </c>
      <c r="K4982">
        <v>4977</v>
      </c>
      <c r="L4982" s="14">
        <v>-1.7339312556216499E-5</v>
      </c>
      <c r="M4982" s="14">
        <v>-1.8069016710737001E-2</v>
      </c>
    </row>
    <row r="4983" spans="1:13" x14ac:dyDescent="0.55000000000000004">
      <c r="A4983">
        <v>4978</v>
      </c>
      <c r="C4983">
        <f t="shared" si="237"/>
        <v>1.8582055028112856E-2</v>
      </c>
      <c r="D4983">
        <f t="shared" si="238"/>
        <v>1.2785325410661439E-5</v>
      </c>
      <c r="E4983" s="2">
        <f t="shared" si="239"/>
        <v>1.7657485344058741E-3</v>
      </c>
      <c r="K4983">
        <v>4978</v>
      </c>
      <c r="L4983" s="14">
        <v>5.0935912757865803E-5</v>
      </c>
      <c r="M4983" s="14">
        <v>-2.34387557018799E-2</v>
      </c>
    </row>
    <row r="4984" spans="1:13" x14ac:dyDescent="0.55000000000000004">
      <c r="A4984">
        <v>4979</v>
      </c>
      <c r="C4984">
        <f t="shared" si="237"/>
        <v>2.3594939970952387E-2</v>
      </c>
      <c r="D4984">
        <f t="shared" si="238"/>
        <v>-5.5230693253002691E-5</v>
      </c>
      <c r="E4984" s="2">
        <f t="shared" si="239"/>
        <v>2.1653250117247063E-3</v>
      </c>
      <c r="K4984">
        <v>4979</v>
      </c>
      <c r="L4984" s="14">
        <v>1.06453922738278E-4</v>
      </c>
      <c r="M4984" s="14">
        <v>-2.2938112924002899E-2</v>
      </c>
    </row>
    <row r="4985" spans="1:13" x14ac:dyDescent="0.55000000000000004">
      <c r="A4985">
        <v>4980</v>
      </c>
      <c r="C4985">
        <f t="shared" si="237"/>
        <v>2.2685992323066353E-2</v>
      </c>
      <c r="D4985">
        <f t="shared" si="238"/>
        <v>-1.093849720818028E-4</v>
      </c>
      <c r="E4985" s="2">
        <f t="shared" si="239"/>
        <v>1.5506638829746891E-3</v>
      </c>
      <c r="K4985">
        <v>4980</v>
      </c>
      <c r="L4985" s="14">
        <v>1.3530988737669601E-4</v>
      </c>
      <c r="M4985" s="14">
        <v>-1.6692477466587599E-2</v>
      </c>
    </row>
    <row r="4986" spans="1:13" x14ac:dyDescent="0.55000000000000004">
      <c r="A4986">
        <v>4981</v>
      </c>
      <c r="C4986">
        <f t="shared" si="237"/>
        <v>1.6083338784867712E-2</v>
      </c>
      <c r="D4986">
        <f t="shared" si="238"/>
        <v>-1.3608592857034131E-4</v>
      </c>
      <c r="E4986" s="2">
        <f t="shared" si="239"/>
        <v>4.9949774812509194E-4</v>
      </c>
      <c r="K4986">
        <v>4981</v>
      </c>
      <c r="L4986" s="14">
        <v>1.3027665132002E-4</v>
      </c>
      <c r="M4986" s="14">
        <v>-6.2661074750531799E-3</v>
      </c>
    </row>
    <row r="4987" spans="1:13" x14ac:dyDescent="0.55000000000000004">
      <c r="A4987">
        <v>4982</v>
      </c>
      <c r="C4987">
        <f t="shared" si="237"/>
        <v>5.4441062217201845E-3</v>
      </c>
      <c r="D4987">
        <f t="shared" si="238"/>
        <v>-1.2863218545185586E-4</v>
      </c>
      <c r="E4987" s="2">
        <f t="shared" si="239"/>
        <v>8.1534110408112355E-8</v>
      </c>
      <c r="K4987">
        <v>4982</v>
      </c>
      <c r="L4987" s="14">
        <v>9.2614819762573894E-5</v>
      </c>
      <c r="M4987" s="14">
        <v>5.7296480057170496E-3</v>
      </c>
    </row>
    <row r="4988" spans="1:13" x14ac:dyDescent="0.55000000000000004">
      <c r="A4988">
        <v>4983</v>
      </c>
      <c r="C4988">
        <f t="shared" si="237"/>
        <v>-6.5614822505542661E-3</v>
      </c>
      <c r="D4988">
        <f t="shared" si="238"/>
        <v>-8.8894475136437769E-5</v>
      </c>
      <c r="E4988" s="2">
        <f t="shared" si="239"/>
        <v>5.2220749859736761E-4</v>
      </c>
      <c r="K4988">
        <v>4983</v>
      </c>
      <c r="L4988" s="14">
        <v>3.17570320549605E-5</v>
      </c>
      <c r="M4988" s="14">
        <v>1.6290377599299698E-2</v>
      </c>
    </row>
    <row r="4989" spans="1:13" x14ac:dyDescent="0.55000000000000004">
      <c r="A4989">
        <v>4984</v>
      </c>
      <c r="C4989">
        <f t="shared" si="237"/>
        <v>-1.6920276983011705E-2</v>
      </c>
      <c r="D4989">
        <f t="shared" si="238"/>
        <v>-2.6846125308638378E-5</v>
      </c>
      <c r="E4989" s="2">
        <f t="shared" si="239"/>
        <v>1.5754039036932331E-3</v>
      </c>
      <c r="K4989">
        <v>4984</v>
      </c>
      <c r="L4989" s="14">
        <v>-3.7054501337142002E-5</v>
      </c>
      <c r="M4989" s="14">
        <v>2.2771081064971901E-2</v>
      </c>
    </row>
    <row r="4990" spans="1:13" x14ac:dyDescent="0.55000000000000004">
      <c r="A4990">
        <v>4985</v>
      </c>
      <c r="C4990">
        <f t="shared" si="237"/>
        <v>-2.3032438843825408E-2</v>
      </c>
      <c r="D4990">
        <f t="shared" si="238"/>
        <v>4.1940036099253518E-5</v>
      </c>
      <c r="E4990" s="2">
        <f t="shared" si="239"/>
        <v>2.1697956035116408E-3</v>
      </c>
      <c r="K4990">
        <v>4985</v>
      </c>
      <c r="L4990" s="14">
        <v>-9.6585504999919497E-5</v>
      </c>
      <c r="M4990" s="14">
        <v>2.35486260163905E-2</v>
      </c>
    </row>
    <row r="4991" spans="1:13" x14ac:dyDescent="0.55000000000000004">
      <c r="A4991">
        <v>4986</v>
      </c>
      <c r="C4991">
        <f t="shared" si="237"/>
        <v>-2.3363944040252771E-2</v>
      </c>
      <c r="D4991">
        <f t="shared" si="238"/>
        <v>1.0020013247303263E-4</v>
      </c>
      <c r="E4991" s="2">
        <f t="shared" si="239"/>
        <v>1.7465892795066839E-3</v>
      </c>
      <c r="K4991">
        <v>4986</v>
      </c>
      <c r="L4991" s="14">
        <v>-1.31926069762494E-4</v>
      </c>
      <c r="M4991" s="14">
        <v>1.8428271496934101E-2</v>
      </c>
    </row>
    <row r="4992" spans="1:13" x14ac:dyDescent="0.55000000000000004">
      <c r="A4992">
        <v>4987</v>
      </c>
      <c r="C4992">
        <f t="shared" si="237"/>
        <v>-1.7831591755442095E-2</v>
      </c>
      <c r="D4992">
        <f t="shared" si="238"/>
        <v>1.3331210764729368E-4</v>
      </c>
      <c r="E4992" s="2">
        <f t="shared" si="239"/>
        <v>7.0352436986254833E-4</v>
      </c>
      <c r="K4992">
        <v>4987</v>
      </c>
      <c r="L4992" s="14">
        <v>-1.3422493194313099E-4</v>
      </c>
      <c r="M4992" s="14">
        <v>8.6924420603738603E-3</v>
      </c>
    </row>
    <row r="4993" spans="1:13" x14ac:dyDescent="0.55000000000000004">
      <c r="A4993">
        <v>4988</v>
      </c>
      <c r="C4993">
        <f t="shared" si="237"/>
        <v>-7.82388580031213E-3</v>
      </c>
      <c r="D4993">
        <f t="shared" si="238"/>
        <v>1.3296555379861127E-4</v>
      </c>
      <c r="E4993" s="2">
        <f t="shared" si="239"/>
        <v>2.1191497664933071E-5</v>
      </c>
      <c r="K4993">
        <v>4988</v>
      </c>
      <c r="L4993" s="14">
        <v>-1.0290632724758499E-4</v>
      </c>
      <c r="M4993" s="14">
        <v>-3.22046341420274E-3</v>
      </c>
    </row>
    <row r="4994" spans="1:13" x14ac:dyDescent="0.55000000000000004">
      <c r="A4994">
        <v>4989</v>
      </c>
      <c r="C4994">
        <f t="shared" si="237"/>
        <v>4.1474505763851111E-3</v>
      </c>
      <c r="D4994">
        <f t="shared" si="238"/>
        <v>9.9247448638219409E-5</v>
      </c>
      <c r="E4994" s="2">
        <f t="shared" si="239"/>
        <v>3.4129733758145715E-4</v>
      </c>
      <c r="K4994">
        <v>4989</v>
      </c>
      <c r="L4994" s="14">
        <v>-4.58141945083745E-5</v>
      </c>
      <c r="M4994" s="14">
        <v>-1.4326783848387601E-2</v>
      </c>
    </row>
    <row r="4995" spans="1:13" x14ac:dyDescent="0.55000000000000004">
      <c r="A4995">
        <v>4990</v>
      </c>
      <c r="C4995">
        <f t="shared" si="237"/>
        <v>1.5077864279731446E-2</v>
      </c>
      <c r="D4995">
        <f t="shared" si="238"/>
        <v>4.062032583986569E-5</v>
      </c>
      <c r="E4995" s="2">
        <f t="shared" si="239"/>
        <v>1.3632884832435711E-3</v>
      </c>
      <c r="K4995">
        <v>4990</v>
      </c>
      <c r="L4995" s="14">
        <v>2.2752387456088201E-5</v>
      </c>
      <c r="M4995" s="14">
        <v>-2.1844872390829301E-2</v>
      </c>
    </row>
    <row r="4996" spans="1:13" x14ac:dyDescent="0.55000000000000004">
      <c r="A4996">
        <v>4991</v>
      </c>
      <c r="C4996">
        <f t="shared" si="237"/>
        <v>2.2224051865027277E-2</v>
      </c>
      <c r="D4996">
        <f t="shared" si="238"/>
        <v>-2.8201642535760969E-5</v>
      </c>
      <c r="E4996" s="2">
        <f t="shared" si="239"/>
        <v>2.1266696836438454E-3</v>
      </c>
      <c r="K4996">
        <v>4991</v>
      </c>
      <c r="L4996" s="14">
        <v>8.5620492836609003E-5</v>
      </c>
      <c r="M4996" s="14">
        <v>-2.38917771272379E-2</v>
      </c>
    </row>
    <row r="4997" spans="1:13" x14ac:dyDescent="0.55000000000000004">
      <c r="A4997">
        <v>4992</v>
      </c>
      <c r="C4997">
        <f t="shared" si="237"/>
        <v>2.3792470878067285E-2</v>
      </c>
      <c r="D4997">
        <f t="shared" si="238"/>
        <v>-8.9945593077613584E-5</v>
      </c>
      <c r="E4997" s="2">
        <f t="shared" si="239"/>
        <v>1.9138270400493184E-3</v>
      </c>
      <c r="K4997">
        <v>4992</v>
      </c>
      <c r="L4997" s="14">
        <v>1.2704441463522501E-4</v>
      </c>
      <c r="M4997" s="14">
        <v>-1.9954838068304701E-2</v>
      </c>
    </row>
    <row r="4998" spans="1:13" x14ac:dyDescent="0.55000000000000004">
      <c r="A4998">
        <v>4993</v>
      </c>
      <c r="C4998">
        <f t="shared" ref="C4998:C5061" si="240">$D$1*COS($B$2*(A4998-$L$2)+$B$1)</f>
        <v>1.9389481206272232E-2</v>
      </c>
      <c r="D4998">
        <f t="shared" ref="D4998:D5061" si="241">$D$2*COS($B$2*(A4998-$L$3)+$B$3)</f>
        <v>-1.2911509566063738E-4</v>
      </c>
      <c r="E4998" s="2">
        <f t="shared" ref="E4998:E5061" si="242">(M4998-C4998)^2</f>
        <v>9.2474177915291241E-4</v>
      </c>
      <c r="K4998">
        <v>4993</v>
      </c>
      <c r="L4998" s="14">
        <v>1.36649274662118E-4</v>
      </c>
      <c r="M4998" s="14">
        <v>-1.10200860243365E-2</v>
      </c>
    </row>
    <row r="4999" spans="1:13" x14ac:dyDescent="0.55000000000000004">
      <c r="A4999">
        <v>4994</v>
      </c>
      <c r="C4999">
        <f t="shared" si="240"/>
        <v>1.0120140449538797E-2</v>
      </c>
      <c r="D4999">
        <f t="shared" si="241"/>
        <v>-1.3587943076311956E-4</v>
      </c>
      <c r="E4999" s="2">
        <f t="shared" si="242"/>
        <v>8.9216063281475743E-5</v>
      </c>
      <c r="K4999">
        <v>4994</v>
      </c>
      <c r="L4999" s="14">
        <v>1.12029476139327E-4</v>
      </c>
      <c r="M4999" s="14">
        <v>6.7471492807732395E-4</v>
      </c>
    </row>
    <row r="5000" spans="1:13" x14ac:dyDescent="0.55000000000000004">
      <c r="A5000">
        <v>4995</v>
      </c>
      <c r="C5000">
        <f t="shared" si="240"/>
        <v>-1.6891422442196213E-3</v>
      </c>
      <c r="D5000">
        <f t="shared" si="241"/>
        <v>-1.0854089285582249E-4</v>
      </c>
      <c r="E5000" s="2">
        <f t="shared" si="242"/>
        <v>1.9292297674877425E-4</v>
      </c>
      <c r="K5000">
        <v>4995</v>
      </c>
      <c r="L5000" s="14">
        <v>5.9351200337028001E-5</v>
      </c>
      <c r="M5000" s="14">
        <v>1.2200529341126601E-2</v>
      </c>
    </row>
    <row r="5001" spans="1:13" x14ac:dyDescent="0.55000000000000004">
      <c r="A5001">
        <v>4996</v>
      </c>
      <c r="C5001">
        <f t="shared" si="240"/>
        <v>-1.3074485839130529E-2</v>
      </c>
      <c r="D5001">
        <f t="shared" si="241"/>
        <v>-5.3960878702052173E-5</v>
      </c>
      <c r="E5001" s="2">
        <f t="shared" si="242"/>
        <v>1.1387338886970852E-3</v>
      </c>
      <c r="K5001">
        <v>4996</v>
      </c>
      <c r="L5001" s="14">
        <v>-8.1919517777967399E-6</v>
      </c>
      <c r="M5001" s="14">
        <v>2.0670645494101601E-2</v>
      </c>
    </row>
    <row r="5002" spans="1:13" x14ac:dyDescent="0.55000000000000004">
      <c r="A5002">
        <v>4997</v>
      </c>
      <c r="C5002">
        <f t="shared" si="240"/>
        <v>-2.1178409076714776E-2</v>
      </c>
      <c r="D5002">
        <f t="shared" si="241"/>
        <v>1.4162178600856917E-5</v>
      </c>
      <c r="E5002" s="2">
        <f t="shared" si="242"/>
        <v>2.0378073260932353E-3</v>
      </c>
      <c r="K5002">
        <v>4997</v>
      </c>
      <c r="L5002" s="14">
        <v>-7.36833787506931E-5</v>
      </c>
      <c r="M5002" s="14">
        <v>2.39636702517038E-2</v>
      </c>
    </row>
    <row r="5003" spans="1:13" x14ac:dyDescent="0.55000000000000004">
      <c r="A5003">
        <v>4998</v>
      </c>
      <c r="C5003">
        <f t="shared" si="240"/>
        <v>-2.3966998041490471E-2</v>
      </c>
      <c r="D5003">
        <f t="shared" si="241"/>
        <v>7.873082758916991E-5</v>
      </c>
      <c r="E5003" s="2">
        <f t="shared" si="242"/>
        <v>2.0450151002744939E-3</v>
      </c>
      <c r="K5003">
        <v>4998</v>
      </c>
      <c r="L5003" s="14">
        <v>-1.2072034641698099E-4</v>
      </c>
      <c r="M5003" s="14">
        <v>2.1254845134949098E-2</v>
      </c>
    </row>
    <row r="5004" spans="1:13" x14ac:dyDescent="0.55000000000000004">
      <c r="A5004">
        <v>4999</v>
      </c>
      <c r="C5004">
        <f t="shared" si="240"/>
        <v>-2.0740375682168938E-2</v>
      </c>
      <c r="D5004">
        <f t="shared" si="241"/>
        <v>1.2353969836776898E-4</v>
      </c>
      <c r="E5004" s="2">
        <f t="shared" si="242"/>
        <v>1.1534845457933267E-3</v>
      </c>
      <c r="K5004">
        <v>4999</v>
      </c>
      <c r="L5004" s="14">
        <v>-1.3752215442847701E-4</v>
      </c>
      <c r="M5004" s="14">
        <v>1.3222612198659899E-2</v>
      </c>
    </row>
    <row r="5005" spans="1:13" x14ac:dyDescent="0.55000000000000004">
      <c r="A5005">
        <v>5000</v>
      </c>
      <c r="C5005">
        <f t="shared" si="240"/>
        <v>-1.2308356199055197E-2</v>
      </c>
      <c r="D5005">
        <f t="shared" si="241"/>
        <v>1.3734270886628605E-4</v>
      </c>
      <c r="E5005" s="2">
        <f t="shared" si="242"/>
        <v>2.0127239363667882E-4</v>
      </c>
      <c r="K5005">
        <v>5000</v>
      </c>
      <c r="L5005" s="14">
        <v>-1.19880685737852E-4</v>
      </c>
      <c r="M5005" s="14">
        <v>1.8786940100854899E-3</v>
      </c>
    </row>
    <row r="5006" spans="1:13" x14ac:dyDescent="0.55000000000000004">
      <c r="A5006">
        <v>5001</v>
      </c>
      <c r="C5006">
        <f t="shared" si="240"/>
        <v>-7.8719874971652695E-4</v>
      </c>
      <c r="D5006">
        <f t="shared" si="241"/>
        <v>1.1667559439449947E-4</v>
      </c>
      <c r="E5006" s="2">
        <f t="shared" si="242"/>
        <v>8.3696076851650525E-5</v>
      </c>
      <c r="K5006">
        <v>5001</v>
      </c>
      <c r="L5006" s="14">
        <v>-7.2214355618398902E-5</v>
      </c>
      <c r="M5006" s="14">
        <v>-9.9357547478864296E-3</v>
      </c>
    </row>
    <row r="5007" spans="1:13" x14ac:dyDescent="0.55000000000000004">
      <c r="A5007">
        <v>5002</v>
      </c>
      <c r="C5007">
        <f t="shared" si="240"/>
        <v>1.0931528993117563E-2</v>
      </c>
      <c r="D5007">
        <f t="shared" si="241"/>
        <v>6.6725365056038115E-5</v>
      </c>
      <c r="E5007" s="2">
        <f t="shared" si="242"/>
        <v>9.1163301497234153E-4</v>
      </c>
      <c r="K5007">
        <v>5002</v>
      </c>
      <c r="L5007" s="14">
        <v>-6.4614921489788404E-6</v>
      </c>
      <c r="M5007" s="14">
        <v>-1.9261732092302499E-2</v>
      </c>
    </row>
    <row r="5008" spans="1:13" x14ac:dyDescent="0.55000000000000004">
      <c r="A5008">
        <v>5003</v>
      </c>
      <c r="C5008">
        <f t="shared" si="240"/>
        <v>1.9906673377027916E-2</v>
      </c>
      <c r="D5008">
        <f t="shared" si="241"/>
        <v>2.8475547611944006E-8</v>
      </c>
      <c r="E5008" s="2">
        <f t="shared" si="242"/>
        <v>1.9070830945335641E-3</v>
      </c>
      <c r="K5008">
        <v>5003</v>
      </c>
      <c r="L5008" s="14">
        <v>6.09096921133402E-5</v>
      </c>
      <c r="M5008" s="14">
        <v>-2.3763489143090601E-2</v>
      </c>
    </row>
    <row r="5009" spans="1:13" x14ac:dyDescent="0.55000000000000004">
      <c r="A5009">
        <v>5004</v>
      </c>
      <c r="C5009">
        <f t="shared" si="240"/>
        <v>2.3885662342671466E-2</v>
      </c>
      <c r="D5009">
        <f t="shared" si="241"/>
        <v>-6.6675560722172749E-5</v>
      </c>
      <c r="E5009" s="2">
        <f t="shared" si="242"/>
        <v>2.1343656429191477E-3</v>
      </c>
      <c r="K5009">
        <v>5004</v>
      </c>
      <c r="L5009" s="14">
        <v>1.13025666129575E-4</v>
      </c>
      <c r="M5009" s="14">
        <v>-2.2313532920007598E-2</v>
      </c>
    </row>
    <row r="5010" spans="1:13" x14ac:dyDescent="0.55000000000000004">
      <c r="A5010">
        <v>5005</v>
      </c>
      <c r="C5010">
        <f t="shared" si="240"/>
        <v>2.186985353021632E-2</v>
      </c>
      <c r="D5010">
        <f t="shared" si="241"/>
        <v>-1.1664543666100139E-4</v>
      </c>
      <c r="E5010" s="2">
        <f t="shared" si="242"/>
        <v>1.3797411804199764E-3</v>
      </c>
      <c r="K5010">
        <v>5005</v>
      </c>
      <c r="L5010" s="14">
        <v>1.3683366090333E-4</v>
      </c>
      <c r="M5010" s="14">
        <v>-1.52750139539998E-2</v>
      </c>
    </row>
    <row r="5011" spans="1:13" x14ac:dyDescent="0.55000000000000004">
      <c r="A5011">
        <v>5006</v>
      </c>
      <c r="C5011">
        <f t="shared" si="240"/>
        <v>1.4365172461613125E-2</v>
      </c>
      <c r="D5011">
        <f t="shared" si="241"/>
        <v>-1.3733976668864017E-4</v>
      </c>
      <c r="E5011" s="2">
        <f t="shared" si="242"/>
        <v>3.525361273731033E-4</v>
      </c>
      <c r="K5011">
        <v>5006</v>
      </c>
      <c r="L5011" s="14">
        <v>1.2637081644944001E-4</v>
      </c>
      <c r="M5011" s="14">
        <v>-4.4107729839058104E-3</v>
      </c>
    </row>
    <row r="5012" spans="1:13" x14ac:dyDescent="0.55000000000000004">
      <c r="A5012">
        <v>5007</v>
      </c>
      <c r="C5012">
        <f t="shared" si="240"/>
        <v>3.255135899128331E-3</v>
      </c>
      <c r="D5012">
        <f t="shared" si="241"/>
        <v>-1.2356471017045784E-4</v>
      </c>
      <c r="E5012" s="2">
        <f t="shared" si="242"/>
        <v>1.8516132099291894E-5</v>
      </c>
      <c r="K5012">
        <v>5007</v>
      </c>
      <c r="L5012" s="14">
        <v>8.4257617068157195E-5</v>
      </c>
      <c r="M5012" s="14">
        <v>7.5581734424565198E-3</v>
      </c>
    </row>
    <row r="5013" spans="1:13" x14ac:dyDescent="0.55000000000000004">
      <c r="A5013">
        <v>5008</v>
      </c>
      <c r="C5013">
        <f t="shared" si="240"/>
        <v>-8.6718711613565889E-3</v>
      </c>
      <c r="D5013">
        <f t="shared" si="241"/>
        <v>-7.8777515936977435E-5</v>
      </c>
      <c r="E5013" s="2">
        <f t="shared" si="242"/>
        <v>6.9200561516607887E-4</v>
      </c>
      <c r="K5013">
        <v>5008</v>
      </c>
      <c r="L5013" s="14">
        <v>2.1041574795845598E-5</v>
      </c>
      <c r="M5013" s="14">
        <v>1.7634128442651598E-2</v>
      </c>
    </row>
    <row r="5014" spans="1:13" x14ac:dyDescent="0.55000000000000004">
      <c r="A5014">
        <v>5009</v>
      </c>
      <c r="C5014">
        <f t="shared" si="240"/>
        <v>-1.8422421348881841E-2</v>
      </c>
      <c r="D5014">
        <f t="shared" si="241"/>
        <v>-1.4218825701600424E-5</v>
      </c>
      <c r="E5014" s="2">
        <f t="shared" si="242"/>
        <v>1.7402186429838246E-3</v>
      </c>
      <c r="K5014">
        <v>5009</v>
      </c>
      <c r="L5014" s="14">
        <v>-4.7444460416539003E-5</v>
      </c>
      <c r="M5014" s="14">
        <v>2.3293506580193701E-2</v>
      </c>
    </row>
    <row r="5015" spans="1:13" x14ac:dyDescent="0.55000000000000004">
      <c r="A5015">
        <v>5010</v>
      </c>
      <c r="C5015">
        <f t="shared" si="240"/>
        <v>-2.354933209163668E-2</v>
      </c>
      <c r="D5015">
        <f t="shared" si="241"/>
        <v>5.3908490074892193E-5</v>
      </c>
      <c r="E5015" s="2">
        <f t="shared" si="242"/>
        <v>2.1779221591161557E-3</v>
      </c>
      <c r="K5015">
        <v>5010</v>
      </c>
      <c r="L5015" s="14">
        <v>-1.04047736193536E-4</v>
      </c>
      <c r="M5015" s="14">
        <v>2.3118881492302401E-2</v>
      </c>
    </row>
    <row r="5016" spans="1:13" x14ac:dyDescent="0.55000000000000004">
      <c r="A5016">
        <v>5011</v>
      </c>
      <c r="C5016">
        <f t="shared" si="240"/>
        <v>-2.2765856860037785E-2</v>
      </c>
      <c r="D5016">
        <f t="shared" si="241"/>
        <v>1.0850591114439383E-4</v>
      </c>
      <c r="E5016" s="2">
        <f t="shared" si="242"/>
        <v>1.593594102713479E-3</v>
      </c>
      <c r="K5016">
        <v>5011</v>
      </c>
      <c r="L5016" s="14">
        <v>-1.34591610975568E-4</v>
      </c>
      <c r="M5016" s="14">
        <v>1.7153989115535302E-2</v>
      </c>
    </row>
    <row r="5017" spans="1:13" x14ac:dyDescent="0.55000000000000004">
      <c r="A5017">
        <v>5012</v>
      </c>
      <c r="C5017">
        <f t="shared" si="240"/>
        <v>-1.6268631422757328E-2</v>
      </c>
      <c r="D5017">
        <f t="shared" si="241"/>
        <v>1.3587063563978913E-4</v>
      </c>
      <c r="E5017" s="2">
        <f t="shared" si="242"/>
        <v>5.3645068953770629E-4</v>
      </c>
      <c r="K5017">
        <v>5012</v>
      </c>
      <c r="L5017" s="14">
        <v>-1.31426181843031E-4</v>
      </c>
      <c r="M5017" s="14">
        <v>6.8927737491597304E-3</v>
      </c>
    </row>
    <row r="5018" spans="1:13" x14ac:dyDescent="0.55000000000000004">
      <c r="A5018">
        <v>5013</v>
      </c>
      <c r="C5018">
        <f t="shared" si="240"/>
        <v>-5.6883224140761761E-3</v>
      </c>
      <c r="D5018">
        <f t="shared" si="241"/>
        <v>1.2913469451570435E-4</v>
      </c>
      <c r="E5018" s="2">
        <f t="shared" si="242"/>
        <v>3.5229311682702641E-7</v>
      </c>
      <c r="K5018">
        <v>5013</v>
      </c>
      <c r="L5018" s="14">
        <v>-9.5344250159066802E-5</v>
      </c>
      <c r="M5018" s="14">
        <v>-5.0947795623569204E-3</v>
      </c>
    </row>
    <row r="5019" spans="1:13" x14ac:dyDescent="0.55000000000000004">
      <c r="A5019">
        <v>5014</v>
      </c>
      <c r="C5019">
        <f t="shared" si="240"/>
        <v>6.3196356203431212E-3</v>
      </c>
      <c r="D5019">
        <f t="shared" si="241"/>
        <v>8.9988667011721958E-5</v>
      </c>
      <c r="E5019" s="2">
        <f t="shared" si="242"/>
        <v>4.8955763451072342E-4</v>
      </c>
      <c r="K5019">
        <v>5014</v>
      </c>
      <c r="L5019" s="14">
        <v>-3.5382759549976301E-5</v>
      </c>
      <c r="M5019" s="14">
        <v>-1.5806313726763398E-2</v>
      </c>
    </row>
    <row r="5020" spans="1:13" x14ac:dyDescent="0.55000000000000004">
      <c r="A5020">
        <v>5015</v>
      </c>
      <c r="C5020">
        <f t="shared" si="240"/>
        <v>1.6741498321405916E-2</v>
      </c>
      <c r="D5020">
        <f t="shared" si="241"/>
        <v>2.825738089839668E-5</v>
      </c>
      <c r="E5020" s="2">
        <f t="shared" si="242"/>
        <v>1.5445337714283943E-3</v>
      </c>
      <c r="K5020">
        <v>5015</v>
      </c>
      <c r="L5020" s="14">
        <v>3.3440562687110297E-5</v>
      </c>
      <c r="M5020" s="14">
        <v>-2.2559058563050498E-2</v>
      </c>
    </row>
    <row r="5021" spans="1:13" x14ac:dyDescent="0.55000000000000004">
      <c r="A5021">
        <v>5016</v>
      </c>
      <c r="C5021">
        <f t="shared" si="240"/>
        <v>2.2961597826581168E-2</v>
      </c>
      <c r="D5021">
        <f t="shared" si="241"/>
        <v>-4.0565912202095797E-5</v>
      </c>
      <c r="E5021" s="2">
        <f t="shared" si="242"/>
        <v>2.1737363048228609E-3</v>
      </c>
      <c r="K5021">
        <v>5016</v>
      </c>
      <c r="L5021" s="14">
        <v>9.3888488549020296E-5</v>
      </c>
      <c r="M5021" s="14">
        <v>-2.36617472359823E-2</v>
      </c>
    </row>
    <row r="5022" spans="1:13" x14ac:dyDescent="0.55000000000000004">
      <c r="A5022">
        <v>5017</v>
      </c>
      <c r="C5022">
        <f t="shared" si="240"/>
        <v>2.3418820269401907E-2</v>
      </c>
      <c r="D5022">
        <f t="shared" si="241"/>
        <v>-9.920801640075413E-5</v>
      </c>
      <c r="E5022" s="2">
        <f t="shared" si="242"/>
        <v>1.7856561446301356E-3</v>
      </c>
      <c r="K5022">
        <v>5017</v>
      </c>
      <c r="L5022" s="14">
        <v>1.3082146001193001E-4</v>
      </c>
      <c r="M5022" s="14">
        <v>-1.8838204526839201E-2</v>
      </c>
    </row>
    <row r="5023" spans="1:13" x14ac:dyDescent="0.55000000000000004">
      <c r="A5023">
        <v>5018</v>
      </c>
      <c r="C5023">
        <f t="shared" si="240"/>
        <v>1.7998412454217388E-2</v>
      </c>
      <c r="D5023">
        <f t="shared" si="241"/>
        <v>-1.3295099962284487E-4</v>
      </c>
      <c r="E5023" s="2">
        <f t="shared" si="242"/>
        <v>7.4501315372406201E-4</v>
      </c>
      <c r="K5023">
        <v>5018</v>
      </c>
      <c r="L5023" s="14">
        <v>1.3498938525743299E-4</v>
      </c>
      <c r="M5023" s="14">
        <v>-9.2965166302126003E-3</v>
      </c>
    </row>
    <row r="5024" spans="1:13" x14ac:dyDescent="0.55000000000000004">
      <c r="A5024">
        <v>5019</v>
      </c>
      <c r="C5024">
        <f t="shared" si="240"/>
        <v>8.060782489457451E-3</v>
      </c>
      <c r="D5024">
        <f t="shared" si="241"/>
        <v>-1.3332608432432006E-4</v>
      </c>
      <c r="E5024" s="2">
        <f t="shared" si="242"/>
        <v>3.0109813370710183E-5</v>
      </c>
      <c r="K5024">
        <v>5019</v>
      </c>
      <c r="L5024" s="14">
        <v>1.05348381551862E-4</v>
      </c>
      <c r="M5024" s="14">
        <v>2.5735415278529601E-3</v>
      </c>
    </row>
    <row r="5025" spans="1:13" x14ac:dyDescent="0.55000000000000004">
      <c r="A5025">
        <v>5020</v>
      </c>
      <c r="C5025">
        <f t="shared" si="240"/>
        <v>-3.8999339721705732E-3</v>
      </c>
      <c r="D5025">
        <f t="shared" si="241"/>
        <v>-1.0023913215195272E-4</v>
      </c>
      <c r="E5025" s="2">
        <f t="shared" si="242"/>
        <v>3.1325368834627038E-4</v>
      </c>
      <c r="K5025">
        <v>5020</v>
      </c>
      <c r="L5025" s="14">
        <v>4.9322222152714403E-5</v>
      </c>
      <c r="M5025" s="14">
        <v>1.37990402451752E-2</v>
      </c>
    </row>
    <row r="5026" spans="1:13" x14ac:dyDescent="0.55000000000000004">
      <c r="A5026">
        <v>5021</v>
      </c>
      <c r="C5026">
        <f t="shared" si="240"/>
        <v>-1.488184921103374E-2</v>
      </c>
      <c r="D5026">
        <f t="shared" si="241"/>
        <v>-4.1994270682461002E-5</v>
      </c>
      <c r="E5026" s="2">
        <f t="shared" si="242"/>
        <v>1.3286267715167514E-3</v>
      </c>
      <c r="K5026">
        <v>5021</v>
      </c>
      <c r="L5026" s="14">
        <v>-1.9056993757433299E-5</v>
      </c>
      <c r="M5026" s="14">
        <v>2.1568483730062302E-2</v>
      </c>
    </row>
    <row r="5027" spans="1:13" x14ac:dyDescent="0.55000000000000004">
      <c r="A5027">
        <v>5022</v>
      </c>
      <c r="C5027">
        <f t="shared" si="240"/>
        <v>-2.2128733982419702E-2</v>
      </c>
      <c r="D5027">
        <f t="shared" si="241"/>
        <v>2.6790267559335638E-5</v>
      </c>
      <c r="E5027" s="2">
        <f t="shared" si="242"/>
        <v>2.1219566456070673E-3</v>
      </c>
      <c r="K5027">
        <v>5022</v>
      </c>
      <c r="L5027" s="14">
        <v>-8.2663267360025399E-5</v>
      </c>
      <c r="M5027" s="14">
        <v>2.3935966663596299E-2</v>
      </c>
    </row>
    <row r="5028" spans="1:13" x14ac:dyDescent="0.55000000000000004">
      <c r="A5028">
        <v>5023</v>
      </c>
      <c r="C5028">
        <f t="shared" si="240"/>
        <v>-2.3821772960940974E-2</v>
      </c>
      <c r="D5028">
        <f t="shared" si="241"/>
        <v>8.8851013337010133E-5</v>
      </c>
      <c r="E5028" s="2">
        <f t="shared" si="242"/>
        <v>1.947484368304903E-3</v>
      </c>
      <c r="K5028">
        <v>5023</v>
      </c>
      <c r="L5028" s="14">
        <v>-1.25566012846618E-4</v>
      </c>
      <c r="M5028" s="14">
        <v>2.0308538258275499E-2</v>
      </c>
    </row>
    <row r="5029" spans="1:13" x14ac:dyDescent="0.55000000000000004">
      <c r="A5029">
        <v>5024</v>
      </c>
      <c r="C5029">
        <f t="shared" si="240"/>
        <v>-1.9536049049466486E-2</v>
      </c>
      <c r="D5029">
        <f t="shared" si="241"/>
        <v>1.2861202759883907E-4</v>
      </c>
      <c r="E5029" s="2">
        <f t="shared" si="242"/>
        <v>9.6912418770751503E-4</v>
      </c>
      <c r="K5029">
        <v>5024</v>
      </c>
      <c r="L5029" s="14">
        <v>-1.3701997146078299E-4</v>
      </c>
      <c r="M5029" s="14">
        <v>1.1594710461144801E-2</v>
      </c>
    </row>
    <row r="5030" spans="1:13" x14ac:dyDescent="0.55000000000000004">
      <c r="A5030">
        <v>5025</v>
      </c>
      <c r="C5030">
        <f t="shared" si="240"/>
        <v>-1.034718861381686E-2</v>
      </c>
      <c r="D5030">
        <f t="shared" si="241"/>
        <v>1.3609413385980436E-4</v>
      </c>
      <c r="E5030" s="2">
        <f t="shared" si="242"/>
        <v>1.0658712576653125E-4</v>
      </c>
      <c r="K5030">
        <v>5025</v>
      </c>
      <c r="L5030" s="14">
        <v>-1.1415642821240301E-4</v>
      </c>
      <c r="M5030" s="14">
        <v>-2.3084499341297899E-5</v>
      </c>
    </row>
    <row r="5031" spans="1:13" x14ac:dyDescent="0.55000000000000004">
      <c r="A5031">
        <v>5026</v>
      </c>
      <c r="C5031">
        <f t="shared" si="240"/>
        <v>1.4385980622958418E-3</v>
      </c>
      <c r="D5031">
        <f t="shared" si="241"/>
        <v>1.0941948115929644E-4</v>
      </c>
      <c r="E5031" s="2">
        <f t="shared" si="242"/>
        <v>1.7092152359816484E-4</v>
      </c>
      <c r="K5031">
        <v>5026</v>
      </c>
      <c r="L5031" s="14">
        <v>-6.2701699343159603E-5</v>
      </c>
      <c r="M5031" s="14">
        <v>-1.1635097803761501E-2</v>
      </c>
    </row>
    <row r="5032" spans="1:13" x14ac:dyDescent="0.55000000000000004">
      <c r="A5032">
        <v>5027</v>
      </c>
      <c r="C5032">
        <f t="shared" si="240"/>
        <v>1.2863326948170793E-2</v>
      </c>
      <c r="D5032">
        <f t="shared" si="241"/>
        <v>5.5282845067325691E-5</v>
      </c>
      <c r="E5032" s="2">
        <f t="shared" si="242"/>
        <v>1.1019980272790155E-3</v>
      </c>
      <c r="K5032">
        <v>5027</v>
      </c>
      <c r="L5032" s="14">
        <v>4.4570590996817997E-6</v>
      </c>
      <c r="M5032" s="14">
        <v>-2.0333028684323198E-2</v>
      </c>
    </row>
    <row r="5033" spans="1:13" x14ac:dyDescent="0.55000000000000004">
      <c r="A5033">
        <v>5028</v>
      </c>
      <c r="C5033">
        <f t="shared" si="240"/>
        <v>2.1059631907473706E-2</v>
      </c>
      <c r="D5033">
        <f t="shared" si="241"/>
        <v>-1.2728619866627409E-5</v>
      </c>
      <c r="E5033" s="2">
        <f t="shared" si="242"/>
        <v>2.0248252508977506E-3</v>
      </c>
      <c r="K5033">
        <v>5028</v>
      </c>
      <c r="L5033" s="14">
        <v>7.0499519441420599E-5</v>
      </c>
      <c r="M5033" s="14">
        <v>-2.3938426393943599E-2</v>
      </c>
    </row>
    <row r="5034" spans="1:13" x14ac:dyDescent="0.55000000000000004">
      <c r="A5034">
        <v>5029</v>
      </c>
      <c r="C5034">
        <f t="shared" si="240"/>
        <v>2.3970413159821669E-2</v>
      </c>
      <c r="D5034">
        <f t="shared" si="241"/>
        <v>-7.754546951124949E-5</v>
      </c>
      <c r="E5034" s="2">
        <f t="shared" si="242"/>
        <v>2.0719529482116166E-3</v>
      </c>
      <c r="K5034">
        <v>5029</v>
      </c>
      <c r="L5034" s="14">
        <v>1.18884937791788E-4</v>
      </c>
      <c r="M5034" s="14">
        <v>-2.1548296709984802E-2</v>
      </c>
    </row>
    <row r="5035" spans="1:13" x14ac:dyDescent="0.55000000000000004">
      <c r="A5035">
        <v>5030</v>
      </c>
      <c r="C5035">
        <f t="shared" si="240"/>
        <v>2.0865125965357865E-2</v>
      </c>
      <c r="D5035">
        <f t="shared" si="241"/>
        <v>-1.2290004083835088E-4</v>
      </c>
      <c r="E5035" s="2">
        <f t="shared" si="242"/>
        <v>1.1989867739351553E-3</v>
      </c>
      <c r="K5035">
        <v>5030</v>
      </c>
      <c r="L5035" s="14">
        <v>1.3749488596359101E-4</v>
      </c>
      <c r="M5035" s="14">
        <v>-1.37612624390824E-2</v>
      </c>
    </row>
    <row r="5036" spans="1:13" x14ac:dyDescent="0.55000000000000004">
      <c r="A5036">
        <v>5031</v>
      </c>
      <c r="C5036">
        <f t="shared" si="240"/>
        <v>1.252313195554877E-2</v>
      </c>
      <c r="D5036">
        <f t="shared" si="241"/>
        <v>-1.3740929244234328E-4</v>
      </c>
      <c r="E5036" s="2">
        <f t="shared" si="242"/>
        <v>2.2652557456094311E-4</v>
      </c>
      <c r="K5036">
        <v>5031</v>
      </c>
      <c r="L5036" s="14">
        <v>1.21668386989465E-4</v>
      </c>
      <c r="M5036" s="14">
        <v>-2.52763462163736E-3</v>
      </c>
    </row>
    <row r="5037" spans="1:13" x14ac:dyDescent="0.55000000000000004">
      <c r="A5037">
        <v>5032</v>
      </c>
      <c r="C5037">
        <f t="shared" si="240"/>
        <v>1.0380957917485291E-3</v>
      </c>
      <c r="D5037">
        <f t="shared" si="241"/>
        <v>-1.1743170800190317E-4</v>
      </c>
      <c r="E5037" s="2">
        <f t="shared" si="242"/>
        <v>6.8905923230910875E-5</v>
      </c>
      <c r="K5037">
        <v>5032</v>
      </c>
      <c r="L5037" s="14">
        <v>7.5369285717951295E-5</v>
      </c>
      <c r="M5037" s="14">
        <v>9.3390549671035598E-3</v>
      </c>
    </row>
    <row r="5038" spans="1:13" x14ac:dyDescent="0.55000000000000004">
      <c r="A5038">
        <v>5033</v>
      </c>
      <c r="C5038">
        <f t="shared" si="240"/>
        <v>-1.0707480534606182E-2</v>
      </c>
      <c r="D5038">
        <f t="shared" si="241"/>
        <v>-6.7981240116950708E-5</v>
      </c>
      <c r="E5038" s="2">
        <f t="shared" si="242"/>
        <v>8.7463335524472251E-4</v>
      </c>
      <c r="K5038">
        <v>5033</v>
      </c>
      <c r="L5038" s="14">
        <v>1.01934792812722E-5</v>
      </c>
      <c r="M5038" s="14">
        <v>1.8866720304042399E-2</v>
      </c>
    </row>
    <row r="5039" spans="1:13" x14ac:dyDescent="0.55000000000000004">
      <c r="A5039">
        <v>5034</v>
      </c>
      <c r="C5039">
        <f t="shared" si="240"/>
        <v>-1.9765704942556719E-2</v>
      </c>
      <c r="D5039">
        <f t="shared" si="241"/>
        <v>-1.4689138934902679E-6</v>
      </c>
      <c r="E5039" s="2">
        <f t="shared" si="242"/>
        <v>1.8865821501107634E-3</v>
      </c>
      <c r="K5039">
        <v>5034</v>
      </c>
      <c r="L5039" s="14">
        <v>-5.7535347277155997E-5</v>
      </c>
      <c r="M5039" s="14">
        <v>2.3669098500198299E-2</v>
      </c>
    </row>
    <row r="5040" spans="1:13" x14ac:dyDescent="0.55000000000000004">
      <c r="A5040">
        <v>5035</v>
      </c>
      <c r="C5040">
        <f t="shared" si="240"/>
        <v>-2.3863154037912063E-2</v>
      </c>
      <c r="D5040">
        <f t="shared" si="241"/>
        <v>6.5412078754107853E-5</v>
      </c>
      <c r="E5040" s="2">
        <f t="shared" si="242"/>
        <v>2.1535686423424594E-3</v>
      </c>
      <c r="K5040">
        <v>5035</v>
      </c>
      <c r="L5040" s="14">
        <v>-1.1085408918663799E-4</v>
      </c>
      <c r="M5040" s="14">
        <v>2.2543404144552401E-2</v>
      </c>
    </row>
    <row r="5041" spans="1:13" x14ac:dyDescent="0.55000000000000004">
      <c r="A5041">
        <v>5036</v>
      </c>
      <c r="C5041">
        <f t="shared" si="240"/>
        <v>-2.1971454465227417E-2</v>
      </c>
      <c r="D5041">
        <f t="shared" si="241"/>
        <v>1.1587601841264736E-4</v>
      </c>
      <c r="E5041" s="2">
        <f t="shared" si="242"/>
        <v>1.4245362257909475E-3</v>
      </c>
      <c r="K5041">
        <v>5036</v>
      </c>
      <c r="L5041" s="14">
        <v>-1.36408736770484E-4</v>
      </c>
      <c r="M5041" s="14">
        <v>1.5771574371777002E-2</v>
      </c>
    </row>
    <row r="5042" spans="1:13" x14ac:dyDescent="0.55000000000000004">
      <c r="A5042">
        <v>5037</v>
      </c>
      <c r="C5042">
        <f t="shared" si="240"/>
        <v>-1.4565382943284721E-2</v>
      </c>
      <c r="D5042">
        <f t="shared" si="241"/>
        <v>1.3725751992228399E-4</v>
      </c>
      <c r="E5042" s="2">
        <f t="shared" si="242"/>
        <v>3.8474975109286725E-4</v>
      </c>
      <c r="K5042">
        <v>5037</v>
      </c>
      <c r="L5042" s="14">
        <v>-1.2779897001179399E-4</v>
      </c>
      <c r="M5042" s="14">
        <v>5.0496559578458904E-3</v>
      </c>
    </row>
    <row r="5043" spans="1:13" x14ac:dyDescent="0.55000000000000004">
      <c r="A5043">
        <v>5038</v>
      </c>
      <c r="C5043">
        <f t="shared" si="240"/>
        <v>-3.503707316662713E-3</v>
      </c>
      <c r="D5043">
        <f t="shared" si="241"/>
        <v>1.2419027709082122E-4</v>
      </c>
      <c r="E5043" s="2">
        <f t="shared" si="242"/>
        <v>1.1787362118233647E-5</v>
      </c>
      <c r="K5043">
        <v>5038</v>
      </c>
      <c r="L5043" s="14">
        <v>-8.7181158406398802E-5</v>
      </c>
      <c r="M5043" s="14">
        <v>-6.9369801165190901E-3</v>
      </c>
    </row>
    <row r="5044" spans="1:13" x14ac:dyDescent="0.55000000000000004">
      <c r="A5044">
        <v>5039</v>
      </c>
      <c r="C5044">
        <f t="shared" si="240"/>
        <v>8.4373249942896918E-3</v>
      </c>
      <c r="D5044">
        <f t="shared" si="241"/>
        <v>7.9953892432964074E-5</v>
      </c>
      <c r="E5044" s="2">
        <f t="shared" si="242"/>
        <v>6.5656536556247137E-4</v>
      </c>
      <c r="K5044">
        <v>5039</v>
      </c>
      <c r="L5044" s="14">
        <v>-2.4728284845477799E-5</v>
      </c>
      <c r="M5044" s="14">
        <v>-1.7186206486801501E-2</v>
      </c>
    </row>
    <row r="5045" spans="1:13" x14ac:dyDescent="0.55000000000000004">
      <c r="A5045">
        <v>5040</v>
      </c>
      <c r="C5045">
        <f t="shared" si="240"/>
        <v>1.8260766576375282E-2</v>
      </c>
      <c r="D5045">
        <f t="shared" si="241"/>
        <v>1.5650766068766779E-5</v>
      </c>
      <c r="E5045" s="2">
        <f t="shared" si="242"/>
        <v>1.7132817201164238E-3</v>
      </c>
      <c r="K5045">
        <v>5040</v>
      </c>
      <c r="L5045" s="14">
        <v>4.3917941058135097E-5</v>
      </c>
      <c r="M5045" s="14">
        <v>-2.3131040826979601E-2</v>
      </c>
    </row>
    <row r="5046" spans="1:13" x14ac:dyDescent="0.55000000000000004">
      <c r="A5046">
        <v>5041</v>
      </c>
      <c r="C5046">
        <f t="shared" si="240"/>
        <v>2.350114065420994E-2</v>
      </c>
      <c r="D5046">
        <f t="shared" si="241"/>
        <v>-5.2580372686717331E-5</v>
      </c>
      <c r="E5046" s="2">
        <f t="shared" si="242"/>
        <v>2.1887148805855468E-3</v>
      </c>
      <c r="K5046">
        <v>5041</v>
      </c>
      <c r="L5046" s="14">
        <v>1.01564646176611E-4</v>
      </c>
      <c r="M5046" s="14">
        <v>-2.3282562497481101E-2</v>
      </c>
    </row>
    <row r="5047" spans="1:13" x14ac:dyDescent="0.55000000000000004">
      <c r="A5047">
        <v>5042</v>
      </c>
      <c r="C5047">
        <f t="shared" si="240"/>
        <v>2.2843223792631356E-2</v>
      </c>
      <c r="D5047">
        <f t="shared" si="241"/>
        <v>-1.0761494620353072E-4</v>
      </c>
      <c r="E5047" s="2">
        <f t="shared" si="242"/>
        <v>1.6358826166968778E-3</v>
      </c>
      <c r="K5047">
        <v>5042</v>
      </c>
      <c r="L5047" s="14">
        <v>1.33773855598832E-4</v>
      </c>
      <c r="M5047" s="14">
        <v>-1.76028219559567E-2</v>
      </c>
    </row>
    <row r="5048" spans="1:13" x14ac:dyDescent="0.55000000000000004">
      <c r="A5048">
        <v>5043</v>
      </c>
      <c r="C5048">
        <f t="shared" si="240"/>
        <v>1.6452139256090136E-2</v>
      </c>
      <c r="D5048">
        <f t="shared" si="241"/>
        <v>-1.3564043656726814E-4</v>
      </c>
      <c r="E5048" s="2">
        <f t="shared" si="242"/>
        <v>5.7439238943488079E-4</v>
      </c>
      <c r="K5048">
        <v>5043</v>
      </c>
      <c r="L5048" s="14">
        <v>1.3247857301357501E-4</v>
      </c>
      <c r="M5048" s="14">
        <v>-7.51434545558339E-3</v>
      </c>
    </row>
    <row r="5049" spans="1:13" x14ac:dyDescent="0.55000000000000004">
      <c r="A5049">
        <v>5044</v>
      </c>
      <c r="C5049">
        <f t="shared" si="240"/>
        <v>5.9319145498504793E-3</v>
      </c>
      <c r="D5049">
        <f t="shared" si="241"/>
        <v>-1.2962303642617267E-4</v>
      </c>
      <c r="E5049" s="2">
        <f t="shared" si="242"/>
        <v>2.1778943482483498E-6</v>
      </c>
      <c r="K5049">
        <v>5044</v>
      </c>
      <c r="L5049" s="14">
        <v>9.8003209979665806E-5</v>
      </c>
      <c r="M5049" s="14">
        <v>4.4561454797557203E-3</v>
      </c>
    </row>
    <row r="5050" spans="1:13" x14ac:dyDescent="0.55000000000000004">
      <c r="A5050">
        <v>5045</v>
      </c>
      <c r="C5050">
        <f t="shared" si="240"/>
        <v>-6.0770956733950353E-3</v>
      </c>
      <c r="D5050">
        <f t="shared" si="241"/>
        <v>-9.1072986379677791E-5</v>
      </c>
      <c r="E5050" s="2">
        <f t="shared" si="242"/>
        <v>4.5743212043855395E-4</v>
      </c>
      <c r="K5050">
        <v>5045</v>
      </c>
      <c r="L5050" s="14">
        <v>3.89823350385728E-5</v>
      </c>
      <c r="M5050" s="14">
        <v>1.53105671357703E-2</v>
      </c>
    </row>
    <row r="5051" spans="1:13" x14ac:dyDescent="0.55000000000000004">
      <c r="A5051">
        <v>5046</v>
      </c>
      <c r="C5051">
        <f t="shared" si="240"/>
        <v>-1.6560882977800558E-2</v>
      </c>
      <c r="D5051">
        <f t="shared" si="241"/>
        <v>-2.9665536417787649E-5</v>
      </c>
      <c r="E5051" s="2">
        <f t="shared" si="242"/>
        <v>1.5125289571399027E-3</v>
      </c>
      <c r="K5051">
        <v>5046</v>
      </c>
      <c r="L5051" s="14">
        <v>-2.98019075417805E-5</v>
      </c>
      <c r="M5051" s="14">
        <v>2.2330362272768401E-2</v>
      </c>
    </row>
    <row r="5052" spans="1:13" x14ac:dyDescent="0.55000000000000004">
      <c r="A5052">
        <v>5047</v>
      </c>
      <c r="C5052">
        <f t="shared" si="240"/>
        <v>-2.2888237730494112E-2</v>
      </c>
      <c r="D5052">
        <f t="shared" si="241"/>
        <v>3.9187337885073561E-5</v>
      </c>
      <c r="E5052" s="2">
        <f t="shared" si="242"/>
        <v>2.1758136209045703E-3</v>
      </c>
      <c r="K5052">
        <v>5047</v>
      </c>
      <c r="L5052" s="14">
        <v>-9.1122077500682696E-5</v>
      </c>
      <c r="M5052" s="14">
        <v>2.3757379651041001E-2</v>
      </c>
    </row>
    <row r="5053" spans="1:13" x14ac:dyDescent="0.55000000000000004">
      <c r="A5053">
        <v>5048</v>
      </c>
      <c r="C5053">
        <f t="shared" si="240"/>
        <v>-2.3471127258641082E-2</v>
      </c>
      <c r="D5053">
        <f t="shared" si="241"/>
        <v>9.820501638162468E-5</v>
      </c>
      <c r="E5053" s="2">
        <f t="shared" si="242"/>
        <v>1.8237461648106283E-3</v>
      </c>
      <c r="K5053">
        <v>5048</v>
      </c>
      <c r="L5053" s="14">
        <v>-1.2962015786920899E-4</v>
      </c>
      <c r="M5053" s="14">
        <v>1.9234213915626901E-2</v>
      </c>
    </row>
    <row r="5054" spans="1:13" x14ac:dyDescent="0.55000000000000004">
      <c r="A5054">
        <v>5049</v>
      </c>
      <c r="C5054">
        <f t="shared" si="240"/>
        <v>-1.816325857702936E-2</v>
      </c>
      <c r="D5054">
        <f t="shared" si="241"/>
        <v>1.3257530576484976E-4</v>
      </c>
      <c r="E5054" s="2">
        <f t="shared" si="242"/>
        <v>7.8719404601017328E-4</v>
      </c>
      <c r="K5054">
        <v>5049</v>
      </c>
      <c r="L5054" s="14">
        <v>-1.3565406559431099E-4</v>
      </c>
      <c r="M5054" s="14">
        <v>9.8937199846435495E-3</v>
      </c>
    </row>
    <row r="5055" spans="1:13" x14ac:dyDescent="0.55000000000000004">
      <c r="A5055">
        <v>5050</v>
      </c>
      <c r="C5055">
        <f t="shared" si="240"/>
        <v>-8.296794843696987E-3</v>
      </c>
      <c r="D5055">
        <f t="shared" si="241"/>
        <v>1.3367198786681792E-4</v>
      </c>
      <c r="E5055" s="2">
        <f t="shared" si="242"/>
        <v>4.0603369767385714E-5</v>
      </c>
      <c r="K5055">
        <v>5050</v>
      </c>
      <c r="L5055" s="14">
        <v>-1.0771257105458899E-4</v>
      </c>
      <c r="M5055" s="14">
        <v>-1.9247174926767001E-3</v>
      </c>
    </row>
    <row r="5056" spans="1:13" x14ac:dyDescent="0.55000000000000004">
      <c r="A5056">
        <v>5051</v>
      </c>
      <c r="C5056">
        <f t="shared" si="240"/>
        <v>3.6519895126715983E-3</v>
      </c>
      <c r="D5056">
        <f t="shared" si="241"/>
        <v>1.0121981859683705E-4</v>
      </c>
      <c r="E5056" s="2">
        <f t="shared" si="242"/>
        <v>2.8605251344408257E-4</v>
      </c>
      <c r="K5056">
        <v>5051</v>
      </c>
      <c r="L5056" s="14">
        <v>-5.2793794893967103E-5</v>
      </c>
      <c r="M5056" s="14">
        <v>-1.3261097533875599E-2</v>
      </c>
    </row>
    <row r="5057" spans="1:13" x14ac:dyDescent="0.55000000000000004">
      <c r="A5057">
        <v>5052</v>
      </c>
      <c r="C5057">
        <f t="shared" si="240"/>
        <v>1.4684201479354415E-2</v>
      </c>
      <c r="D5057">
        <f t="shared" si="241"/>
        <v>4.3363608403306126E-5</v>
      </c>
      <c r="E5057" s="2">
        <f t="shared" si="242"/>
        <v>1.2931471253389707E-3</v>
      </c>
      <c r="K5057">
        <v>5052</v>
      </c>
      <c r="L5057" s="14">
        <v>1.5347514706776099E-5</v>
      </c>
      <c r="M5057" s="14">
        <v>-2.1276153431838699E-2</v>
      </c>
    </row>
    <row r="5058" spans="1:13" x14ac:dyDescent="0.55000000000000004">
      <c r="A5058">
        <v>5053</v>
      </c>
      <c r="C5058">
        <f t="shared" si="240"/>
        <v>2.2030988393127907E-2</v>
      </c>
      <c r="D5058">
        <f t="shared" si="241"/>
        <v>-2.5375953467112836E-5</v>
      </c>
      <c r="E5058" s="2">
        <f t="shared" si="242"/>
        <v>2.1153977288209851E-3</v>
      </c>
      <c r="K5058">
        <v>5053</v>
      </c>
      <c r="L5058" s="14">
        <v>7.9644944040138202E-5</v>
      </c>
      <c r="M5058" s="14">
        <v>-2.3962464715124199E-2</v>
      </c>
    </row>
    <row r="5059" spans="1:13" x14ac:dyDescent="0.55000000000000004">
      <c r="A5059">
        <v>5054</v>
      </c>
      <c r="C5059">
        <f t="shared" si="240"/>
        <v>2.3848461596633588E-2</v>
      </c>
      <c r="D5059">
        <f t="shared" si="241"/>
        <v>-8.774668589917514E-5</v>
      </c>
      <c r="E5059" s="2">
        <f t="shared" si="242"/>
        <v>1.9798663978564082E-3</v>
      </c>
      <c r="K5059">
        <v>5054</v>
      </c>
      <c r="L5059" s="14">
        <v>1.23994803057285E-4</v>
      </c>
      <c r="M5059" s="14">
        <v>-2.0647228058167901E-2</v>
      </c>
    </row>
    <row r="5060" spans="1:13" x14ac:dyDescent="0.55000000000000004">
      <c r="A5060">
        <v>5055</v>
      </c>
      <c r="C5060">
        <f t="shared" si="240"/>
        <v>1.9680473625138147E-2</v>
      </c>
      <c r="D5060">
        <f t="shared" si="241"/>
        <v>-1.2809484972491498E-4</v>
      </c>
      <c r="E5060" s="2">
        <f t="shared" si="242"/>
        <v>1.013864480235902E-3</v>
      </c>
      <c r="K5060">
        <v>5055</v>
      </c>
      <c r="L5060" s="14">
        <v>1.3728939444082101E-4</v>
      </c>
      <c r="M5060" s="14">
        <v>-1.2160765047939601E-2</v>
      </c>
    </row>
    <row r="5061" spans="1:13" x14ac:dyDescent="0.55000000000000004">
      <c r="A5061">
        <v>5056</v>
      </c>
      <c r="C5061">
        <f t="shared" si="240"/>
        <v>1.0573101605202497E-2</v>
      </c>
      <c r="D5061">
        <f t="shared" si="241"/>
        <v>-1.3629390629490152E-4</v>
      </c>
      <c r="E5061" s="2">
        <f t="shared" si="242"/>
        <v>1.2547728973803527E-4</v>
      </c>
      <c r="K5061">
        <v>5056</v>
      </c>
      <c r="L5061" s="14">
        <v>1.1619900530508201E-4</v>
      </c>
      <c r="M5061" s="14">
        <v>-6.2856299154540204E-4</v>
      </c>
    </row>
    <row r="5062" spans="1:13" x14ac:dyDescent="0.55000000000000004">
      <c r="A5062">
        <v>5057</v>
      </c>
      <c r="C5062">
        <f t="shared" ref="C5062:C5125" si="243">$D$1*COS($B$2*(A5062-$L$2)+$B$1)</f>
        <v>-1.1878960541658948E-3</v>
      </c>
      <c r="D5062">
        <f t="shared" ref="D5062:D5125" si="244">$D$2*COS($B$2*(A5062-$L$3)+$B$3)</f>
        <v>-1.102860652330659E-4</v>
      </c>
      <c r="E5062" s="2">
        <f t="shared" ref="E5062:E5125" si="245">(M5062-C5062)^2</f>
        <v>1.5003708525559609E-4</v>
      </c>
      <c r="K5062">
        <v>5057</v>
      </c>
      <c r="L5062" s="14">
        <v>6.6005854444390095E-5</v>
      </c>
      <c r="M5062" s="14">
        <v>1.1061066565403E-2</v>
      </c>
    </row>
    <row r="5063" spans="1:13" x14ac:dyDescent="0.55000000000000004">
      <c r="A5063">
        <v>5058</v>
      </c>
      <c r="C5063">
        <f t="shared" si="243"/>
        <v>-1.2650756842957307E-2</v>
      </c>
      <c r="D5063">
        <f t="shared" si="244"/>
        <v>-5.6598746443404655E-5</v>
      </c>
      <c r="E5063" s="2">
        <f t="shared" si="245"/>
        <v>1.0647913124572489E-3</v>
      </c>
      <c r="K5063">
        <v>5058</v>
      </c>
      <c r="L5063" s="14">
        <v>-7.1887213249313796E-7</v>
      </c>
      <c r="M5063" s="14">
        <v>1.9980383383170999E-2</v>
      </c>
    </row>
    <row r="5064" spans="1:13" x14ac:dyDescent="0.55000000000000004">
      <c r="A5064">
        <v>5059</v>
      </c>
      <c r="C5064">
        <f t="shared" si="243"/>
        <v>-2.0938544320962964E-2</v>
      </c>
      <c r="D5064">
        <f t="shared" si="244"/>
        <v>1.1293664696634533E-5</v>
      </c>
      <c r="E5064" s="2">
        <f t="shared" si="245"/>
        <v>2.0100905647469297E-3</v>
      </c>
      <c r="K5064">
        <v>5059</v>
      </c>
      <c r="L5064" s="14">
        <v>-6.7263552724234298E-5</v>
      </c>
      <c r="M5064" s="14">
        <v>2.3895489233324001E-2</v>
      </c>
    </row>
    <row r="5065" spans="1:13" x14ac:dyDescent="0.55000000000000004">
      <c r="A5065">
        <v>5060</v>
      </c>
      <c r="C5065">
        <f t="shared" si="243"/>
        <v>-2.3971198523902226E-2</v>
      </c>
      <c r="D5065">
        <f t="shared" si="244"/>
        <v>7.635160404854995E-5</v>
      </c>
      <c r="E5065" s="2">
        <f t="shared" si="245"/>
        <v>2.0973670493107084E-3</v>
      </c>
      <c r="K5065">
        <v>5060</v>
      </c>
      <c r="L5065" s="14">
        <v>-1.1696165926340399E-4</v>
      </c>
      <c r="M5065" s="14">
        <v>2.1825821568137699E-2</v>
      </c>
    </row>
    <row r="5066" spans="1:13" x14ac:dyDescent="0.55000000000000004">
      <c r="A5066">
        <v>5061</v>
      </c>
      <c r="C5066">
        <f t="shared" si="243"/>
        <v>-2.0987587170201265E-2</v>
      </c>
      <c r="D5066">
        <f t="shared" si="244"/>
        <v>1.2224690014939592E-4</v>
      </c>
      <c r="E5066" s="2">
        <f t="shared" si="245"/>
        <v>1.2444899176569726E-3</v>
      </c>
      <c r="K5066">
        <v>5061</v>
      </c>
      <c r="L5066" s="14">
        <v>-1.37365992662597E-4</v>
      </c>
      <c r="M5066" s="14">
        <v>1.42897414936442E-2</v>
      </c>
    </row>
    <row r="5067" spans="1:13" x14ac:dyDescent="0.55000000000000004">
      <c r="A5067">
        <v>5062</v>
      </c>
      <c r="C5067">
        <f t="shared" si="243"/>
        <v>-1.2736533820016707E-2</v>
      </c>
      <c r="D5067">
        <f t="shared" si="244"/>
        <v>1.3746080107294715E-4</v>
      </c>
      <c r="E5067" s="2">
        <f t="shared" si="245"/>
        <v>2.5316758490821751E-4</v>
      </c>
      <c r="K5067">
        <v>5062</v>
      </c>
      <c r="L5067" s="14">
        <v>-1.2336616104269E-4</v>
      </c>
      <c r="M5067" s="14">
        <v>3.1747070149470299E-3</v>
      </c>
    </row>
    <row r="5068" spans="1:13" x14ac:dyDescent="0.55000000000000004">
      <c r="A5068">
        <v>5063</v>
      </c>
      <c r="C5068">
        <f t="shared" si="243"/>
        <v>-1.2888789460138612E-3</v>
      </c>
      <c r="D5068">
        <f t="shared" si="244"/>
        <v>1.1817493837149117E-4</v>
      </c>
      <c r="E5068" s="2">
        <f t="shared" si="245"/>
        <v>5.5451458143152154E-5</v>
      </c>
      <c r="K5068">
        <v>5063</v>
      </c>
      <c r="L5068" s="14">
        <v>-7.8468509081540102E-5</v>
      </c>
      <c r="M5068" s="14">
        <v>-8.7354525300961505E-3</v>
      </c>
    </row>
    <row r="5069" spans="1:13" x14ac:dyDescent="0.55000000000000004">
      <c r="A5069">
        <v>5064</v>
      </c>
      <c r="C5069">
        <f t="shared" si="243"/>
        <v>1.048225737617362E-2</v>
      </c>
      <c r="D5069">
        <f t="shared" si="244"/>
        <v>6.9229657068819897E-5</v>
      </c>
      <c r="E5069" s="2">
        <f t="shared" si="245"/>
        <v>8.3752482557107513E-4</v>
      </c>
      <c r="K5069">
        <v>5064</v>
      </c>
      <c r="L5069" s="14">
        <v>-1.39179322376282E-5</v>
      </c>
      <c r="M5069" s="14">
        <v>-1.8457763798163399E-2</v>
      </c>
    </row>
    <row r="5070" spans="1:13" x14ac:dyDescent="0.55000000000000004">
      <c r="A5070">
        <v>5065</v>
      </c>
      <c r="C5070">
        <f t="shared" si="243"/>
        <v>1.9622568045395992E-2</v>
      </c>
      <c r="D5070">
        <f t="shared" si="244"/>
        <v>2.9091910872628902E-6</v>
      </c>
      <c r="E5070" s="2">
        <f t="shared" si="245"/>
        <v>1.8644935446131569E-3</v>
      </c>
      <c r="K5070">
        <v>5065</v>
      </c>
      <c r="L5070" s="14">
        <v>5.4118477075780999E-5</v>
      </c>
      <c r="M5070" s="14">
        <v>-2.35572136193271E-2</v>
      </c>
    </row>
    <row r="5071" spans="1:13" x14ac:dyDescent="0.55000000000000004">
      <c r="A5071">
        <v>5066</v>
      </c>
      <c r="C5071">
        <f t="shared" si="243"/>
        <v>2.3838027746140661E-2</v>
      </c>
      <c r="D5071">
        <f t="shared" si="244"/>
        <v>-6.4141420536314452E-5</v>
      </c>
      <c r="E5071" s="2">
        <f t="shared" si="245"/>
        <v>2.1710605603508823E-3</v>
      </c>
      <c r="K5071">
        <v>5066</v>
      </c>
      <c r="L5071" s="14">
        <v>1.08600578078902E-4</v>
      </c>
      <c r="M5071" s="14">
        <v>-2.27566131511866E-2</v>
      </c>
    </row>
    <row r="5072" spans="1:13" x14ac:dyDescent="0.55000000000000004">
      <c r="A5072">
        <v>5067</v>
      </c>
      <c r="C5072">
        <f t="shared" si="243"/>
        <v>2.2070644948429134E-2</v>
      </c>
      <c r="D5072">
        <f t="shared" si="244"/>
        <v>-1.1509388759860093E-4</v>
      </c>
      <c r="E5072" s="2">
        <f t="shared" si="245"/>
        <v>1.4689683341528228E-3</v>
      </c>
      <c r="K5072">
        <v>5067</v>
      </c>
      <c r="L5072" s="14">
        <v>1.3588299059308801E-4</v>
      </c>
      <c r="M5072" s="14">
        <v>-1.62564777475524E-2</v>
      </c>
    </row>
    <row r="5073" spans="1:13" x14ac:dyDescent="0.55000000000000004">
      <c r="A5073">
        <v>5068</v>
      </c>
      <c r="C5073">
        <f t="shared" si="243"/>
        <v>1.4763995480963783E-2</v>
      </c>
      <c r="D5073">
        <f t="shared" si="244"/>
        <v>-1.3716021486118583E-4</v>
      </c>
      <c r="E5073" s="2">
        <f t="shared" si="245"/>
        <v>4.1815350835317888E-4</v>
      </c>
      <c r="K5073">
        <v>5068</v>
      </c>
      <c r="L5073" s="14">
        <v>1.2913266515635901E-4</v>
      </c>
      <c r="M5073" s="14">
        <v>-5.6848066441774099E-3</v>
      </c>
    </row>
    <row r="5074" spans="1:13" x14ac:dyDescent="0.55000000000000004">
      <c r="A5074">
        <v>5069</v>
      </c>
      <c r="C5074">
        <f t="shared" si="243"/>
        <v>3.751894348109261E-3</v>
      </c>
      <c r="D5074">
        <f t="shared" si="244"/>
        <v>-1.248022193015492E-4</v>
      </c>
      <c r="E5074" s="2">
        <f t="shared" si="245"/>
        <v>6.547279354374288E-6</v>
      </c>
      <c r="K5074">
        <v>5069</v>
      </c>
      <c r="L5074" s="14">
        <v>9.0040262650324204E-5</v>
      </c>
      <c r="M5074" s="14">
        <v>6.3106595492119898E-3</v>
      </c>
    </row>
    <row r="5075" spans="1:13" x14ac:dyDescent="0.55000000000000004">
      <c r="A5075">
        <v>5070</v>
      </c>
      <c r="C5075">
        <f t="shared" si="243"/>
        <v>-8.201853182298784E-3</v>
      </c>
      <c r="D5075">
        <f t="shared" si="244"/>
        <v>-8.1121497320089445E-5</v>
      </c>
      <c r="E5075" s="2">
        <f t="shared" si="245"/>
        <v>6.2137702028134735E-4</v>
      </c>
      <c r="K5075">
        <v>5070</v>
      </c>
      <c r="L5075" s="14">
        <v>2.8396717794277901E-5</v>
      </c>
      <c r="M5075" s="14">
        <v>1.6725581910011601E-2</v>
      </c>
    </row>
    <row r="5076" spans="1:13" x14ac:dyDescent="0.55000000000000004">
      <c r="A5076">
        <v>5071</v>
      </c>
      <c r="C5076">
        <f t="shared" si="243"/>
        <v>-1.8097108445470019E-2</v>
      </c>
      <c r="D5076">
        <f t="shared" si="244"/>
        <v>-1.7080989416359013E-5</v>
      </c>
      <c r="E5076" s="2">
        <f t="shared" si="245"/>
        <v>1.6849864921467473E-3</v>
      </c>
      <c r="K5076">
        <v>5071</v>
      </c>
      <c r="L5076" s="14">
        <v>-4.0358961193793303E-5</v>
      </c>
      <c r="M5076" s="14">
        <v>2.2951478523471399E-2</v>
      </c>
    </row>
    <row r="5077" spans="1:13" x14ac:dyDescent="0.55000000000000004">
      <c r="A5077">
        <v>5072</v>
      </c>
      <c r="C5077">
        <f t="shared" si="243"/>
        <v>-2.3450370945607851E-2</v>
      </c>
      <c r="D5077">
        <f t="shared" si="244"/>
        <v>5.1246486792187692E-5</v>
      </c>
      <c r="E5077" s="2">
        <f t="shared" si="245"/>
        <v>2.1976786980713566E-3</v>
      </c>
      <c r="K5077">
        <v>5072</v>
      </c>
      <c r="L5077" s="14">
        <v>-9.9006487982060407E-5</v>
      </c>
      <c r="M5077" s="14">
        <v>2.34290349600919E-2</v>
      </c>
    </row>
    <row r="5078" spans="1:13" x14ac:dyDescent="0.55000000000000004">
      <c r="A5078">
        <v>5073</v>
      </c>
      <c r="C5078">
        <f t="shared" si="243"/>
        <v>-2.2918084633049271E-2</v>
      </c>
      <c r="D5078">
        <f t="shared" si="244"/>
        <v>1.0671217500549862E-4</v>
      </c>
      <c r="E5078" s="2">
        <f t="shared" si="245"/>
        <v>1.6774536406174514E-3</v>
      </c>
      <c r="K5078">
        <v>5073</v>
      </c>
      <c r="L5078" s="14">
        <v>-1.32857225663559E-4</v>
      </c>
      <c r="M5078" s="14">
        <v>1.8038644247776299E-2</v>
      </c>
    </row>
    <row r="5079" spans="1:13" x14ac:dyDescent="0.55000000000000004">
      <c r="A5079">
        <v>5074</v>
      </c>
      <c r="C5079">
        <f t="shared" si="243"/>
        <v>-1.6633842152526265E-2</v>
      </c>
      <c r="D5079">
        <f t="shared" si="244"/>
        <v>1.3539535660753662E-4</v>
      </c>
      <c r="E5079" s="2">
        <f t="shared" si="245"/>
        <v>6.1326586575055555E-4</v>
      </c>
      <c r="K5079">
        <v>5074</v>
      </c>
      <c r="L5079" s="14">
        <v>-1.3343304699122701E-4</v>
      </c>
      <c r="M5079" s="14">
        <v>8.13036317998048E-3</v>
      </c>
    </row>
    <row r="5080" spans="1:13" x14ac:dyDescent="0.55000000000000004">
      <c r="A5080">
        <v>5075</v>
      </c>
      <c r="C5080">
        <f t="shared" si="243"/>
        <v>-6.1748559052925223E-3</v>
      </c>
      <c r="D5080">
        <f t="shared" si="244"/>
        <v>1.3009715760875864E-4</v>
      </c>
      <c r="E5080" s="2">
        <f t="shared" si="245"/>
        <v>5.572612342754486E-6</v>
      </c>
      <c r="K5080">
        <v>5075</v>
      </c>
      <c r="L5080" s="14">
        <v>-1.00589733941414E-4</v>
      </c>
      <c r="M5080" s="14">
        <v>-3.8142177833529298E-3</v>
      </c>
    </row>
    <row r="5081" spans="1:13" x14ac:dyDescent="0.55000000000000004">
      <c r="A5081">
        <v>5076</v>
      </c>
      <c r="C5081">
        <f t="shared" si="243"/>
        <v>5.8338890183651099E-3</v>
      </c>
      <c r="D5081">
        <f t="shared" si="244"/>
        <v>9.2147314281426794E-5</v>
      </c>
      <c r="E5081" s="2">
        <f t="shared" si="245"/>
        <v>4.2590200054813963E-4</v>
      </c>
      <c r="K5081">
        <v>5076</v>
      </c>
      <c r="L5081" s="14">
        <v>-4.2553098012568003E-5</v>
      </c>
      <c r="M5081" s="14">
        <v>-1.48035042411563E-2</v>
      </c>
    </row>
    <row r="5082" spans="1:13" x14ac:dyDescent="0.55000000000000004">
      <c r="A5082">
        <v>5077</v>
      </c>
      <c r="C5082">
        <f t="shared" si="243"/>
        <v>1.6378450767205264E-2</v>
      </c>
      <c r="D5082">
        <f t="shared" si="244"/>
        <v>3.1070437380405974E-5</v>
      </c>
      <c r="E5082" s="2">
        <f t="shared" si="245"/>
        <v>1.4794494476783812E-3</v>
      </c>
      <c r="K5082">
        <v>5077</v>
      </c>
      <c r="L5082" s="14">
        <v>2.6141225293781199E-5</v>
      </c>
      <c r="M5082" s="14">
        <v>-2.2085161227488902E-2</v>
      </c>
    </row>
    <row r="5083" spans="1:13" x14ac:dyDescent="0.55000000000000004">
      <c r="A5083">
        <v>5078</v>
      </c>
      <c r="C5083">
        <f t="shared" si="243"/>
        <v>2.2812366603826979E-2</v>
      </c>
      <c r="D5083">
        <f t="shared" si="244"/>
        <v>-3.7804464390240427E-5</v>
      </c>
      <c r="E5083" s="2">
        <f t="shared" si="245"/>
        <v>2.1760190344207331E-3</v>
      </c>
      <c r="K5083">
        <v>5078</v>
      </c>
      <c r="L5083" s="14">
        <v>8.8288316556914707E-5</v>
      </c>
      <c r="M5083" s="14">
        <v>-2.3835452578003301E-2</v>
      </c>
    </row>
    <row r="5084" spans="1:13" x14ac:dyDescent="0.55000000000000004">
      <c r="A5084">
        <v>5079</v>
      </c>
      <c r="C5084">
        <f t="shared" si="243"/>
        <v>2.3520859269457302E-2</v>
      </c>
      <c r="D5084">
        <f t="shared" si="244"/>
        <v>-9.7191242453111907E-5</v>
      </c>
      <c r="E5084" s="2">
        <f t="shared" si="245"/>
        <v>1.8607892286108961E-3</v>
      </c>
      <c r="K5084">
        <v>5079</v>
      </c>
      <c r="L5084" s="14">
        <v>1.2832305123741501E-4</v>
      </c>
      <c r="M5084" s="14">
        <v>-1.96160069659439E-2</v>
      </c>
    </row>
    <row r="5085" spans="1:13" x14ac:dyDescent="0.55000000000000004">
      <c r="A5085">
        <v>5080</v>
      </c>
      <c r="C5085">
        <f t="shared" si="243"/>
        <v>1.8326112038883426E-2</v>
      </c>
      <c r="D5085">
        <f t="shared" si="244"/>
        <v>-1.321850672900581E-4</v>
      </c>
      <c r="E5085" s="2">
        <f t="shared" si="245"/>
        <v>8.3000012546626629E-4</v>
      </c>
      <c r="K5085">
        <v>5080</v>
      </c>
      <c r="L5085" s="14">
        <v>1.3621848167708999E-4</v>
      </c>
      <c r="M5085" s="14">
        <v>-1.0483610720391201E-2</v>
      </c>
    </row>
    <row r="5086" spans="1:13" x14ac:dyDescent="0.55000000000000004">
      <c r="A5086">
        <v>5081</v>
      </c>
      <c r="C5086">
        <f t="shared" si="243"/>
        <v>8.5318969703421371E-3</v>
      </c>
      <c r="D5086">
        <f t="shared" si="244"/>
        <v>-1.3400322647734564E-4</v>
      </c>
      <c r="E5086" s="2">
        <f t="shared" si="245"/>
        <v>5.2670233664591815E-5</v>
      </c>
      <c r="K5086">
        <v>5081</v>
      </c>
      <c r="L5086" s="14">
        <v>1.0999714834262599E-4</v>
      </c>
      <c r="M5086" s="14">
        <v>1.2744708656827299E-3</v>
      </c>
    </row>
    <row r="5087" spans="1:13" x14ac:dyDescent="0.55000000000000004">
      <c r="A5087">
        <v>5082</v>
      </c>
      <c r="C5087">
        <f t="shared" si="243"/>
        <v>-3.4036443994633946E-3</v>
      </c>
      <c r="D5087">
        <f t="shared" si="244"/>
        <v>-1.021894003833899E-4</v>
      </c>
      <c r="E5087" s="2">
        <f t="shared" si="245"/>
        <v>2.5975761539903625E-4</v>
      </c>
      <c r="K5087">
        <v>5082</v>
      </c>
      <c r="L5087" s="14">
        <v>5.6226346832983801E-5</v>
      </c>
      <c r="M5087" s="14">
        <v>1.27133533172032E-2</v>
      </c>
    </row>
    <row r="5088" spans="1:13" x14ac:dyDescent="0.55000000000000004">
      <c r="A5088">
        <v>5083</v>
      </c>
      <c r="C5088">
        <f t="shared" si="243"/>
        <v>-1.4484942768298131E-2</v>
      </c>
      <c r="D5088">
        <f t="shared" si="244"/>
        <v>-4.472818877463201E-5</v>
      </c>
      <c r="E5088" s="2">
        <f t="shared" si="245"/>
        <v>1.25691806869805E-3</v>
      </c>
      <c r="K5088">
        <v>5083</v>
      </c>
      <c r="L5088" s="14">
        <v>-1.16266920439123E-5</v>
      </c>
      <c r="M5088" s="14">
        <v>2.0968097562512E-2</v>
      </c>
    </row>
    <row r="5089" spans="1:13" x14ac:dyDescent="0.55000000000000004">
      <c r="A5089">
        <v>5084</v>
      </c>
      <c r="C5089">
        <f t="shared" si="243"/>
        <v>-2.1930825820658292E-2</v>
      </c>
      <c r="D5089">
        <f t="shared" si="244"/>
        <v>2.3958855421144668E-5</v>
      </c>
      <c r="E5089" s="2">
        <f t="shared" si="245"/>
        <v>2.1070007204055208E-3</v>
      </c>
      <c r="K5089">
        <v>5084</v>
      </c>
      <c r="L5089" s="14">
        <v>-7.6567753771649604E-5</v>
      </c>
      <c r="M5089" s="14">
        <v>2.3971251696655899E-2</v>
      </c>
    </row>
    <row r="5090" spans="1:13" x14ac:dyDescent="0.55000000000000004">
      <c r="A5090">
        <v>5085</v>
      </c>
      <c r="C5090">
        <f t="shared" si="243"/>
        <v>-2.3872533857179187E-2</v>
      </c>
      <c r="D5090">
        <f t="shared" si="244"/>
        <v>8.6632731918039258E-5</v>
      </c>
      <c r="E5090" s="2">
        <f t="shared" si="245"/>
        <v>2.0109117784976437E-3</v>
      </c>
      <c r="K5090">
        <v>5085</v>
      </c>
      <c r="L5090" s="14">
        <v>-1.22331946575417E-4</v>
      </c>
      <c r="M5090" s="14">
        <v>2.0970657136522901E-2</v>
      </c>
    </row>
    <row r="5091" spans="1:13" x14ac:dyDescent="0.55000000000000004">
      <c r="A5091">
        <v>5086</v>
      </c>
      <c r="C5091">
        <f t="shared" si="243"/>
        <v>-1.982273908870668E-2</v>
      </c>
      <c r="D5091">
        <f t="shared" si="244"/>
        <v>1.275636187775915E-4</v>
      </c>
      <c r="E5091" s="2">
        <f t="shared" si="245"/>
        <v>1.0588887279931228E-3</v>
      </c>
      <c r="K5091">
        <v>5086</v>
      </c>
      <c r="L5091" s="14">
        <v>-1.3745734446707E-4</v>
      </c>
      <c r="M5091" s="14">
        <v>1.27178314040355E-2</v>
      </c>
    </row>
    <row r="5092" spans="1:13" x14ac:dyDescent="0.55000000000000004">
      <c r="A5092">
        <v>5087</v>
      </c>
      <c r="C5092">
        <f t="shared" si="243"/>
        <v>-1.0797854639156305E-2</v>
      </c>
      <c r="D5092">
        <f t="shared" si="244"/>
        <v>1.3647872615170871E-4</v>
      </c>
      <c r="E5092" s="2">
        <f t="shared" si="245"/>
        <v>1.4586843480056194E-4</v>
      </c>
      <c r="K5092">
        <v>5087</v>
      </c>
      <c r="L5092" s="14">
        <v>-1.18155697713488E-4</v>
      </c>
      <c r="M5092" s="14">
        <v>1.2797459007093E-3</v>
      </c>
    </row>
    <row r="5093" spans="1:13" x14ac:dyDescent="0.55000000000000004">
      <c r="A5093">
        <v>5088</v>
      </c>
      <c r="C5093">
        <f t="shared" si="243"/>
        <v>9.370637239310705E-4</v>
      </c>
      <c r="D5093">
        <f t="shared" si="244"/>
        <v>1.111405500056302E-4</v>
      </c>
      <c r="E5093" s="2">
        <f t="shared" si="245"/>
        <v>1.3032331224260748E-4</v>
      </c>
      <c r="K5093">
        <v>5088</v>
      </c>
      <c r="L5093" s="14">
        <v>-6.9261223482829207E-5</v>
      </c>
      <c r="M5093" s="14">
        <v>-1.0478859902416799E-2</v>
      </c>
    </row>
    <row r="5094" spans="1:13" x14ac:dyDescent="0.55000000000000004">
      <c r="A5094">
        <v>5089</v>
      </c>
      <c r="C5094">
        <f t="shared" si="243"/>
        <v>1.2436798844203576E-2</v>
      </c>
      <c r="D5094">
        <f t="shared" si="244"/>
        <v>5.7908438464932732E-5</v>
      </c>
      <c r="E5094" s="2">
        <f t="shared" si="245"/>
        <v>1.0271876981491912E-3</v>
      </c>
      <c r="K5094">
        <v>5089</v>
      </c>
      <c r="L5094" s="14">
        <v>-3.0198461654585599E-6</v>
      </c>
      <c r="M5094" s="14">
        <v>-1.9612970236855199E-2</v>
      </c>
    </row>
    <row r="5095" spans="1:13" x14ac:dyDescent="0.55000000000000004">
      <c r="A5095">
        <v>5090</v>
      </c>
      <c r="C5095">
        <f t="shared" si="243"/>
        <v>2.0815159601500731E-2</v>
      </c>
      <c r="D5095">
        <f t="shared" si="244"/>
        <v>-9.8574705174287881E-6</v>
      </c>
      <c r="E5095" s="2">
        <f t="shared" si="245"/>
        <v>1.9936269745522376E-3</v>
      </c>
      <c r="K5095">
        <v>5090</v>
      </c>
      <c r="L5095" s="14">
        <v>6.3977870357816703E-5</v>
      </c>
      <c r="M5095" s="14">
        <v>-2.3834890505439101E-2</v>
      </c>
    </row>
    <row r="5096" spans="1:13" x14ac:dyDescent="0.55000000000000004">
      <c r="A5096">
        <v>5091</v>
      </c>
      <c r="C5096">
        <f t="shared" si="243"/>
        <v>2.396935404757335E-2</v>
      </c>
      <c r="D5096">
        <f t="shared" si="244"/>
        <v>-7.5149362178908102E-5</v>
      </c>
      <c r="E5096" s="2">
        <f t="shared" si="245"/>
        <v>2.1212075142999554E-3</v>
      </c>
      <c r="K5096">
        <v>5091</v>
      </c>
      <c r="L5096" s="14">
        <v>1.14951932360083E-4</v>
      </c>
      <c r="M5096" s="14">
        <v>-2.2087214586009801E-2</v>
      </c>
    </row>
    <row r="5097" spans="1:13" x14ac:dyDescent="0.55000000000000004">
      <c r="A5097">
        <v>5092</v>
      </c>
      <c r="C5097">
        <f t="shared" si="243"/>
        <v>2.1107745861683565E-2</v>
      </c>
      <c r="D5097">
        <f t="shared" si="244"/>
        <v>-1.2158034795588521E-4</v>
      </c>
      <c r="E5097" s="2">
        <f t="shared" si="245"/>
        <v>1.2899162887357396E-3</v>
      </c>
      <c r="K5097">
        <v>5092</v>
      </c>
      <c r="L5097" s="14">
        <v>1.3713556979274999E-4</v>
      </c>
      <c r="M5097" s="14">
        <v>-1.48076587543825E-2</v>
      </c>
    </row>
    <row r="5098" spans="1:13" x14ac:dyDescent="0.55000000000000004">
      <c r="A5098">
        <v>5093</v>
      </c>
      <c r="C5098">
        <f t="shared" si="243"/>
        <v>1.2948538380494583E-2</v>
      </c>
      <c r="D5098">
        <f t="shared" si="244"/>
        <v>-1.3749722910717137E-4</v>
      </c>
      <c r="E5098" s="2">
        <f t="shared" si="245"/>
        <v>2.8116486179157661E-4</v>
      </c>
      <c r="K5098">
        <v>5093</v>
      </c>
      <c r="L5098" s="14">
        <v>1.2497275304351E-4</v>
      </c>
      <c r="M5098" s="14">
        <v>-3.8194329276743499E-3</v>
      </c>
    </row>
    <row r="5099" spans="1:13" x14ac:dyDescent="0.55000000000000004">
      <c r="A5099">
        <v>5094</v>
      </c>
      <c r="C5099">
        <f t="shared" si="243"/>
        <v>1.5395206993347717E-3</v>
      </c>
      <c r="D5099">
        <f t="shared" si="244"/>
        <v>-1.1890520396419024E-4</v>
      </c>
      <c r="E5099" s="2">
        <f t="shared" si="245"/>
        <v>4.3373721466082961E-5</v>
      </c>
      <c r="K5099">
        <v>5094</v>
      </c>
      <c r="L5099" s="14">
        <v>8.1509735019848597E-5</v>
      </c>
      <c r="M5099" s="14">
        <v>8.1253935698116196E-3</v>
      </c>
    </row>
    <row r="5100" spans="1:13" x14ac:dyDescent="0.55000000000000004">
      <c r="A5100">
        <v>5095</v>
      </c>
      <c r="C5100">
        <f t="shared" si="243"/>
        <v>-1.0255884226678846E-2</v>
      </c>
      <c r="D5100">
        <f t="shared" si="244"/>
        <v>-7.0470478949893534E-5</v>
      </c>
      <c r="E5100" s="2">
        <f t="shared" si="245"/>
        <v>8.0038345737561362E-4</v>
      </c>
      <c r="K5100">
        <v>5095</v>
      </c>
      <c r="L5100" s="14">
        <v>1.76320982107796E-5</v>
      </c>
      <c r="M5100" s="14">
        <v>1.8035164841456001E-2</v>
      </c>
    </row>
    <row r="5101" spans="1:13" x14ac:dyDescent="0.55000000000000004">
      <c r="A5101">
        <v>5096</v>
      </c>
      <c r="C5101">
        <f t="shared" si="243"/>
        <v>-1.9477278388857204E-2</v>
      </c>
      <c r="D5101">
        <f t="shared" si="244"/>
        <v>-4.3491491185089161E-6</v>
      </c>
      <c r="E5101" s="2">
        <f t="shared" si="245"/>
        <v>1.8408558082192745E-3</v>
      </c>
      <c r="K5101">
        <v>5096</v>
      </c>
      <c r="L5101" s="14">
        <v>-5.0661606976775301E-5</v>
      </c>
      <c r="M5101" s="14">
        <v>2.3427917196517701E-2</v>
      </c>
    </row>
    <row r="5102" spans="1:13" x14ac:dyDescent="0.55000000000000004">
      <c r="A5102">
        <v>5097</v>
      </c>
      <c r="C5102">
        <f t="shared" si="243"/>
        <v>-2.3810286223886121E-2</v>
      </c>
      <c r="D5102">
        <f t="shared" si="244"/>
        <v>6.2863725468831748E-5</v>
      </c>
      <c r="E5102" s="2">
        <f t="shared" si="245"/>
        <v>2.1868051585685806E-3</v>
      </c>
      <c r="K5102">
        <v>5097</v>
      </c>
      <c r="L5102" s="14">
        <v>-1.06266798415204E-4</v>
      </c>
      <c r="M5102" s="14">
        <v>2.2953002353464601E-2</v>
      </c>
    </row>
    <row r="5103" spans="1:13" x14ac:dyDescent="0.55000000000000004">
      <c r="A5103">
        <v>5098</v>
      </c>
      <c r="C5103">
        <f t="shared" si="243"/>
        <v>-2.2167414097798151E-2</v>
      </c>
      <c r="D5103">
        <f t="shared" si="244"/>
        <v>1.1429913002513582E-4</v>
      </c>
      <c r="E5103" s="2">
        <f t="shared" si="245"/>
        <v>1.5129594771523234E-3</v>
      </c>
      <c r="K5103">
        <v>5098</v>
      </c>
      <c r="L5103" s="14">
        <v>-1.35256810959187E-4</v>
      </c>
      <c r="M5103" s="14">
        <v>1.6729365680897199E-2</v>
      </c>
    </row>
    <row r="5104" spans="1:13" x14ac:dyDescent="0.55000000000000004">
      <c r="A5104">
        <v>5099</v>
      </c>
      <c r="C5104">
        <f t="shared" si="243"/>
        <v>-1.4960988285198384E-2</v>
      </c>
      <c r="D5104">
        <f t="shared" si="244"/>
        <v>1.3704786218052246E-4</v>
      </c>
      <c r="E5104" s="2">
        <f t="shared" si="245"/>
        <v>4.5269983002011133E-4</v>
      </c>
      <c r="K5104">
        <v>5099</v>
      </c>
      <c r="L5104" s="14">
        <v>-1.30370916126104E-4</v>
      </c>
      <c r="M5104" s="14">
        <v>6.3157555920989898E-3</v>
      </c>
    </row>
    <row r="5105" spans="1:13" x14ac:dyDescent="0.55000000000000004">
      <c r="A5105">
        <v>5100</v>
      </c>
      <c r="C5105">
        <f t="shared" si="243"/>
        <v>-3.9996697656254103E-3</v>
      </c>
      <c r="D5105">
        <f t="shared" si="244"/>
        <v>1.2540046966832741E-4</v>
      </c>
      <c r="E5105" s="2">
        <f t="shared" si="245"/>
        <v>2.8224164613974882E-6</v>
      </c>
      <c r="K5105">
        <v>5100</v>
      </c>
      <c r="L5105" s="14">
        <v>-9.2832816586790098E-5</v>
      </c>
      <c r="M5105" s="14">
        <v>-5.6796746648437096E-3</v>
      </c>
    </row>
    <row r="5106" spans="1:13" x14ac:dyDescent="0.55000000000000004">
      <c r="A5106">
        <v>5101</v>
      </c>
      <c r="C5106">
        <f t="shared" si="243"/>
        <v>7.9654815586056148E-3</v>
      </c>
      <c r="D5106">
        <f t="shared" si="244"/>
        <v>8.2280202502358921E-5</v>
      </c>
      <c r="E5106" s="2">
        <f t="shared" si="245"/>
        <v>5.865152403276533E-4</v>
      </c>
      <c r="K5106">
        <v>5101</v>
      </c>
      <c r="L5106" s="14">
        <v>-3.2044162240330098E-5</v>
      </c>
      <c r="M5106" s="14">
        <v>-1.6252595167832701E-2</v>
      </c>
    </row>
    <row r="5107" spans="1:13" x14ac:dyDescent="0.55000000000000004">
      <c r="A5107">
        <v>5102</v>
      </c>
      <c r="C5107">
        <f t="shared" si="243"/>
        <v>1.7931464910828008E-2</v>
      </c>
      <c r="D5107">
        <f t="shared" si="244"/>
        <v>1.8509338836947007E-5</v>
      </c>
      <c r="E5107" s="2">
        <f t="shared" si="245"/>
        <v>1.6553845525539355E-3</v>
      </c>
      <c r="K5107">
        <v>5102</v>
      </c>
      <c r="L5107" s="14">
        <v>3.6770151326771103E-5</v>
      </c>
      <c r="M5107" s="14">
        <v>-2.2754952387257301E-2</v>
      </c>
    </row>
    <row r="5108" spans="1:13" x14ac:dyDescent="0.55000000000000004">
      <c r="A5108">
        <v>5103</v>
      </c>
      <c r="C5108">
        <f t="shared" si="243"/>
        <v>2.3397028535723466E-2</v>
      </c>
      <c r="D5108">
        <f t="shared" si="244"/>
        <v>-4.9906978730631818E-5</v>
      </c>
      <c r="E5108" s="2">
        <f t="shared" si="245"/>
        <v>2.2047926059448339E-3</v>
      </c>
      <c r="K5108">
        <v>5103</v>
      </c>
      <c r="L5108" s="14">
        <v>9.6375152388624002E-5</v>
      </c>
      <c r="M5108" s="14">
        <v>-2.3558190619816999E-2</v>
      </c>
    </row>
    <row r="5109" spans="1:13" x14ac:dyDescent="0.55000000000000004">
      <c r="A5109">
        <v>5104</v>
      </c>
      <c r="C5109">
        <f t="shared" si="243"/>
        <v>2.2990431168432954E-2</v>
      </c>
      <c r="D5109">
        <f t="shared" si="244"/>
        <v>-1.0579769659182763E-4</v>
      </c>
      <c r="E5109" s="2">
        <f t="shared" si="245"/>
        <v>1.7182322439065418E-3</v>
      </c>
      <c r="K5109">
        <v>5104</v>
      </c>
      <c r="L5109" s="14">
        <v>1.31842398666705E-4</v>
      </c>
      <c r="M5109" s="14">
        <v>-1.8461133867239E-2</v>
      </c>
    </row>
    <row r="5110" spans="1:13" x14ac:dyDescent="0.55000000000000004">
      <c r="A5110">
        <v>5105</v>
      </c>
      <c r="C5110">
        <f t="shared" si="243"/>
        <v>1.6813720177742467E-2</v>
      </c>
      <c r="D5110">
        <f t="shared" si="244"/>
        <v>-1.3513542264791023E-4</v>
      </c>
      <c r="E5110" s="2">
        <f t="shared" si="245"/>
        <v>6.5301160725229858E-4</v>
      </c>
      <c r="K5110">
        <v>5105</v>
      </c>
      <c r="L5110" s="14">
        <v>1.3428889830784799E-4</v>
      </c>
      <c r="M5110" s="14">
        <v>-8.7403716130510095E-3</v>
      </c>
    </row>
    <row r="5111" spans="1:13" x14ac:dyDescent="0.55000000000000004">
      <c r="A5111">
        <v>5106</v>
      </c>
      <c r="C5111">
        <f t="shared" si="243"/>
        <v>6.4171198275399122E-3</v>
      </c>
      <c r="D5111">
        <f t="shared" si="244"/>
        <v>-1.3055700604806993E-4</v>
      </c>
      <c r="E5111" s="2">
        <f t="shared" si="245"/>
        <v>1.0547223342500485E-5</v>
      </c>
      <c r="K5111">
        <v>5106</v>
      </c>
      <c r="L5111" s="14">
        <v>1.0310191029994601E-4</v>
      </c>
      <c r="M5111" s="14">
        <v>3.1694709329547102E-3</v>
      </c>
    </row>
    <row r="5112" spans="1:13" x14ac:dyDescent="0.55000000000000004">
      <c r="A5112">
        <v>5107</v>
      </c>
      <c r="C5112">
        <f t="shared" si="243"/>
        <v>-5.5900423370518872E-3</v>
      </c>
      <c r="D5112">
        <f t="shared" si="244"/>
        <v>-9.3211532854237594E-5</v>
      </c>
      <c r="E5112" s="2">
        <f t="shared" si="245"/>
        <v>3.9503717610955879E-4</v>
      </c>
      <c r="K5112">
        <v>5107</v>
      </c>
      <c r="L5112" s="14">
        <v>4.6092409259605302E-5</v>
      </c>
      <c r="M5112" s="14">
        <v>1.42854998218317E-2</v>
      </c>
    </row>
    <row r="5113" spans="1:13" x14ac:dyDescent="0.55000000000000004">
      <c r="A5113">
        <v>5108</v>
      </c>
      <c r="C5113">
        <f t="shared" si="243"/>
        <v>-1.6194221703955125E-2</v>
      </c>
      <c r="D5113">
        <f t="shared" si="244"/>
        <v>-3.2471929656898387E-5</v>
      </c>
      <c r="E5113" s="2">
        <f t="shared" si="245"/>
        <v>1.4453575545455523E-3</v>
      </c>
      <c r="K5113">
        <v>5108</v>
      </c>
      <c r="L5113" s="14">
        <v>-2.24612216163516E-5</v>
      </c>
      <c r="M5113" s="14">
        <v>2.1823636659523901E-2</v>
      </c>
    </row>
    <row r="5114" spans="1:13" x14ac:dyDescent="0.55000000000000004">
      <c r="A5114">
        <v>5109</v>
      </c>
      <c r="C5114">
        <f t="shared" si="243"/>
        <v>-2.2733992770275168E-2</v>
      </c>
      <c r="D5114">
        <f t="shared" si="244"/>
        <v>3.641744343035274E-5</v>
      </c>
      <c r="E5114" s="2">
        <f t="shared" si="245"/>
        <v>2.1743476749264833E-3</v>
      </c>
      <c r="K5114">
        <v>5109</v>
      </c>
      <c r="L5114" s="14">
        <v>-8.5389300199190598E-5</v>
      </c>
      <c r="M5114" s="14">
        <v>2.3895908311825399E-2</v>
      </c>
    </row>
    <row r="5115" spans="1:13" x14ac:dyDescent="0.55000000000000004">
      <c r="A5115">
        <v>5110</v>
      </c>
      <c r="C5115">
        <f t="shared" si="243"/>
        <v>-2.3568010845834195E-2</v>
      </c>
      <c r="D5115">
        <f t="shared" si="244"/>
        <v>9.616680583467129E-5</v>
      </c>
      <c r="E5115" s="2">
        <f t="shared" si="245"/>
        <v>1.8967168059971836E-3</v>
      </c>
      <c r="K5115">
        <v>5110</v>
      </c>
      <c r="L5115" s="14">
        <v>-1.2693109883038099E-4</v>
      </c>
      <c r="M5115" s="14">
        <v>1.9983301487977102E-2</v>
      </c>
    </row>
    <row r="5116" spans="1:13" x14ac:dyDescent="0.55000000000000004">
      <c r="A5116">
        <v>5111</v>
      </c>
      <c r="C5116">
        <f t="shared" si="243"/>
        <v>-1.848695497339653E-2</v>
      </c>
      <c r="D5116">
        <f t="shared" si="244"/>
        <v>1.3178032701088535E-4</v>
      </c>
      <c r="E5116" s="2">
        <f t="shared" si="245"/>
        <v>8.7336253904858304E-4</v>
      </c>
      <c r="K5116">
        <v>5111</v>
      </c>
      <c r="L5116" s="14">
        <v>-1.3668221633613201E-4</v>
      </c>
      <c r="M5116" s="14">
        <v>1.1065752839062601E-2</v>
      </c>
    </row>
    <row r="5117" spans="1:13" x14ac:dyDescent="0.55000000000000004">
      <c r="A5117">
        <v>5112</v>
      </c>
      <c r="C5117">
        <f t="shared" si="243"/>
        <v>-8.7660630767287199E-3</v>
      </c>
      <c r="D5117">
        <f t="shared" si="244"/>
        <v>1.3431976381626494E-4</v>
      </c>
      <c r="E5117" s="2">
        <f t="shared" si="245"/>
        <v>6.6304879505144258E-5</v>
      </c>
      <c r="K5117">
        <v>5112</v>
      </c>
      <c r="L5117" s="14">
        <v>-1.12200424845587E-4</v>
      </c>
      <c r="M5117" s="14">
        <v>-6.2328225534194698E-4</v>
      </c>
    </row>
    <row r="5118" spans="1:13" x14ac:dyDescent="0.55000000000000004">
      <c r="A5118">
        <v>5113</v>
      </c>
      <c r="C5118">
        <f t="shared" si="243"/>
        <v>3.1549258780762218E-3</v>
      </c>
      <c r="D5118">
        <f t="shared" si="244"/>
        <v>1.0314777114040241E-4</v>
      </c>
      <c r="E5118" s="2">
        <f t="shared" si="245"/>
        <v>2.3443095666672518E-4</v>
      </c>
      <c r="K5118">
        <v>5113</v>
      </c>
      <c r="L5118" s="14">
        <v>-5.9617340911562003E-5</v>
      </c>
      <c r="M5118" s="14">
        <v>-1.21562124423337E-2</v>
      </c>
    </row>
    <row r="5119" spans="1:13" x14ac:dyDescent="0.55000000000000004">
      <c r="A5119">
        <v>5114</v>
      </c>
      <c r="C5119">
        <f t="shared" si="243"/>
        <v>1.4284094938207426E-2</v>
      </c>
      <c r="D5119">
        <f t="shared" si="244"/>
        <v>4.6087862090590545E-5</v>
      </c>
      <c r="E5119" s="2">
        <f t="shared" si="245"/>
        <v>1.2200098049058798E-3</v>
      </c>
      <c r="K5119">
        <v>5114</v>
      </c>
      <c r="L5119" s="14">
        <v>7.8972758928968402E-6</v>
      </c>
      <c r="M5119" s="14">
        <v>-2.0644543811475902E-2</v>
      </c>
    </row>
    <row r="5120" spans="1:13" x14ac:dyDescent="0.55000000000000004">
      <c r="A5120">
        <v>5115</v>
      </c>
      <c r="C5120">
        <f t="shared" si="243"/>
        <v>2.1828257253680473E-2</v>
      </c>
      <c r="D5120">
        <f t="shared" si="244"/>
        <v>-2.2539128888906189E-5</v>
      </c>
      <c r="E5120" s="2">
        <f t="shared" si="245"/>
        <v>2.0967770672084057E-3</v>
      </c>
      <c r="K5120">
        <v>5115</v>
      </c>
      <c r="L5120" s="14">
        <v>7.3433970958836797E-5</v>
      </c>
      <c r="M5120" s="14">
        <v>-2.3962321113582E-2</v>
      </c>
    </row>
    <row r="5121" spans="1:13" x14ac:dyDescent="0.55000000000000004">
      <c r="A5121">
        <v>5116</v>
      </c>
      <c r="C5121">
        <f t="shared" si="243"/>
        <v>2.3893987101636024E-2</v>
      </c>
      <c r="D5121">
        <f t="shared" si="244"/>
        <v>-8.5509273604428946E-5</v>
      </c>
      <c r="E5121" s="2">
        <f t="shared" si="245"/>
        <v>2.0405614004958849E-3</v>
      </c>
      <c r="K5121">
        <v>5116</v>
      </c>
      <c r="L5121" s="14">
        <v>1.20578672446853E-4</v>
      </c>
      <c r="M5121" s="14">
        <v>-2.1278586441343401E-2</v>
      </c>
    </row>
    <row r="5122" spans="1:13" x14ac:dyDescent="0.55000000000000004">
      <c r="A5122">
        <v>5117</v>
      </c>
      <c r="C5122">
        <f t="shared" si="243"/>
        <v>1.9962829832464158E-2</v>
      </c>
      <c r="D5122">
        <f t="shared" si="244"/>
        <v>-1.270183930373343E-4</v>
      </c>
      <c r="E5122" s="2">
        <f t="shared" si="245"/>
        <v>1.1041217567255926E-3</v>
      </c>
      <c r="K5122">
        <v>5117</v>
      </c>
      <c r="L5122" s="14">
        <v>1.3752369740477701E-4</v>
      </c>
      <c r="M5122" s="14">
        <v>-1.3265497792103301E-2</v>
      </c>
    </row>
    <row r="5123" spans="1:13" x14ac:dyDescent="0.55000000000000004">
      <c r="A5123">
        <v>5118</v>
      </c>
      <c r="C5123">
        <f t="shared" si="243"/>
        <v>1.1021423058395889E-2</v>
      </c>
      <c r="D5123">
        <f t="shared" si="244"/>
        <v>-1.3664857315394611E-4</v>
      </c>
      <c r="E5123" s="2">
        <f t="shared" si="245"/>
        <v>1.6773891701557205E-4</v>
      </c>
      <c r="K5123">
        <v>5118</v>
      </c>
      <c r="L5123" s="14">
        <v>1.20025059212593E-4</v>
      </c>
      <c r="M5123" s="14">
        <v>-1.92998292765721E-3</v>
      </c>
    </row>
    <row r="5124" spans="1:13" x14ac:dyDescent="0.55000000000000004">
      <c r="A5124">
        <v>5119</v>
      </c>
      <c r="C5124">
        <f t="shared" si="243"/>
        <v>-6.8612859016442367E-4</v>
      </c>
      <c r="D5124">
        <f t="shared" si="244"/>
        <v>-1.1198284173230201E-4</v>
      </c>
      <c r="E5124" s="2">
        <f t="shared" si="245"/>
        <v>1.1183140171246739E-4</v>
      </c>
      <c r="K5124">
        <v>5119</v>
      </c>
      <c r="L5124" s="14">
        <v>7.2465400359204995E-5</v>
      </c>
      <c r="M5124" s="14">
        <v>9.8889081337655404E-3</v>
      </c>
    </row>
    <row r="5125" spans="1:13" x14ac:dyDescent="0.55000000000000004">
      <c r="A5125">
        <v>5120</v>
      </c>
      <c r="C5125">
        <f t="shared" si="243"/>
        <v>-1.2221476424886591E-2</v>
      </c>
      <c r="D5125">
        <f t="shared" si="244"/>
        <v>-5.9211777447771586E-5</v>
      </c>
      <c r="E5125" s="2">
        <f t="shared" si="245"/>
        <v>9.8926209830775633E-4</v>
      </c>
      <c r="K5125">
        <v>5120</v>
      </c>
      <c r="L5125" s="14">
        <v>6.7563324431463597E-6</v>
      </c>
      <c r="M5125" s="14">
        <v>1.92310608067543E-2</v>
      </c>
    </row>
    <row r="5126" spans="1:13" x14ac:dyDescent="0.55000000000000004">
      <c r="A5126">
        <v>5121</v>
      </c>
      <c r="C5126">
        <f t="shared" ref="C5126:C5189" si="246">$D$1*COS($B$2*(A5126-$L$2)+$B$1)</f>
        <v>-2.0689491285419831E-2</v>
      </c>
      <c r="D5126">
        <f t="shared" ref="D5126:D5189" si="247">$D$2*COS($B$2*(A5126-$L$3)+$B$3)</f>
        <v>8.4201948914903199E-6</v>
      </c>
      <c r="E5126" s="2">
        <f t="shared" ref="E5126:E5189" si="248">(M5126-C5126)^2</f>
        <v>1.9754616974579898E-3</v>
      </c>
      <c r="K5126">
        <v>5121</v>
      </c>
      <c r="L5126" s="14">
        <v>-6.0644900846541803E-5</v>
      </c>
      <c r="M5126" s="14">
        <v>2.3756674999851499E-2</v>
      </c>
    </row>
    <row r="5127" spans="1:13" x14ac:dyDescent="0.55000000000000004">
      <c r="A5127">
        <v>5122</v>
      </c>
      <c r="C5127">
        <f t="shared" si="246"/>
        <v>-2.3964879933186908E-2</v>
      </c>
      <c r="D5127">
        <f t="shared" si="247"/>
        <v>7.3938875796614141E-5</v>
      </c>
      <c r="E5127" s="2">
        <f t="shared" si="248"/>
        <v>2.143427255246827E-3</v>
      </c>
      <c r="K5127">
        <v>5122</v>
      </c>
      <c r="L5127" s="14">
        <v>-1.12857242505561E-4</v>
      </c>
      <c r="M5127" s="14">
        <v>2.2332282563523698E-2</v>
      </c>
    </row>
    <row r="5128" spans="1:13" x14ac:dyDescent="0.55000000000000004">
      <c r="A5128">
        <v>5123</v>
      </c>
      <c r="C5128">
        <f t="shared" si="246"/>
        <v>-2.1225588857394121E-2</v>
      </c>
      <c r="D5128">
        <f t="shared" si="247"/>
        <v>1.2090045738415384E-4</v>
      </c>
      <c r="E5128" s="2">
        <f t="shared" si="248"/>
        <v>1.3351876979013522E-3</v>
      </c>
      <c r="K5128">
        <v>5123</v>
      </c>
      <c r="L5128" s="14">
        <v>-1.3680378766355901E-4</v>
      </c>
      <c r="M5128" s="14">
        <v>1.5314631419738199E-2</v>
      </c>
    </row>
    <row r="5129" spans="1:13" x14ac:dyDescent="0.55000000000000004">
      <c r="A5129">
        <v>5124</v>
      </c>
      <c r="C5129">
        <f t="shared" si="246"/>
        <v>-1.3159122378313872E-2</v>
      </c>
      <c r="D5129">
        <f t="shared" si="247"/>
        <v>1.3751857254855665E-4</v>
      </c>
      <c r="E5129" s="2">
        <f t="shared" si="248"/>
        <v>3.1048054753448641E-4</v>
      </c>
      <c r="K5129">
        <v>5124</v>
      </c>
      <c r="L5129" s="14">
        <v>-1.26486975532133E-4</v>
      </c>
      <c r="M5129" s="14">
        <v>4.4613358318033201E-3</v>
      </c>
    </row>
    <row r="5130" spans="1:13" x14ac:dyDescent="0.55000000000000004">
      <c r="A5130">
        <v>5125</v>
      </c>
      <c r="C5130">
        <f t="shared" si="246"/>
        <v>-1.7899935545686401E-3</v>
      </c>
      <c r="D5130">
        <f t="shared" si="247"/>
        <v>1.1962242466478855E-4</v>
      </c>
      <c r="E5130" s="2">
        <f t="shared" si="248"/>
        <v>3.2710797838136144E-5</v>
      </c>
      <c r="K5130">
        <v>5125</v>
      </c>
      <c r="L5130" s="14">
        <v>-8.4490715710455093E-5</v>
      </c>
      <c r="M5130" s="14">
        <v>-7.5093289913249197E-3</v>
      </c>
    </row>
    <row r="5131" spans="1:13" x14ac:dyDescent="0.55000000000000004">
      <c r="A5131">
        <v>5126</v>
      </c>
      <c r="C5131">
        <f t="shared" si="246"/>
        <v>1.0028385921144443E-2</v>
      </c>
      <c r="D5131">
        <f t="shared" si="247"/>
        <v>7.1703569631662126E-5</v>
      </c>
      <c r="E5131" s="2">
        <f t="shared" si="248"/>
        <v>7.63285481087033E-4</v>
      </c>
      <c r="K5131">
        <v>5126</v>
      </c>
      <c r="L5131" s="14">
        <v>-2.13332319967456E-5</v>
      </c>
      <c r="M5131" s="14">
        <v>-1.7599235784080802E-2</v>
      </c>
    </row>
    <row r="5132" spans="1:13" x14ac:dyDescent="0.55000000000000004">
      <c r="A5132">
        <v>5127</v>
      </c>
      <c r="C5132">
        <f t="shared" si="246"/>
        <v>1.9329851912427469E-2</v>
      </c>
      <c r="D5132">
        <f t="shared" si="247"/>
        <v>5.7886300118222408E-6</v>
      </c>
      <c r="E5132" s="2">
        <f t="shared" si="248"/>
        <v>1.8157106761137751E-3</v>
      </c>
      <c r="K5132">
        <v>5127</v>
      </c>
      <c r="L5132" s="14">
        <v>4.7167292012312E-5</v>
      </c>
      <c r="M5132" s="14">
        <v>-2.3281304796981098E-2</v>
      </c>
    </row>
    <row r="5133" spans="1:13" x14ac:dyDescent="0.55000000000000004">
      <c r="A5133">
        <v>5128</v>
      </c>
      <c r="C5133">
        <f t="shared" si="246"/>
        <v>2.3779932514641364E-2</v>
      </c>
      <c r="D5133">
        <f t="shared" si="247"/>
        <v>-6.157913372634555E-5</v>
      </c>
      <c r="E5133" s="2">
        <f t="shared" si="248"/>
        <v>2.2007694373959467E-3</v>
      </c>
      <c r="K5133">
        <v>5128</v>
      </c>
      <c r="L5133" s="14">
        <v>1.03854475132249E-4</v>
      </c>
      <c r="M5133" s="14">
        <v>-2.3132426596747899E-2</v>
      </c>
    </row>
    <row r="5134" spans="1:13" x14ac:dyDescent="0.55000000000000004">
      <c r="A5134">
        <v>5129</v>
      </c>
      <c r="C5134">
        <f t="shared" si="246"/>
        <v>2.2261751296951685E-2</v>
      </c>
      <c r="D5134">
        <f t="shared" si="247"/>
        <v>-1.1349183288378659E-4</v>
      </c>
      <c r="E5134" s="2">
        <f t="shared" si="248"/>
        <v>1.55643189467773E-3</v>
      </c>
      <c r="K5134">
        <v>5129</v>
      </c>
      <c r="L5134" s="14">
        <v>1.3453066068892501E-4</v>
      </c>
      <c r="M5134" s="14">
        <v>-1.71898886522029E-2</v>
      </c>
    </row>
    <row r="5135" spans="1:13" x14ac:dyDescent="0.55000000000000004">
      <c r="A5135">
        <v>5130</v>
      </c>
      <c r="C5135">
        <f t="shared" si="246"/>
        <v>1.5156339744234864E-2</v>
      </c>
      <c r="D5135">
        <f t="shared" si="247"/>
        <v>-1.3692047420632E-4</v>
      </c>
      <c r="E5135" s="2">
        <f t="shared" si="248"/>
        <v>4.8833823070418465E-4</v>
      </c>
      <c r="K5135">
        <v>5130</v>
      </c>
      <c r="L5135" s="14">
        <v>1.3151280770843E-4</v>
      </c>
      <c r="M5135" s="14">
        <v>-6.94203645638641E-3</v>
      </c>
    </row>
    <row r="5136" spans="1:13" x14ac:dyDescent="0.55000000000000004">
      <c r="A5136">
        <v>5131</v>
      </c>
      <c r="C5136">
        <f t="shared" si="246"/>
        <v>4.2470063860087269E-3</v>
      </c>
      <c r="D5136">
        <f t="shared" si="247"/>
        <v>-1.2598496255767112E-4</v>
      </c>
      <c r="E5136" s="2">
        <f t="shared" si="248"/>
        <v>6.3598304167137528E-7</v>
      </c>
      <c r="K5136">
        <v>5131</v>
      </c>
      <c r="L5136" s="14">
        <v>9.5556756191129806E-5</v>
      </c>
      <c r="M5136" s="14">
        <v>5.0444918351997296E-3</v>
      </c>
    </row>
    <row r="5137" spans="1:13" x14ac:dyDescent="0.55000000000000004">
      <c r="A5137">
        <v>5132</v>
      </c>
      <c r="C5137">
        <f t="shared" si="246"/>
        <v>-7.7282360551487773E-3</v>
      </c>
      <c r="D5137">
        <f t="shared" si="247"/>
        <v>-8.3429880860149785E-5</v>
      </c>
      <c r="E5137" s="2">
        <f t="shared" si="248"/>
        <v>5.520541170514992E-4</v>
      </c>
      <c r="K5137">
        <v>5132</v>
      </c>
      <c r="L5137" s="14">
        <v>3.56679222946823E-5</v>
      </c>
      <c r="M5137" s="14">
        <v>1.57675958529046E-2</v>
      </c>
    </row>
    <row r="5138" spans="1:13" x14ac:dyDescent="0.55000000000000004">
      <c r="A5138">
        <v>5133</v>
      </c>
      <c r="C5138">
        <f t="shared" si="246"/>
        <v>-1.776385414492657E-2</v>
      </c>
      <c r="D5138">
        <f t="shared" si="247"/>
        <v>-1.993565762868608E-5</v>
      </c>
      <c r="E5138" s="2">
        <f t="shared" si="248"/>
        <v>1.6245302524519653E-3</v>
      </c>
      <c r="K5138">
        <v>5133</v>
      </c>
      <c r="L5138" s="14">
        <v>-3.3154164008194302E-5</v>
      </c>
      <c r="M5138" s="14">
        <v>2.2541607674186299E-2</v>
      </c>
    </row>
    <row r="5139" spans="1:13" x14ac:dyDescent="0.55000000000000004">
      <c r="A5139">
        <v>5134</v>
      </c>
      <c r="C5139">
        <f t="shared" si="246"/>
        <v>-2.3341119276664064E-2</v>
      </c>
      <c r="D5139">
        <f t="shared" si="247"/>
        <v>4.8561995457256344E-5</v>
      </c>
      <c r="E5139" s="2">
        <f t="shared" si="248"/>
        <v>2.2100391316373915E-3</v>
      </c>
      <c r="K5139">
        <v>5134</v>
      </c>
      <c r="L5139" s="14">
        <v>-9.3672584261717098E-5</v>
      </c>
      <c r="M5139" s="14">
        <v>2.3669934015486199E-2</v>
      </c>
    </row>
    <row r="5140" spans="1:13" x14ac:dyDescent="0.55000000000000004">
      <c r="A5140">
        <v>5135</v>
      </c>
      <c r="C5140">
        <f t="shared" si="246"/>
        <v>-2.3060255461764066E-2</v>
      </c>
      <c r="D5140">
        <f t="shared" si="247"/>
        <v>1.0487161128842697E-4</v>
      </c>
      <c r="E5140" s="2">
        <f t="shared" si="248"/>
        <v>1.7581445238617672E-3</v>
      </c>
      <c r="K5140">
        <v>5135</v>
      </c>
      <c r="L5140" s="14">
        <v>-1.3073012468436699E-4</v>
      </c>
      <c r="M5140" s="14">
        <v>1.88699785449973E-2</v>
      </c>
    </row>
    <row r="5141" spans="1:13" x14ac:dyDescent="0.55000000000000004">
      <c r="A5141">
        <v>5136</v>
      </c>
      <c r="C5141">
        <f t="shared" si="246"/>
        <v>-1.6991753597619091E-2</v>
      </c>
      <c r="D5141">
        <f t="shared" si="247"/>
        <v>1.3486066320531236E-4</v>
      </c>
      <c r="E5141" s="2">
        <f t="shared" si="248"/>
        <v>6.935676978919238E-4</v>
      </c>
      <c r="K5141">
        <v>5136</v>
      </c>
      <c r="L5141" s="14">
        <v>-1.3504549438900299E-4</v>
      </c>
      <c r="M5141" s="14">
        <v>9.3439198870655903E-3</v>
      </c>
    </row>
    <row r="5142" spans="1:13" x14ac:dyDescent="0.55000000000000004">
      <c r="A5142">
        <v>5137</v>
      </c>
      <c r="C5142">
        <f t="shared" si="246"/>
        <v>-6.658679738219756E-3</v>
      </c>
      <c r="D5142">
        <f t="shared" si="247"/>
        <v>1.3100253129489736E-4</v>
      </c>
      <c r="E5142" s="2">
        <f t="shared" si="248"/>
        <v>1.7108963346698741E-5</v>
      </c>
      <c r="K5142">
        <v>5137</v>
      </c>
      <c r="L5142" s="14">
        <v>-1.05537882262486E-4</v>
      </c>
      <c r="M5142" s="14">
        <v>-2.5223814720524399E-3</v>
      </c>
    </row>
    <row r="5143" spans="1:13" x14ac:dyDescent="0.55000000000000004">
      <c r="A5143">
        <v>5138</v>
      </c>
      <c r="C5143">
        <f t="shared" si="246"/>
        <v>5.3455823814701261E-3</v>
      </c>
      <c r="D5143">
        <f t="shared" si="247"/>
        <v>9.4265525344456609E-5</v>
      </c>
      <c r="E5143" s="2">
        <f t="shared" si="248"/>
        <v>3.6490623693040549E-4</v>
      </c>
      <c r="K5143">
        <v>5138</v>
      </c>
      <c r="L5143" s="14">
        <v>-4.9597652813840602E-5</v>
      </c>
      <c r="M5143" s="14">
        <v>-1.37569367437763E-2</v>
      </c>
    </row>
    <row r="5144" spans="1:13" x14ac:dyDescent="0.55000000000000004">
      <c r="A5144">
        <v>5139</v>
      </c>
      <c r="C5144">
        <f t="shared" si="246"/>
        <v>1.6008215999514953E-2</v>
      </c>
      <c r="D5144">
        <f t="shared" si="247"/>
        <v>3.38698594918729E-5</v>
      </c>
      <c r="E5144" s="2">
        <f t="shared" si="248"/>
        <v>1.4103177773358876E-3</v>
      </c>
      <c r="K5144">
        <v>5139</v>
      </c>
      <c r="L5144" s="14">
        <v>1.8764616463532201E-5</v>
      </c>
      <c r="M5144" s="14">
        <v>-2.1545981866181601E-2</v>
      </c>
    </row>
    <row r="5145" spans="1:13" x14ac:dyDescent="0.55000000000000004">
      <c r="A5145">
        <v>5140</v>
      </c>
      <c r="C5145">
        <f t="shared" si="246"/>
        <v>2.2653124828101903E-2</v>
      </c>
      <c r="D5145">
        <f t="shared" si="247"/>
        <v>-3.5026427173178361E-5</v>
      </c>
      <c r="E5145" s="2">
        <f t="shared" si="248"/>
        <v>2.1707983428937688E-3</v>
      </c>
      <c r="K5145">
        <v>5140</v>
      </c>
      <c r="L5145" s="14">
        <v>8.2427171140383998E-5</v>
      </c>
      <c r="M5145" s="14">
        <v>-2.3938702168633998E-2</v>
      </c>
    </row>
    <row r="5146" spans="1:13" x14ac:dyDescent="0.55000000000000004">
      <c r="A5146">
        <v>5141</v>
      </c>
      <c r="C5146">
        <f t="shared" si="246"/>
        <v>2.3612576814820496E-2</v>
      </c>
      <c r="D5146">
        <f t="shared" si="247"/>
        <v>-9.5131818916266824E-5</v>
      </c>
      <c r="E5146" s="2">
        <f t="shared" si="248"/>
        <v>1.9314621106791203E-3</v>
      </c>
      <c r="K5146">
        <v>5141</v>
      </c>
      <c r="L5146" s="14">
        <v>1.2544532946408E-4</v>
      </c>
      <c r="M5146" s="14">
        <v>-2.03358260080253E-2</v>
      </c>
    </row>
    <row r="5147" spans="1:13" x14ac:dyDescent="0.55000000000000004">
      <c r="A5147">
        <v>5142</v>
      </c>
      <c r="C5147">
        <f t="shared" si="246"/>
        <v>1.8645769734757234E-2</v>
      </c>
      <c r="D5147">
        <f t="shared" si="247"/>
        <v>-1.3136112933071593E-4</v>
      </c>
      <c r="E5147" s="2">
        <f t="shared" si="248"/>
        <v>9.172106503938577E-4</v>
      </c>
      <c r="K5147">
        <v>5142</v>
      </c>
      <c r="L5147" s="14">
        <v>1.3704492681717101E-4</v>
      </c>
      <c r="M5147" s="14">
        <v>-1.1639716069400801E-2</v>
      </c>
    </row>
    <row r="5148" spans="1:13" x14ac:dyDescent="0.55000000000000004">
      <c r="A5148">
        <v>5143</v>
      </c>
      <c r="C5148">
        <f t="shared" si="246"/>
        <v>8.9992674728817858E-3</v>
      </c>
      <c r="D5148">
        <f t="shared" si="247"/>
        <v>-1.3462156515678966E-4</v>
      </c>
      <c r="E5148" s="2">
        <f t="shared" si="248"/>
        <v>8.1498184783318771E-5</v>
      </c>
      <c r="K5148">
        <v>5143</v>
      </c>
      <c r="L5148" s="14">
        <v>1.14320772083897E-4</v>
      </c>
      <c r="M5148" s="14">
        <v>-2.83670336386667E-5</v>
      </c>
    </row>
    <row r="5149" spans="1:13" x14ac:dyDescent="0.55000000000000004">
      <c r="A5149">
        <v>5144</v>
      </c>
      <c r="C5149">
        <f t="shared" si="246"/>
        <v>-2.9058612351794575E-3</v>
      </c>
      <c r="D5149">
        <f t="shared" si="247"/>
        <v>-1.0409482572595527E-4</v>
      </c>
      <c r="E5149" s="2">
        <f t="shared" si="248"/>
        <v>2.1013250658798052E-4</v>
      </c>
      <c r="K5149">
        <v>5144</v>
      </c>
      <c r="L5149" s="14">
        <v>6.2964270787628894E-5</v>
      </c>
      <c r="M5149" s="14">
        <v>1.1590086701674499E-2</v>
      </c>
    </row>
    <row r="5150" spans="1:13" x14ac:dyDescent="0.55000000000000004">
      <c r="A5150">
        <v>5145</v>
      </c>
      <c r="C5150">
        <f t="shared" si="246"/>
        <v>-1.4081680023764448E-2</v>
      </c>
      <c r="D5150">
        <f t="shared" si="247"/>
        <v>-4.7442479183678513E-5</v>
      </c>
      <c r="E5150" s="2">
        <f t="shared" si="248"/>
        <v>1.1824940591230149E-3</v>
      </c>
      <c r="K5150">
        <v>5145</v>
      </c>
      <c r="L5150" s="14">
        <v>-4.1620227293794198E-6</v>
      </c>
      <c r="M5150" s="14">
        <v>2.0305731322875401E-2</v>
      </c>
    </row>
    <row r="5151" spans="1:13" x14ac:dyDescent="0.55000000000000004">
      <c r="A5151">
        <v>5146</v>
      </c>
      <c r="C5151">
        <f t="shared" si="246"/>
        <v>-2.1723293944821729E-2</v>
      </c>
      <c r="D5151">
        <f t="shared" si="247"/>
        <v>2.1116929626239319E-5</v>
      </c>
      <c r="E5151" s="2">
        <f t="shared" si="248"/>
        <v>2.0847418621212951E-3</v>
      </c>
      <c r="K5151">
        <v>5146</v>
      </c>
      <c r="L5151" s="14">
        <v>-7.0245911834500202E-5</v>
      </c>
      <c r="M5151" s="14">
        <v>2.39356795666502E-2</v>
      </c>
    </row>
    <row r="5152" spans="1:13" x14ac:dyDescent="0.55000000000000004">
      <c r="A5152">
        <v>5147</v>
      </c>
      <c r="C5152">
        <f t="shared" si="246"/>
        <v>-2.3912818976434047E-2</v>
      </c>
      <c r="D5152">
        <f t="shared" si="247"/>
        <v>8.4376434209530642E-5</v>
      </c>
      <c r="E5152" s="2">
        <f t="shared" si="248"/>
        <v>2.0687585378614836E-3</v>
      </c>
      <c r="K5152">
        <v>5147</v>
      </c>
      <c r="L5152" s="14">
        <v>-1.1873627654667E-4</v>
      </c>
      <c r="M5152" s="14">
        <v>2.1570788376781499E-2</v>
      </c>
    </row>
    <row r="5153" spans="1:13" x14ac:dyDescent="0.55000000000000004">
      <c r="A5153">
        <v>5148</v>
      </c>
      <c r="C5153">
        <f t="shared" si="246"/>
        <v>-2.0100730487287551E-2</v>
      </c>
      <c r="D5153">
        <f t="shared" si="247"/>
        <v>1.2645923231995455E-4</v>
      </c>
      <c r="E5153" s="2">
        <f t="shared" si="248"/>
        <v>1.1494873126104018E-3</v>
      </c>
      <c r="K5153">
        <v>5148</v>
      </c>
      <c r="L5153" s="14">
        <v>-1.3748840421134301E-4</v>
      </c>
      <c r="M5153" s="14">
        <v>1.38033594224918E-2</v>
      </c>
    </row>
    <row r="5154" spans="1:13" x14ac:dyDescent="0.55000000000000004">
      <c r="A5154">
        <v>5149</v>
      </c>
      <c r="C5154">
        <f t="shared" si="246"/>
        <v>-1.1243782335600971E-2</v>
      </c>
      <c r="D5154">
        <f t="shared" si="247"/>
        <v>1.3680342866798095E-4</v>
      </c>
      <c r="E5154" s="2">
        <f t="shared" si="248"/>
        <v>1.9106360192961257E-4</v>
      </c>
      <c r="K5154">
        <v>5149</v>
      </c>
      <c r="L5154" s="14">
        <v>-1.21805708125147E-4</v>
      </c>
      <c r="M5154" s="14">
        <v>2.5787934710138202E-3</v>
      </c>
    </row>
    <row r="5155" spans="1:13" x14ac:dyDescent="0.55000000000000004">
      <c r="A5155">
        <v>5150</v>
      </c>
      <c r="C5155">
        <f t="shared" si="246"/>
        <v>4.3511818219444911E-4</v>
      </c>
      <c r="D5155">
        <f t="shared" si="247"/>
        <v>1.1281284800782396E-4</v>
      </c>
      <c r="E5155" s="2">
        <f t="shared" si="248"/>
        <v>9.4609966803052372E-5</v>
      </c>
      <c r="K5155">
        <v>5150</v>
      </c>
      <c r="L5155" s="14">
        <v>-7.5616016811253401E-5</v>
      </c>
      <c r="M5155" s="14">
        <v>-9.2916473029528296E-3</v>
      </c>
    </row>
    <row r="5156" spans="1:13" x14ac:dyDescent="0.55000000000000004">
      <c r="A5156">
        <v>5151</v>
      </c>
      <c r="C5156">
        <f t="shared" si="246"/>
        <v>1.2004813207671664E-2</v>
      </c>
      <c r="D5156">
        <f t="shared" si="247"/>
        <v>6.0508620404764201E-5</v>
      </c>
      <c r="E5156" s="2">
        <f t="shared" si="248"/>
        <v>9.5109021561280401E-4</v>
      </c>
      <c r="K5156">
        <v>5151</v>
      </c>
      <c r="L5156" s="14">
        <v>-1.0487824999268301E-5</v>
      </c>
      <c r="M5156" s="14">
        <v>-1.8834937368699799E-2</v>
      </c>
    </row>
    <row r="5157" spans="1:13" x14ac:dyDescent="0.55000000000000004">
      <c r="A5157">
        <v>5152</v>
      </c>
      <c r="C5157">
        <f t="shared" si="246"/>
        <v>2.056155315958268E-2</v>
      </c>
      <c r="D5157">
        <f t="shared" si="247"/>
        <v>-6.9819954999429926E-6</v>
      </c>
      <c r="E5157" s="2">
        <f t="shared" si="248"/>
        <v>1.9556254100608263E-3</v>
      </c>
      <c r="K5157">
        <v>5152</v>
      </c>
      <c r="L5157" s="14">
        <v>5.7267107645526301E-5</v>
      </c>
      <c r="M5157" s="14">
        <v>-2.36609005269873E-2</v>
      </c>
    </row>
    <row r="5158" spans="1:13" x14ac:dyDescent="0.55000000000000004">
      <c r="A5158">
        <v>5153</v>
      </c>
      <c r="C5158">
        <f t="shared" si="246"/>
        <v>2.3957776671590936E-2</v>
      </c>
      <c r="D5158">
        <f t="shared" si="247"/>
        <v>-7.2720277702952615E-5</v>
      </c>
      <c r="E5158" s="2">
        <f t="shared" si="248"/>
        <v>2.1639821033060131E-3</v>
      </c>
      <c r="K5158">
        <v>5153</v>
      </c>
      <c r="L5158" s="14">
        <v>1.1067913792115401E-4</v>
      </c>
      <c r="M5158" s="14">
        <v>-2.25608443667203E-2</v>
      </c>
    </row>
    <row r="5159" spans="1:13" x14ac:dyDescent="0.55000000000000004">
      <c r="A5159">
        <v>5154</v>
      </c>
      <c r="C5159">
        <f t="shared" si="246"/>
        <v>2.1341103228973424E-2</v>
      </c>
      <c r="D5159">
        <f t="shared" si="247"/>
        <v>-1.2020730302386819E-4</v>
      </c>
      <c r="E5159" s="2">
        <f t="shared" si="248"/>
        <v>1.380225630806839E-3</v>
      </c>
      <c r="K5159">
        <v>5154</v>
      </c>
      <c r="L5159" s="14">
        <v>1.36370891500905E-4</v>
      </c>
      <c r="M5159" s="14">
        <v>-1.5810284777490601E-2</v>
      </c>
    </row>
    <row r="5160" spans="1:13" x14ac:dyDescent="0.55000000000000004">
      <c r="A5160">
        <v>5155</v>
      </c>
      <c r="C5160">
        <f t="shared" si="246"/>
        <v>1.3368262710653627E-2</v>
      </c>
      <c r="D5160">
        <f t="shared" si="247"/>
        <v>-1.3752482905554953E-4</v>
      </c>
      <c r="E5160" s="2">
        <f t="shared" si="248"/>
        <v>3.4107455885655448E-4</v>
      </c>
      <c r="K5160">
        <v>5155</v>
      </c>
      <c r="L5160" s="14">
        <v>1.2790770932066199E-4</v>
      </c>
      <c r="M5160" s="14">
        <v>-5.0999412858522197E-3</v>
      </c>
    </row>
    <row r="5161" spans="1:13" x14ac:dyDescent="0.55000000000000004">
      <c r="A5161">
        <v>5156</v>
      </c>
      <c r="C5161">
        <f t="shared" si="246"/>
        <v>2.040270032579998E-3</v>
      </c>
      <c r="D5161">
        <f t="shared" si="247"/>
        <v>-1.2032652178768143E-4</v>
      </c>
      <c r="E5161" s="2">
        <f t="shared" si="248"/>
        <v>2.3497714360665218E-5</v>
      </c>
      <c r="K5161">
        <v>5156</v>
      </c>
      <c r="L5161" s="14">
        <v>8.7409247859236895E-5</v>
      </c>
      <c r="M5161" s="14">
        <v>6.8877141385667003E-3</v>
      </c>
    </row>
    <row r="5162" spans="1:13" x14ac:dyDescent="0.55000000000000004">
      <c r="A5162">
        <v>5157</v>
      </c>
      <c r="C5162">
        <f t="shared" si="246"/>
        <v>-9.7997874180319935E-3</v>
      </c>
      <c r="D5162">
        <f t="shared" si="247"/>
        <v>-7.2928793833793165E-5</v>
      </c>
      <c r="E5162" s="2">
        <f t="shared" si="248"/>
        <v>7.2630714870656782E-4</v>
      </c>
      <c r="K5162">
        <v>5157</v>
      </c>
      <c r="L5162" s="14">
        <v>2.5018598023859E-5</v>
      </c>
      <c r="M5162" s="14">
        <v>1.7150298828705099E-2</v>
      </c>
    </row>
    <row r="5163" spans="1:13" x14ac:dyDescent="0.55000000000000004">
      <c r="A5163">
        <v>5158</v>
      </c>
      <c r="C5163">
        <f t="shared" si="246"/>
        <v>-1.9180304790020881E-2</v>
      </c>
      <c r="D5163">
        <f t="shared" si="247"/>
        <v>-7.2274758441427707E-6</v>
      </c>
      <c r="E5163" s="2">
        <f t="shared" si="248"/>
        <v>1.789103002887444E-3</v>
      </c>
      <c r="K5163">
        <v>5158</v>
      </c>
      <c r="L5163" s="14">
        <v>-4.3638114890708497E-5</v>
      </c>
      <c r="M5163" s="14">
        <v>2.3117484784464501E-2</v>
      </c>
    </row>
    <row r="5164" spans="1:13" x14ac:dyDescent="0.55000000000000004">
      <c r="A5164">
        <v>5159</v>
      </c>
      <c r="C5164">
        <f t="shared" si="246"/>
        <v>-2.3746969948461455E-2</v>
      </c>
      <c r="D5164">
        <f t="shared" si="247"/>
        <v>6.0287786239284244E-5</v>
      </c>
      <c r="E5164" s="2">
        <f t="shared" si="248"/>
        <v>2.2129237229380852E-3</v>
      </c>
      <c r="K5164">
        <v>5159</v>
      </c>
      <c r="L5164" s="14">
        <v>-1.0136539121968701E-4</v>
      </c>
      <c r="M5164" s="14">
        <v>2.32947532654907E-2</v>
      </c>
    </row>
    <row r="5165" spans="1:13" x14ac:dyDescent="0.55000000000000004">
      <c r="A5165">
        <v>5160</v>
      </c>
      <c r="C5165">
        <f t="shared" si="246"/>
        <v>-2.2353646196312155E-2</v>
      </c>
      <c r="D5165">
        <f t="shared" si="247"/>
        <v>1.1267208474178296E-4</v>
      </c>
      <c r="E5165" s="2">
        <f t="shared" si="248"/>
        <v>1.5993082729659808E-3</v>
      </c>
      <c r="K5165">
        <v>5160</v>
      </c>
      <c r="L5165" s="14">
        <v>-1.3370507649246001E-4</v>
      </c>
      <c r="M5165" s="14">
        <v>1.7637706281017001E-2</v>
      </c>
    </row>
    <row r="5166" spans="1:13" x14ac:dyDescent="0.55000000000000004">
      <c r="A5166">
        <v>5161</v>
      </c>
      <c r="C5166">
        <f t="shared" si="246"/>
        <v>-1.535002842638883E-2</v>
      </c>
      <c r="D5166">
        <f t="shared" si="247"/>
        <v>1.3677806491410176E-4</v>
      </c>
      <c r="E5166" s="2">
        <f t="shared" si="248"/>
        <v>5.2501541102581125E-4</v>
      </c>
      <c r="K5166">
        <v>5161</v>
      </c>
      <c r="L5166" s="14">
        <v>-1.3255749591162001E-4</v>
      </c>
      <c r="M5166" s="14">
        <v>7.5631863420763598E-3</v>
      </c>
    </row>
    <row r="5167" spans="1:13" x14ac:dyDescent="0.55000000000000004">
      <c r="A5167">
        <v>5162</v>
      </c>
      <c r="C5167">
        <f t="shared" si="246"/>
        <v>-4.4938770743690277E-3</v>
      </c>
      <c r="D5167">
        <f t="shared" si="247"/>
        <v>1.2655563384583534E-4</v>
      </c>
      <c r="E5167" s="2">
        <f t="shared" si="248"/>
        <v>7.7962788929635802E-9</v>
      </c>
      <c r="K5167">
        <v>5162</v>
      </c>
      <c r="L5167" s="14">
        <v>-9.8210068152710902E-5</v>
      </c>
      <c r="M5167" s="14">
        <v>-4.4055805348390802E-3</v>
      </c>
    </row>
    <row r="5168" spans="1:13" x14ac:dyDescent="0.55000000000000004">
      <c r="A5168">
        <v>5163</v>
      </c>
      <c r="C5168">
        <f t="shared" si="246"/>
        <v>7.4901426997387643E-3</v>
      </c>
      <c r="D5168">
        <f t="shared" si="247"/>
        <v>8.4570406264157161E-5</v>
      </c>
      <c r="E5168" s="2">
        <f t="shared" si="248"/>
        <v>5.1806699658214089E-4</v>
      </c>
      <c r="K5168">
        <v>5163</v>
      </c>
      <c r="L5168" s="14">
        <v>-3.9265319573923698E-5</v>
      </c>
      <c r="M5168" s="14">
        <v>-1.52709424365666E-2</v>
      </c>
    </row>
    <row r="5169" spans="1:13" x14ac:dyDescent="0.55000000000000004">
      <c r="A5169">
        <v>5164</v>
      </c>
      <c r="C5169">
        <f t="shared" si="246"/>
        <v>1.7594294536064689E-2</v>
      </c>
      <c r="D5169">
        <f t="shared" si="247"/>
        <v>2.1359789312508457E-5</v>
      </c>
      <c r="E5169" s="2">
        <f t="shared" si="248"/>
        <v>1.5924805840142795E-3</v>
      </c>
      <c r="K5169">
        <v>5164</v>
      </c>
      <c r="L5169" s="14">
        <v>2.9513671876511001E-5</v>
      </c>
      <c r="M5169" s="14">
        <v>-2.2311602071006801E-2</v>
      </c>
    </row>
    <row r="5170" spans="1:13" x14ac:dyDescent="0.55000000000000004">
      <c r="A5170">
        <v>5165</v>
      </c>
      <c r="C5170">
        <f t="shared" si="246"/>
        <v>2.3282649302141672E-2</v>
      </c>
      <c r="D5170">
        <f t="shared" si="247"/>
        <v>-4.7211684527944283E-5</v>
      </c>
      <c r="E5170" s="2">
        <f t="shared" si="248"/>
        <v>2.213404387853694E-3</v>
      </c>
      <c r="K5170">
        <v>5165</v>
      </c>
      <c r="L5170" s="14">
        <v>9.0900781115945499E-5</v>
      </c>
      <c r="M5170" s="14">
        <v>-2.3764182555632701E-2</v>
      </c>
    </row>
    <row r="5171" spans="1:13" x14ac:dyDescent="0.55000000000000004">
      <c r="A5171">
        <v>5166</v>
      </c>
      <c r="C5171">
        <f t="shared" si="246"/>
        <v>2.3127549852689382E-2</v>
      </c>
      <c r="D5171">
        <f t="shared" si="247"/>
        <v>-1.039340206952338E-4</v>
      </c>
      <c r="E5171" s="2">
        <f t="shared" si="248"/>
        <v>1.7971177778926654E-3</v>
      </c>
      <c r="K5171">
        <v>5166</v>
      </c>
      <c r="L5171" s="14">
        <v>1.2952122581738501E-4</v>
      </c>
      <c r="M5171" s="14">
        <v>-1.9264876096914699E-2</v>
      </c>
    </row>
    <row r="5172" spans="1:13" x14ac:dyDescent="0.55000000000000004">
      <c r="A5172">
        <v>5167</v>
      </c>
      <c r="C5172">
        <f t="shared" si="246"/>
        <v>1.7167922880405077E-2</v>
      </c>
      <c r="D5172">
        <f t="shared" si="247"/>
        <v>-1.3457110842314549E-4</v>
      </c>
      <c r="E5172" s="2">
        <f t="shared" si="248"/>
        <v>7.348699475833464E-4</v>
      </c>
      <c r="K5172">
        <v>5167</v>
      </c>
      <c r="L5172" s="14">
        <v>1.35702276021508E-4</v>
      </c>
      <c r="M5172" s="14">
        <v>-9.9405619091095607E-3</v>
      </c>
    </row>
    <row r="5173" spans="1:13" x14ac:dyDescent="0.55000000000000004">
      <c r="A5173">
        <v>5168</v>
      </c>
      <c r="C5173">
        <f t="shared" si="246"/>
        <v>6.8995091361951054E-3</v>
      </c>
      <c r="D5173">
        <f t="shared" si="247"/>
        <v>-1.3143368447140542E-4</v>
      </c>
      <c r="E5173" s="2">
        <f t="shared" si="248"/>
        <v>2.526149484852576E-5</v>
      </c>
      <c r="K5173">
        <v>5168</v>
      </c>
      <c r="L5173" s="14">
        <v>1.0789584936024201E-4</v>
      </c>
      <c r="M5173" s="14">
        <v>1.8734276756012E-3</v>
      </c>
    </row>
    <row r="5174" spans="1:13" x14ac:dyDescent="0.55000000000000004">
      <c r="A5174">
        <v>5169</v>
      </c>
      <c r="C5174">
        <f t="shared" si="246"/>
        <v>-5.100535971086311E-3</v>
      </c>
      <c r="D5174">
        <f t="shared" si="247"/>
        <v>-9.5309176119595353E-5</v>
      </c>
      <c r="E5174" s="2">
        <f t="shared" si="248"/>
        <v>3.3557629557138364E-4</v>
      </c>
      <c r="K5174">
        <v>5169</v>
      </c>
      <c r="L5174" s="14">
        <v>5.30662378894477E-5</v>
      </c>
      <c r="M5174" s="14">
        <v>1.3218205677056E-2</v>
      </c>
    </row>
    <row r="5175" spans="1:13" x14ac:dyDescent="0.55000000000000004">
      <c r="A5175">
        <v>5170</v>
      </c>
      <c r="C5175">
        <f t="shared" si="246"/>
        <v>-1.5820454060261922E-2</v>
      </c>
      <c r="D5175">
        <f t="shared" si="247"/>
        <v>-3.5264073520767077E-5</v>
      </c>
      <c r="E5175" s="2">
        <f t="shared" si="248"/>
        <v>1.3743966614250549E-3</v>
      </c>
      <c r="K5175">
        <v>5170</v>
      </c>
      <c r="L5175" s="14">
        <v>-1.50541420597992E-5</v>
      </c>
      <c r="M5175" s="14">
        <v>2.1252402066897401E-2</v>
      </c>
    </row>
    <row r="5176" spans="1:13" x14ac:dyDescent="0.55000000000000004">
      <c r="A5176">
        <v>5171</v>
      </c>
      <c r="C5176">
        <f t="shared" si="246"/>
        <v>-2.2569771649194926E-2</v>
      </c>
      <c r="D5176">
        <f t="shared" si="247"/>
        <v>3.3631568224802569E-5</v>
      </c>
      <c r="E5176" s="2">
        <f t="shared" si="248"/>
        <v>2.1653735248439482E-3</v>
      </c>
      <c r="K5176">
        <v>5171</v>
      </c>
      <c r="L5176" s="14">
        <v>-7.9404118741052202E-5</v>
      </c>
      <c r="M5176" s="14">
        <v>2.3963802518753401E-2</v>
      </c>
    </row>
    <row r="5177" spans="1:13" x14ac:dyDescent="0.55000000000000004">
      <c r="A5177">
        <v>5172</v>
      </c>
      <c r="C5177">
        <f t="shared" si="246"/>
        <v>-2.3654552287219625E-2</v>
      </c>
      <c r="D5177">
        <f t="shared" si="247"/>
        <v>9.4086395243157925E-5</v>
      </c>
      <c r="E5177" s="2">
        <f t="shared" si="248"/>
        <v>1.9649602587769881E-3</v>
      </c>
      <c r="K5177">
        <v>5172</v>
      </c>
      <c r="L5177" s="14">
        <v>-1.23866841296217E-4</v>
      </c>
      <c r="M5177" s="14">
        <v>2.06733199691496E-2</v>
      </c>
    </row>
    <row r="5178" spans="1:13" x14ac:dyDescent="0.55000000000000004">
      <c r="A5178">
        <v>5173</v>
      </c>
      <c r="C5178">
        <f t="shared" si="246"/>
        <v>-1.8802538899661606E-2</v>
      </c>
      <c r="D5178">
        <f t="shared" si="247"/>
        <v>1.3092752023903165E-4</v>
      </c>
      <c r="E5178" s="2">
        <f t="shared" si="248"/>
        <v>9.6147219325750451E-4</v>
      </c>
      <c r="K5178">
        <v>5173</v>
      </c>
      <c r="L5178" s="14">
        <v>-1.37306345034648E-4</v>
      </c>
      <c r="M5178" s="14">
        <v>1.22050761853059E-2</v>
      </c>
    </row>
    <row r="5179" spans="1:13" x14ac:dyDescent="0.55000000000000004">
      <c r="A5179">
        <v>5174</v>
      </c>
      <c r="C5179">
        <f t="shared" si="246"/>
        <v>-9.2314845743340212E-3</v>
      </c>
      <c r="D5179">
        <f t="shared" si="247"/>
        <v>1.3490859738879554E-4</v>
      </c>
      <c r="E5179" s="2">
        <f t="shared" si="248"/>
        <v>9.8237434410536177E-5</v>
      </c>
      <c r="K5179">
        <v>5174</v>
      </c>
      <c r="L5179" s="14">
        <v>-1.16356622872427E-4</v>
      </c>
      <c r="M5179" s="14">
        <v>6.7999535605660496E-4</v>
      </c>
    </row>
    <row r="5180" spans="1:13" x14ac:dyDescent="0.55000000000000004">
      <c r="A5180">
        <v>5175</v>
      </c>
      <c r="C5180">
        <f t="shared" si="246"/>
        <v>2.6564777948957464E-3</v>
      </c>
      <c r="D5180">
        <f t="shared" si="247"/>
        <v>1.0503046024157719E-4</v>
      </c>
      <c r="E5180" s="2">
        <f t="shared" si="248"/>
        <v>1.8692009282728932E-4</v>
      </c>
      <c r="K5180">
        <v>5175</v>
      </c>
      <c r="L5180" s="14">
        <v>-6.6264662687722095E-5</v>
      </c>
      <c r="M5180" s="14">
        <v>-1.1015394528502E-2</v>
      </c>
    </row>
    <row r="5181" spans="1:13" x14ac:dyDescent="0.55000000000000004">
      <c r="A5181">
        <v>5176</v>
      </c>
      <c r="C5181">
        <f t="shared" si="246"/>
        <v>1.3877720231573567E-2</v>
      </c>
      <c r="D5181">
        <f t="shared" si="247"/>
        <v>4.8791891441102502E-5</v>
      </c>
      <c r="E5181" s="2">
        <f t="shared" si="248"/>
        <v>1.1444439167100509E-3</v>
      </c>
      <c r="K5181">
        <v>5176</v>
      </c>
      <c r="L5181" s="14">
        <v>4.2369334324624699E-7</v>
      </c>
      <c r="M5181" s="14">
        <v>-1.9951910518850698E-2</v>
      </c>
    </row>
    <row r="5182" spans="1:13" x14ac:dyDescent="0.55000000000000004">
      <c r="A5182">
        <v>5177</v>
      </c>
      <c r="C5182">
        <f t="shared" si="246"/>
        <v>2.1615947409432488E-2</v>
      </c>
      <c r="D5182">
        <f t="shared" si="247"/>
        <v>-1.9692413660265137E-5</v>
      </c>
      <c r="E5182" s="2">
        <f t="shared" si="248"/>
        <v>2.070913821447929E-3</v>
      </c>
      <c r="K5182">
        <v>5177</v>
      </c>
      <c r="L5182" s="14">
        <v>6.7005932747995906E-5</v>
      </c>
      <c r="M5182" s="14">
        <v>-2.38913467470863E-2</v>
      </c>
    </row>
    <row r="5183" spans="1:13" x14ac:dyDescent="0.55000000000000004">
      <c r="A5183">
        <v>5178</v>
      </c>
      <c r="C5183">
        <f t="shared" si="246"/>
        <v>2.392902741554372E-2</v>
      </c>
      <c r="D5183">
        <f t="shared" si="247"/>
        <v>-8.3234338016051668E-5</v>
      </c>
      <c r="E5183" s="2">
        <f t="shared" si="248"/>
        <v>2.0954489862752509E-3</v>
      </c>
      <c r="K5183">
        <v>5178</v>
      </c>
      <c r="L5183" s="14">
        <v>1.16806120621381E-4</v>
      </c>
      <c r="M5183" s="14">
        <v>-2.1847046971358999E-2</v>
      </c>
    </row>
    <row r="5184" spans="1:13" x14ac:dyDescent="0.55000000000000004">
      <c r="A5184">
        <v>5179</v>
      </c>
      <c r="C5184">
        <f t="shared" si="246"/>
        <v>2.0236425924324855E-2</v>
      </c>
      <c r="D5184">
        <f t="shared" si="247"/>
        <v>-1.2588619797004671E-4</v>
      </c>
      <c r="E5184" s="2">
        <f t="shared" si="248"/>
        <v>1.1949082314794566E-3</v>
      </c>
      <c r="K5184">
        <v>5179</v>
      </c>
      <c r="L5184" s="14">
        <v>1.3735149097257501E-4</v>
      </c>
      <c r="M5184" s="14">
        <v>-1.43310187524148E-2</v>
      </c>
    </row>
    <row r="5185" spans="1:13" x14ac:dyDescent="0.55000000000000004">
      <c r="A5185">
        <v>5180</v>
      </c>
      <c r="C5185">
        <f t="shared" si="246"/>
        <v>1.1464908076104237E-2</v>
      </c>
      <c r="D5185">
        <f t="shared" si="247"/>
        <v>-1.3694327570487179E-4</v>
      </c>
      <c r="E5185" s="2">
        <f t="shared" si="248"/>
        <v>2.1581390640560186E-4</v>
      </c>
      <c r="K5185">
        <v>5180</v>
      </c>
      <c r="L5185" s="14">
        <v>1.2349632834289799E-4</v>
      </c>
      <c r="M5185" s="14">
        <v>-3.2256979837423701E-3</v>
      </c>
    </row>
    <row r="5186" spans="1:13" x14ac:dyDescent="0.55000000000000004">
      <c r="A5186">
        <v>5181</v>
      </c>
      <c r="C5186">
        <f t="shared" si="246"/>
        <v>-1.8406003813075232E-4</v>
      </c>
      <c r="D5186">
        <f t="shared" si="247"/>
        <v>-1.1363047777299552E-4</v>
      </c>
      <c r="E5186" s="2">
        <f t="shared" si="248"/>
        <v>7.8704912070100066E-5</v>
      </c>
      <c r="K5186">
        <v>5181</v>
      </c>
      <c r="L5186" s="14">
        <v>7.8710744164141696E-5</v>
      </c>
      <c r="M5186" s="14">
        <v>8.6875188557358901E-3</v>
      </c>
    </row>
    <row r="5187" spans="1:13" x14ac:dyDescent="0.55000000000000004">
      <c r="A5187">
        <v>5182</v>
      </c>
      <c r="C5187">
        <f t="shared" si="246"/>
        <v>-1.1786832962320823E-2</v>
      </c>
      <c r="D5187">
        <f t="shared" si="247"/>
        <v>-6.1798825061421764E-5</v>
      </c>
      <c r="E5187" s="2">
        <f t="shared" si="248"/>
        <v>9.1274836775761441E-4</v>
      </c>
      <c r="K5187">
        <v>5182</v>
      </c>
      <c r="L5187" s="14">
        <v>1.42115658234679E-5</v>
      </c>
      <c r="M5187" s="14">
        <v>1.8424892704340699E-2</v>
      </c>
    </row>
    <row r="5188" spans="1:13" x14ac:dyDescent="0.55000000000000004">
      <c r="A5188">
        <v>5183</v>
      </c>
      <c r="C5188">
        <f t="shared" si="246"/>
        <v>-2.0431359259868765E-2</v>
      </c>
      <c r="D5188">
        <f t="shared" si="247"/>
        <v>5.5430301252554702E-6</v>
      </c>
      <c r="E5188" s="2">
        <f t="shared" si="248"/>
        <v>1.9341521890246199E-3</v>
      </c>
      <c r="K5188">
        <v>5183</v>
      </c>
      <c r="L5188" s="14">
        <v>-5.38469873398471E-5</v>
      </c>
      <c r="M5188" s="14">
        <v>2.3547637875407298E-2</v>
      </c>
    </row>
    <row r="5189" spans="1:13" x14ac:dyDescent="0.55000000000000004">
      <c r="A5189">
        <v>5184</v>
      </c>
      <c r="C5189">
        <f t="shared" si="246"/>
        <v>-2.3948045042072482E-2</v>
      </c>
      <c r="D5189">
        <f t="shared" si="247"/>
        <v>7.1493701588298188E-5</v>
      </c>
      <c r="E5189" s="2">
        <f t="shared" si="248"/>
        <v>2.1828309197330447E-3</v>
      </c>
      <c r="K5189">
        <v>5184</v>
      </c>
      <c r="L5189" s="14">
        <v>-1.08419228481439E-4</v>
      </c>
      <c r="M5189" s="14">
        <v>2.2772731061638001E-2</v>
      </c>
    </row>
    <row r="5190" spans="1:13" x14ac:dyDescent="0.55000000000000004">
      <c r="A5190">
        <v>5185</v>
      </c>
      <c r="C5190">
        <f t="shared" ref="C5190:C5253" si="249">$D$1*COS($B$2*(A5190-$L$2)+$B$1)</f>
        <v>-2.1454276303531451E-2</v>
      </c>
      <c r="D5190">
        <f t="shared" ref="D5190:D5253" si="250">$D$2*COS($B$2*(A5190-$L$3)+$B$3)</f>
        <v>1.1950096091984289E-4</v>
      </c>
      <c r="E5190" s="2">
        <f t="shared" ref="E5190:E5253" si="251">(M5190-C5190)^2</f>
        <v>1.4249514254505195E-3</v>
      </c>
      <c r="K5190">
        <v>5185</v>
      </c>
      <c r="L5190" s="14">
        <v>-1.3583720126579099E-4</v>
      </c>
      <c r="M5190" s="14">
        <v>1.6294252481714198E-2</v>
      </c>
    </row>
    <row r="5191" spans="1:13" x14ac:dyDescent="0.55000000000000004">
      <c r="A5191">
        <v>5186</v>
      </c>
      <c r="C5191">
        <f t="shared" si="249"/>
        <v>-1.3575936433075036E-2</v>
      </c>
      <c r="D5191">
        <f t="shared" si="250"/>
        <v>1.3751599794175896E-4</v>
      </c>
      <c r="E5191" s="2">
        <f t="shared" si="251"/>
        <v>3.7290366432235944E-4</v>
      </c>
      <c r="K5191">
        <v>5186</v>
      </c>
      <c r="L5191" s="14">
        <v>-1.2923390432030701E-4</v>
      </c>
      <c r="M5191" s="14">
        <v>5.7347772855413596E-3</v>
      </c>
    </row>
    <row r="5192" spans="1:13" x14ac:dyDescent="0.55000000000000004">
      <c r="A5192">
        <v>5187</v>
      </c>
      <c r="C5192">
        <f t="shared" si="249"/>
        <v>-2.2903226759517586E-3</v>
      </c>
      <c r="D5192">
        <f t="shared" si="250"/>
        <v>1.2101741808754192E-4</v>
      </c>
      <c r="E5192" s="2">
        <f t="shared" si="251"/>
        <v>1.5766345577940444E-5</v>
      </c>
      <c r="K5192">
        <v>5187</v>
      </c>
      <c r="L5192" s="14">
        <v>-9.0263174328863302E-5</v>
      </c>
      <c r="M5192" s="14">
        <v>-6.26100845777087E-3</v>
      </c>
    </row>
    <row r="5193" spans="1:13" x14ac:dyDescent="0.55000000000000004">
      <c r="A5193">
        <v>5188</v>
      </c>
      <c r="C5193">
        <f t="shared" si="249"/>
        <v>9.5701137965039321E-3</v>
      </c>
      <c r="D5193">
        <f t="shared" si="250"/>
        <v>7.4146017138972632E-5</v>
      </c>
      <c r="E5193" s="2">
        <f t="shared" si="251"/>
        <v>6.8952455584799985E-4</v>
      </c>
      <c r="K5193">
        <v>5188</v>
      </c>
      <c r="L5193" s="14">
        <v>-2.8685472374674601E-5</v>
      </c>
      <c r="M5193" s="14">
        <v>-1.6688685792357699E-2</v>
      </c>
    </row>
    <row r="5194" spans="1:13" x14ac:dyDescent="0.55000000000000004">
      <c r="A5194">
        <v>5189</v>
      </c>
      <c r="C5194">
        <f t="shared" si="249"/>
        <v>1.9028653428204072E-2</v>
      </c>
      <c r="D5194">
        <f t="shared" si="250"/>
        <v>8.665528762081899E-6</v>
      </c>
      <c r="E5194" s="2">
        <f t="shared" si="251"/>
        <v>1.7610806690632375E-3</v>
      </c>
      <c r="K5194">
        <v>5189</v>
      </c>
      <c r="L5194" s="14">
        <v>4.00766840875025E-5</v>
      </c>
      <c r="M5194" s="14">
        <v>-2.29365782411581E-2</v>
      </c>
    </row>
    <row r="5195" spans="1:13" x14ac:dyDescent="0.55000000000000004">
      <c r="A5195">
        <v>5190</v>
      </c>
      <c r="C5195">
        <f t="shared" si="249"/>
        <v>2.3711402141614841E-2</v>
      </c>
      <c r="D5195">
        <f t="shared" si="250"/>
        <v>-5.8989824679237741E-5</v>
      </c>
      <c r="E5195" s="2">
        <f t="shared" si="251"/>
        <v>2.2232417461060302E-3</v>
      </c>
      <c r="K5195">
        <v>5190</v>
      </c>
      <c r="L5195" s="14">
        <v>9.8801386402266295E-5</v>
      </c>
      <c r="M5195" s="14">
        <v>-2.3439862381259099E-2</v>
      </c>
    </row>
    <row r="5196" spans="1:13" x14ac:dyDescent="0.55000000000000004">
      <c r="A5196">
        <v>5191</v>
      </c>
      <c r="C5196">
        <f t="shared" si="249"/>
        <v>2.2443088714181363E-2</v>
      </c>
      <c r="D5196">
        <f t="shared" si="250"/>
        <v>-1.1183997553291558E-4</v>
      </c>
      <c r="E5196" s="2">
        <f t="shared" si="251"/>
        <v>1.6415119222571333E-3</v>
      </c>
      <c r="K5196">
        <v>5191</v>
      </c>
      <c r="L5196" s="14">
        <v>1.32780668573279E-4</v>
      </c>
      <c r="M5196" s="14">
        <v>-1.8072487577624401E-2</v>
      </c>
    </row>
    <row r="5197" spans="1:13" x14ac:dyDescent="0.55000000000000004">
      <c r="A5197">
        <v>5192</v>
      </c>
      <c r="C5197">
        <f t="shared" si="249"/>
        <v>1.5542033082396366E-2</v>
      </c>
      <c r="D5197">
        <f t="shared" si="250"/>
        <v>-1.3662064992735483E-4</v>
      </c>
      <c r="E5197" s="2">
        <f t="shared" si="251"/>
        <v>5.6267536723079059E-4</v>
      </c>
      <c r="K5197">
        <v>5192</v>
      </c>
      <c r="L5197" s="14">
        <v>1.3350420858864701E-4</v>
      </c>
      <c r="M5197" s="14">
        <v>-8.1787461466001094E-3</v>
      </c>
    </row>
    <row r="5198" spans="1:13" x14ac:dyDescent="0.55000000000000004">
      <c r="A5198">
        <v>5193</v>
      </c>
      <c r="C5198">
        <f t="shared" si="249"/>
        <v>4.7402547469327545E-3</v>
      </c>
      <c r="D5198">
        <f t="shared" si="250"/>
        <v>-1.2711242092542001E-4</v>
      </c>
      <c r="E5198" s="2">
        <f t="shared" si="251"/>
        <v>9.5421981008178334E-7</v>
      </c>
      <c r="K5198">
        <v>5193</v>
      </c>
      <c r="L5198" s="14">
        <v>1.00790791363006E-4</v>
      </c>
      <c r="M5198" s="14">
        <v>3.7634129940977402E-3</v>
      </c>
    </row>
    <row r="5199" spans="1:13" x14ac:dyDescent="0.55000000000000004">
      <c r="A5199">
        <v>5194</v>
      </c>
      <c r="C5199">
        <f t="shared" si="249"/>
        <v>-7.2512276133687402E-3</v>
      </c>
      <c r="D5199">
        <f t="shared" si="250"/>
        <v>-8.570165358844904E-5</v>
      </c>
      <c r="E5199" s="2">
        <f t="shared" si="251"/>
        <v>4.8462630564203045E-4</v>
      </c>
      <c r="K5199">
        <v>5194</v>
      </c>
      <c r="L5199" s="14">
        <v>4.2833695179824501E-5</v>
      </c>
      <c r="M5199" s="14">
        <v>1.4763002003904501E-2</v>
      </c>
    </row>
    <row r="5200" spans="1:13" x14ac:dyDescent="0.55000000000000004">
      <c r="A5200">
        <v>5195</v>
      </c>
      <c r="C5200">
        <f t="shared" si="249"/>
        <v>-1.7422804686345685E-2</v>
      </c>
      <c r="D5200">
        <f t="shared" si="250"/>
        <v>-2.2781577649290344E-5</v>
      </c>
      <c r="E5200" s="2">
        <f t="shared" si="251"/>
        <v>1.5592950571096118E-3</v>
      </c>
      <c r="K5200">
        <v>5195</v>
      </c>
      <c r="L5200" s="14">
        <v>-2.5851365682097999E-5</v>
      </c>
      <c r="M5200" s="14">
        <v>2.2065105578817901E-2</v>
      </c>
    </row>
    <row r="5201" spans="1:13" x14ac:dyDescent="0.55000000000000004">
      <c r="A5201">
        <v>5196</v>
      </c>
      <c r="C5201">
        <f t="shared" si="249"/>
        <v>-2.3221625026800172E-2</v>
      </c>
      <c r="D5201">
        <f t="shared" si="250"/>
        <v>4.5856194083066942E-5</v>
      </c>
      <c r="E5201" s="2">
        <f t="shared" si="251"/>
        <v>2.2148781161967449E-3</v>
      </c>
      <c r="K5201">
        <v>5196</v>
      </c>
      <c r="L5201" s="14">
        <v>-8.8061791638709402E-5</v>
      </c>
      <c r="M5201" s="14">
        <v>2.3840866579538999E-2</v>
      </c>
    </row>
    <row r="5202" spans="1:13" x14ac:dyDescent="0.55000000000000004">
      <c r="A5202">
        <v>5197</v>
      </c>
      <c r="C5202">
        <f t="shared" si="249"/>
        <v>-2.3192306958546443E-2</v>
      </c>
      <c r="D5202">
        <f t="shared" si="250"/>
        <v>1.0298502767245365E-4</v>
      </c>
      <c r="E5202" s="2">
        <f t="shared" si="251"/>
        <v>1.8350806734574929E-3</v>
      </c>
      <c r="K5202">
        <v>5197</v>
      </c>
      <c r="L5202" s="14">
        <v>-1.2821659558371099E-4</v>
      </c>
      <c r="M5202" s="14">
        <v>1.96455346474156E-2</v>
      </c>
    </row>
    <row r="5203" spans="1:13" x14ac:dyDescent="0.55000000000000004">
      <c r="A5203">
        <v>5198</v>
      </c>
      <c r="C5203">
        <f t="shared" si="249"/>
        <v>-1.7342208698860745E-2</v>
      </c>
      <c r="D5203">
        <f t="shared" si="250"/>
        <v>1.3426679006798428E-4</v>
      </c>
      <c r="E5203" s="2">
        <f t="shared" si="251"/>
        <v>7.7685202908540744E-4</v>
      </c>
      <c r="K5203">
        <v>5198</v>
      </c>
      <c r="L5203" s="14">
        <v>-1.36258757766759E-4</v>
      </c>
      <c r="M5203" s="14">
        <v>1.05298566907979E-2</v>
      </c>
    </row>
    <row r="5204" spans="1:13" x14ac:dyDescent="0.55000000000000004">
      <c r="A5204">
        <v>5199</v>
      </c>
      <c r="C5204">
        <f t="shared" si="249"/>
        <v>-7.1395816004723462E-3</v>
      </c>
      <c r="D5204">
        <f t="shared" si="250"/>
        <v>1.3185041827649456E-4</v>
      </c>
      <c r="E5204" s="2">
        <f t="shared" si="251"/>
        <v>3.5004882366042142E-5</v>
      </c>
      <c r="K5204">
        <v>5199</v>
      </c>
      <c r="L5204" s="14">
        <v>-1.10174068779157E-4</v>
      </c>
      <c r="M5204" s="14">
        <v>-1.2230891965186201E-3</v>
      </c>
    </row>
    <row r="5205" spans="1:13" x14ac:dyDescent="0.55000000000000004">
      <c r="A5205">
        <v>5200</v>
      </c>
      <c r="C5205">
        <f t="shared" si="249"/>
        <v>4.8549299891950479E-3</v>
      </c>
      <c r="D5205">
        <f t="shared" si="250"/>
        <v>9.6342370683909112E-5</v>
      </c>
      <c r="E5205" s="2">
        <f t="shared" si="251"/>
        <v>3.0711282474255139E-4</v>
      </c>
      <c r="K5205">
        <v>5200</v>
      </c>
      <c r="L5205" s="14">
        <v>-5.6495600795512902E-5</v>
      </c>
      <c r="M5205" s="14">
        <v>-1.2669704807072499E-2</v>
      </c>
    </row>
    <row r="5206" spans="1:13" x14ac:dyDescent="0.55000000000000004">
      <c r="A5206">
        <v>5201</v>
      </c>
      <c r="C5206">
        <f t="shared" si="249"/>
        <v>1.5630956485246809E-2</v>
      </c>
      <c r="D5206">
        <f t="shared" si="250"/>
        <v>3.6654418786673408E-5</v>
      </c>
      <c r="E5206" s="2">
        <f t="shared" si="251"/>
        <v>1.3376626502604072E-3</v>
      </c>
      <c r="K5206">
        <v>5201</v>
      </c>
      <c r="L5206" s="14">
        <v>1.13325408806313E-5</v>
      </c>
      <c r="M5206" s="14">
        <v>-2.09431142515526E-2</v>
      </c>
    </row>
    <row r="5207" spans="1:13" x14ac:dyDescent="0.55000000000000004">
      <c r="A5207">
        <v>5202</v>
      </c>
      <c r="C5207">
        <f t="shared" si="249"/>
        <v>2.2483942378093185E-2</v>
      </c>
      <c r="D5207">
        <f t="shared" si="250"/>
        <v>-3.2233019612885929E-5</v>
      </c>
      <c r="E5207" s="2">
        <f t="shared" si="251"/>
        <v>2.1580793995311788E-3</v>
      </c>
      <c r="K5207">
        <v>5202</v>
      </c>
      <c r="L5207" s="14">
        <v>7.6322377391241703E-5</v>
      </c>
      <c r="M5207" s="14">
        <v>-2.39711908100829E-2</v>
      </c>
    </row>
    <row r="5208" spans="1:13" x14ac:dyDescent="0.55000000000000004">
      <c r="A5208">
        <v>5203</v>
      </c>
      <c r="C5208">
        <f t="shared" si="249"/>
        <v>2.3693932657940293E-2</v>
      </c>
      <c r="D5208">
        <f t="shared" si="250"/>
        <v>-9.3030649507756317E-5</v>
      </c>
      <c r="E5208" s="2">
        <f t="shared" si="251"/>
        <v>1.9971484233565588E-3</v>
      </c>
      <c r="K5208">
        <v>5203</v>
      </c>
      <c r="L5208" s="14">
        <v>1.2219680101456E-4</v>
      </c>
      <c r="M5208" s="14">
        <v>-2.09955339237561E-2</v>
      </c>
    </row>
    <row r="5209" spans="1:13" x14ac:dyDescent="0.55000000000000004">
      <c r="A5209">
        <v>5204</v>
      </c>
      <c r="C5209">
        <f t="shared" si="249"/>
        <v>1.8957245269224716E-2</v>
      </c>
      <c r="D5209">
        <f t="shared" si="250"/>
        <v>-1.3047954730636648E-4</v>
      </c>
      <c r="E5209" s="2">
        <f t="shared" si="251"/>
        <v>1.0060734295356199E-3</v>
      </c>
      <c r="K5209">
        <v>5204</v>
      </c>
      <c r="L5209" s="14">
        <v>1.3746627776986301E-4</v>
      </c>
      <c r="M5209" s="14">
        <v>-1.2761415319388099E-2</v>
      </c>
    </row>
    <row r="5210" spans="1:13" x14ac:dyDescent="0.55000000000000004">
      <c r="A5210">
        <v>5205</v>
      </c>
      <c r="C5210">
        <f t="shared" si="249"/>
        <v>9.4626889049325685E-3</v>
      </c>
      <c r="D5210">
        <f t="shared" si="250"/>
        <v>-1.351808290224527E-4</v>
      </c>
      <c r="E5210" s="2">
        <f t="shared" si="251"/>
        <v>1.1650633403845448E-4</v>
      </c>
      <c r="K5210">
        <v>5205</v>
      </c>
      <c r="L5210" s="14">
        <v>1.18306472478828E-4</v>
      </c>
      <c r="M5210" s="14">
        <v>-1.3311210822061E-3</v>
      </c>
    </row>
    <row r="5211" spans="1:13" x14ac:dyDescent="0.55000000000000004">
      <c r="A5211">
        <v>5206</v>
      </c>
      <c r="C5211">
        <f t="shared" si="249"/>
        <v>-2.4068029168413854E-3</v>
      </c>
      <c r="D5211">
        <f t="shared" si="250"/>
        <v>-1.0595457203969626E-4</v>
      </c>
      <c r="E5211" s="2">
        <f t="shared" si="251"/>
        <v>1.6484925776936516E-4</v>
      </c>
      <c r="K5211">
        <v>5206</v>
      </c>
      <c r="L5211" s="14">
        <v>6.9516077235397795E-5</v>
      </c>
      <c r="M5211" s="14">
        <v>1.0432560687689999E-2</v>
      </c>
    </row>
    <row r="5212" spans="1:13" x14ac:dyDescent="0.55000000000000004">
      <c r="A5212">
        <v>5207</v>
      </c>
      <c r="C5212">
        <f t="shared" si="249"/>
        <v>-1.3672237937725125E-2</v>
      </c>
      <c r="D5212">
        <f t="shared" si="250"/>
        <v>-5.0135950821083021E-5</v>
      </c>
      <c r="E5212" s="2">
        <f t="shared" si="251"/>
        <v>1.1059336578153106E-3</v>
      </c>
      <c r="K5212">
        <v>5207</v>
      </c>
      <c r="L5212" s="14">
        <v>3.3149492019274501E-6</v>
      </c>
      <c r="M5212" s="14">
        <v>1.95833429144463E-2</v>
      </c>
    </row>
    <row r="5213" spans="1:13" x14ac:dyDescent="0.55000000000000004">
      <c r="A5213">
        <v>5208</v>
      </c>
      <c r="C5213">
        <f t="shared" si="249"/>
        <v>-2.1506229424323023E-2</v>
      </c>
      <c r="D5213">
        <f t="shared" si="250"/>
        <v>1.8265737272266386E-5</v>
      </c>
      <c r="E5213" s="2">
        <f t="shared" si="251"/>
        <v>2.0553152533617802E-3</v>
      </c>
      <c r="K5213">
        <v>5208</v>
      </c>
      <c r="L5213" s="14">
        <v>-6.3716428423617503E-5</v>
      </c>
      <c r="M5213" s="14">
        <v>2.382935542204E-2</v>
      </c>
    </row>
    <row r="5214" spans="1:13" x14ac:dyDescent="0.55000000000000004">
      <c r="A5214">
        <v>5209</v>
      </c>
      <c r="C5214">
        <f t="shared" si="249"/>
        <v>-2.3942610640764077E-2</v>
      </c>
      <c r="D5214">
        <f t="shared" si="250"/>
        <v>8.2083110321470146E-5</v>
      </c>
      <c r="E5214" s="2">
        <f t="shared" si="251"/>
        <v>2.1205811953303715E-3</v>
      </c>
      <c r="K5214">
        <v>5209</v>
      </c>
      <c r="L5214" s="14">
        <v>-1.14789631282442E-4</v>
      </c>
      <c r="M5214" s="14">
        <v>2.2107158037594901E-2</v>
      </c>
    </row>
    <row r="5215" spans="1:13" x14ac:dyDescent="0.55000000000000004">
      <c r="A5215">
        <v>5210</v>
      </c>
      <c r="C5215">
        <f t="shared" si="249"/>
        <v>-2.0369901256654846E-2</v>
      </c>
      <c r="D5215">
        <f t="shared" si="250"/>
        <v>1.2529935285425839E-4</v>
      </c>
      <c r="E5215" s="2">
        <f t="shared" si="251"/>
        <v>1.2403066108986479E-3</v>
      </c>
      <c r="K5215">
        <v>5210</v>
      </c>
      <c r="L5215" s="14">
        <v>-1.37113058883404E-4</v>
      </c>
      <c r="M5215" s="14">
        <v>1.4848085779782199E-2</v>
      </c>
    </row>
    <row r="5216" spans="1:13" x14ac:dyDescent="0.55000000000000004">
      <c r="A5216">
        <v>5211</v>
      </c>
      <c r="C5216">
        <f t="shared" si="249"/>
        <v>-1.1684776020567639E-2</v>
      </c>
      <c r="D5216">
        <f t="shared" si="250"/>
        <v>1.3706809892223226E-4</v>
      </c>
      <c r="E5216" s="2">
        <f t="shared" si="251"/>
        <v>2.4195784917109445E-4</v>
      </c>
      <c r="K5216">
        <v>5211</v>
      </c>
      <c r="L5216" s="14">
        <v>-1.2509567029935401E-4</v>
      </c>
      <c r="M5216" s="14">
        <v>3.8702183275860901E-3</v>
      </c>
    </row>
    <row r="5217" spans="1:13" x14ac:dyDescent="0.55000000000000004">
      <c r="A5217">
        <v>5212</v>
      </c>
      <c r="C5217">
        <f t="shared" si="249"/>
        <v>-6.7018298854293852E-5</v>
      </c>
      <c r="D5217">
        <f t="shared" si="250"/>
        <v>1.1443564132701195E-4</v>
      </c>
      <c r="E5217" s="2">
        <f t="shared" si="251"/>
        <v>6.4159315262556736E-5</v>
      </c>
      <c r="K5217">
        <v>5212</v>
      </c>
      <c r="L5217" s="14">
        <v>-8.1747295051632095E-5</v>
      </c>
      <c r="M5217" s="14">
        <v>-8.0769693138453801E-3</v>
      </c>
    </row>
    <row r="5218" spans="1:13" x14ac:dyDescent="0.55000000000000004">
      <c r="A5218">
        <v>5213</v>
      </c>
      <c r="C5218">
        <f t="shared" si="249"/>
        <v>1.1567559603085059E-2</v>
      </c>
      <c r="D5218">
        <f t="shared" si="250"/>
        <v>6.3082249871532418E-5</v>
      </c>
      <c r="E5218" s="2">
        <f t="shared" si="251"/>
        <v>8.7431331177556797E-4</v>
      </c>
      <c r="K5218">
        <v>5213</v>
      </c>
      <c r="L5218" s="14">
        <v>-1.7924802634827101E-5</v>
      </c>
      <c r="M5218" s="14">
        <v>-1.8001229884744299E-2</v>
      </c>
    </row>
    <row r="5219" spans="1:13" x14ac:dyDescent="0.55000000000000004">
      <c r="A5219">
        <v>5214</v>
      </c>
      <c r="C5219">
        <f t="shared" si="249"/>
        <v>2.0298923869634777E-2</v>
      </c>
      <c r="D5219">
        <f t="shared" si="250"/>
        <v>-4.1034566339311538E-6</v>
      </c>
      <c r="E5219" s="2">
        <f t="shared" si="251"/>
        <v>1.9110794432244081E-3</v>
      </c>
      <c r="K5219">
        <v>5214</v>
      </c>
      <c r="L5219" s="14">
        <v>5.0387067799272799E-5</v>
      </c>
      <c r="M5219" s="14">
        <v>-2.3416970759486198E-2</v>
      </c>
    </row>
    <row r="5220" spans="1:13" x14ac:dyDescent="0.55000000000000004">
      <c r="A5220">
        <v>5215</v>
      </c>
      <c r="C5220">
        <f t="shared" si="249"/>
        <v>2.393568611227246E-2</v>
      </c>
      <c r="D5220">
        <f t="shared" si="250"/>
        <v>-7.0259282018281035E-5</v>
      </c>
      <c r="E5220" s="2">
        <f t="shared" si="251"/>
        <v>2.1999356998615703E-3</v>
      </c>
      <c r="K5220">
        <v>5215</v>
      </c>
      <c r="L5220" s="14">
        <v>1.06079184524369E-4</v>
      </c>
      <c r="M5220" s="14">
        <v>-2.2967786039174602E-2</v>
      </c>
    </row>
    <row r="5221" spans="1:13" x14ac:dyDescent="0.55000000000000004">
      <c r="A5221">
        <v>5216</v>
      </c>
      <c r="C5221">
        <f t="shared" si="249"/>
        <v>2.1565095664961838E-2</v>
      </c>
      <c r="D5221">
        <f t="shared" si="250"/>
        <v>-1.1878150856420237E-4</v>
      </c>
      <c r="E5221" s="2">
        <f t="shared" si="251"/>
        <v>1.4692864505886443E-3</v>
      </c>
      <c r="K5221">
        <v>5216</v>
      </c>
      <c r="L5221" s="14">
        <v>1.3520311141785199E-4</v>
      </c>
      <c r="M5221" s="14">
        <v>-1.6766176823551301E-2</v>
      </c>
    </row>
    <row r="5222" spans="1:13" x14ac:dyDescent="0.55000000000000004">
      <c r="A5222">
        <v>5217</v>
      </c>
      <c r="C5222">
        <f t="shared" si="249"/>
        <v>1.378212076203863E-2</v>
      </c>
      <c r="D5222">
        <f t="shared" si="250"/>
        <v>-1.3749208017603182E-4</v>
      </c>
      <c r="E5222" s="2">
        <f t="shared" si="251"/>
        <v>4.0592156987349031E-4</v>
      </c>
      <c r="K5222">
        <v>5217</v>
      </c>
      <c r="L5222" s="14">
        <v>1.3046458031752299E-4</v>
      </c>
      <c r="M5222" s="14">
        <v>-6.3653746126596904E-3</v>
      </c>
    </row>
    <row r="5223" spans="1:13" x14ac:dyDescent="0.55000000000000004">
      <c r="A5223">
        <v>5218</v>
      </c>
      <c r="C5223">
        <f t="shared" si="249"/>
        <v>2.5401240518233611E-3</v>
      </c>
      <c r="D5223">
        <f t="shared" si="250"/>
        <v>-1.2169503776728346E-4</v>
      </c>
      <c r="E5223" s="2">
        <f t="shared" si="251"/>
        <v>9.5453260369967264E-6</v>
      </c>
      <c r="K5223">
        <v>5218</v>
      </c>
      <c r="L5223" s="14">
        <v>9.3050385733172696E-5</v>
      </c>
      <c r="M5223" s="14">
        <v>5.6296751578898598E-3</v>
      </c>
    </row>
    <row r="5224" spans="1:13" x14ac:dyDescent="0.55000000000000004">
      <c r="A5224">
        <v>5219</v>
      </c>
      <c r="C5224">
        <f t="shared" si="249"/>
        <v>-9.3393902538327807E-3</v>
      </c>
      <c r="D5224">
        <f t="shared" si="250"/>
        <v>-7.5355106006814572E-5</v>
      </c>
      <c r="E5224" s="2">
        <f t="shared" si="251"/>
        <v>6.530134637183128E-4</v>
      </c>
      <c r="K5224">
        <v>5219</v>
      </c>
      <c r="L5224" s="14">
        <v>3.2331144799263399E-5</v>
      </c>
      <c r="M5224" s="14">
        <v>1.6214737861176599E-2</v>
      </c>
    </row>
    <row r="5225" spans="1:13" x14ac:dyDescent="0.55000000000000004">
      <c r="A5225">
        <v>5220</v>
      </c>
      <c r="C5225">
        <f t="shared" si="249"/>
        <v>-1.8874914464396295E-2</v>
      </c>
      <c r="D5225">
        <f t="shared" si="250"/>
        <v>-1.0102630999240342E-5</v>
      </c>
      <c r="E5225" s="2">
        <f t="shared" si="251"/>
        <v>1.7316944799721085E-3</v>
      </c>
      <c r="K5225">
        <v>5220</v>
      </c>
      <c r="L5225" s="14">
        <v>-3.64856319174825E-5</v>
      </c>
      <c r="M5225" s="14">
        <v>2.2738718878200798E-2</v>
      </c>
    </row>
    <row r="5226" spans="1:13" x14ac:dyDescent="0.55000000000000004">
      <c r="A5226">
        <v>5221</v>
      </c>
      <c r="C5226">
        <f t="shared" si="249"/>
        <v>-2.367323299618658E-2</v>
      </c>
      <c r="D5226">
        <f t="shared" si="250"/>
        <v>5.7685391443414908E-5</v>
      </c>
      <c r="E5226" s="2">
        <f t="shared" si="251"/>
        <v>2.231700713657843E-3</v>
      </c>
      <c r="K5226">
        <v>5221</v>
      </c>
      <c r="L5226" s="14">
        <v>-9.6164355780066903E-5</v>
      </c>
      <c r="M5226" s="14">
        <v>2.3567646691408602E-2</v>
      </c>
    </row>
    <row r="5227" spans="1:13" x14ac:dyDescent="0.55000000000000004">
      <c r="A5227">
        <v>5222</v>
      </c>
      <c r="C5227">
        <f t="shared" si="249"/>
        <v>-2.2530069038093369E-2</v>
      </c>
      <c r="D5227">
        <f t="shared" si="250"/>
        <v>1.1099559654534886E-4</v>
      </c>
      <c r="E5227" s="2">
        <f t="shared" si="251"/>
        <v>1.6829669535652516E-3</v>
      </c>
      <c r="K5227">
        <v>5222</v>
      </c>
      <c r="L5227" s="14">
        <v>-1.3175812017718E-4</v>
      </c>
      <c r="M5227" s="14">
        <v>1.8493911187687399E-2</v>
      </c>
    </row>
    <row r="5228" spans="1:13" x14ac:dyDescent="0.55000000000000004">
      <c r="A5228">
        <v>5223</v>
      </c>
      <c r="C5228">
        <f t="shared" si="249"/>
        <v>-1.5732332647745286E-2</v>
      </c>
      <c r="D5228">
        <f t="shared" si="250"/>
        <v>1.3644824651581623E-4</v>
      </c>
      <c r="E5228" s="2">
        <f t="shared" si="251"/>
        <v>6.0125950789028412E-4</v>
      </c>
      <c r="K5228">
        <v>5223</v>
      </c>
      <c r="L5228" s="14">
        <v>-1.34352246007882E-4</v>
      </c>
      <c r="M5228" s="14">
        <v>8.7882608991141399E-3</v>
      </c>
    </row>
    <row r="5229" spans="1:13" x14ac:dyDescent="0.55000000000000004">
      <c r="A5229">
        <v>5224</v>
      </c>
      <c r="C5229">
        <f t="shared" si="249"/>
        <v>-4.9861123740142961E-3</v>
      </c>
      <c r="D5229">
        <f t="shared" si="250"/>
        <v>1.2765526271223858E-4</v>
      </c>
      <c r="E5229" s="2">
        <f t="shared" si="251"/>
        <v>3.4881110090476741E-6</v>
      </c>
      <c r="K5229">
        <v>5224</v>
      </c>
      <c r="L5229" s="14">
        <v>-1.03297018365085E-4</v>
      </c>
      <c r="M5229" s="14">
        <v>-3.1184638500549098E-3</v>
      </c>
    </row>
    <row r="5230" spans="1:13" x14ac:dyDescent="0.55000000000000004">
      <c r="A5230">
        <v>5225</v>
      </c>
      <c r="C5230">
        <f t="shared" si="249"/>
        <v>7.0115170066844482E-3</v>
      </c>
      <c r="D5230">
        <f t="shared" si="250"/>
        <v>8.6823498727330327E-5</v>
      </c>
      <c r="E5230" s="2">
        <f t="shared" si="251"/>
        <v>4.5180337915223177E-4</v>
      </c>
      <c r="K5230">
        <v>5225</v>
      </c>
      <c r="L5230" s="14">
        <v>-4.6370411664572803E-5</v>
      </c>
      <c r="M5230" s="14">
        <v>-1.42441499824324E-2</v>
      </c>
    </row>
    <row r="5231" spans="1:13" x14ac:dyDescent="0.55000000000000004">
      <c r="A5231">
        <v>5226</v>
      </c>
      <c r="C5231">
        <f t="shared" si="249"/>
        <v>1.7249403409636391E-2</v>
      </c>
      <c r="D5231">
        <f t="shared" si="250"/>
        <v>2.420086665699266E-5</v>
      </c>
      <c r="E5231" s="2">
        <f t="shared" si="251"/>
        <v>1.5250355694529111E-3</v>
      </c>
      <c r="K5231">
        <v>5226</v>
      </c>
      <c r="L5231" s="14">
        <v>2.21699522984815E-5</v>
      </c>
      <c r="M5231" s="14">
        <v>-2.18023003874185E-2</v>
      </c>
    </row>
    <row r="5232" spans="1:13" x14ac:dyDescent="0.55000000000000004">
      <c r="A5232">
        <v>5227</v>
      </c>
      <c r="C5232">
        <f t="shared" si="249"/>
        <v>2.3158053145511549E-2</v>
      </c>
      <c r="D5232">
        <f t="shared" si="250"/>
        <v>-4.4495672831231715E-5</v>
      </c>
      <c r="E5232" s="2">
        <f t="shared" si="251"/>
        <v>2.2144537220746717E-3</v>
      </c>
      <c r="K5232">
        <v>5227</v>
      </c>
      <c r="L5232" s="14">
        <v>8.5157714175981901E-5</v>
      </c>
      <c r="M5232" s="14">
        <v>-2.3899929408723299E-2</v>
      </c>
    </row>
    <row r="5233" spans="1:13" x14ac:dyDescent="0.55000000000000004">
      <c r="A5233">
        <v>5228</v>
      </c>
      <c r="C5233">
        <f t="shared" si="249"/>
        <v>2.3254519674892993E-2</v>
      </c>
      <c r="D5233">
        <f t="shared" si="250"/>
        <v>-1.0202473633318355E-4</v>
      </c>
      <c r="E5233" s="2">
        <f t="shared" si="251"/>
        <v>1.8719634151870663E-3</v>
      </c>
      <c r="K5233">
        <v>5228</v>
      </c>
      <c r="L5233" s="14">
        <v>1.2681719825800099E-4</v>
      </c>
      <c r="M5233" s="14">
        <v>-2.0011672845215201E-2</v>
      </c>
    </row>
    <row r="5234" spans="1:13" x14ac:dyDescent="0.55000000000000004">
      <c r="A5234">
        <v>5229</v>
      </c>
      <c r="C5234">
        <f t="shared" si="249"/>
        <v>1.7514591932378174E-2</v>
      </c>
      <c r="D5234">
        <f t="shared" si="250"/>
        <v>-1.3394774152609051E-4</v>
      </c>
      <c r="E5234" s="2">
        <f t="shared" si="251"/>
        <v>8.1944562065036164E-4</v>
      </c>
      <c r="K5234">
        <v>5229</v>
      </c>
      <c r="L5234" s="14">
        <v>1.3671452831952199E-4</v>
      </c>
      <c r="M5234" s="14">
        <v>-1.1111368674217401E-2</v>
      </c>
    </row>
    <row r="5235" spans="1:13" x14ac:dyDescent="0.55000000000000004">
      <c r="A5235">
        <v>5230</v>
      </c>
      <c r="C5235">
        <f t="shared" si="249"/>
        <v>7.3788707930998046E-3</v>
      </c>
      <c r="D5235">
        <f t="shared" si="250"/>
        <v>-1.3225268699099056E-4</v>
      </c>
      <c r="E5235" s="2">
        <f t="shared" si="251"/>
        <v>4.6335576852039873E-5</v>
      </c>
      <c r="K5235">
        <v>5230</v>
      </c>
      <c r="L5235" s="14">
        <v>1.12370856648058E-4</v>
      </c>
      <c r="M5235" s="14">
        <v>5.71846711165037E-4</v>
      </c>
    </row>
    <row r="5236" spans="1:13" x14ac:dyDescent="0.55000000000000004">
      <c r="A5236">
        <v>5231</v>
      </c>
      <c r="C5236">
        <f t="shared" si="249"/>
        <v>-4.6087913809910669E-3</v>
      </c>
      <c r="D5236">
        <f t="shared" si="250"/>
        <v>-9.7364995686608153E-5</v>
      </c>
      <c r="E5236" s="2">
        <f t="shared" si="251"/>
        <v>2.7957949840459029E-4</v>
      </c>
      <c r="K5236">
        <v>5231</v>
      </c>
      <c r="L5236" s="14">
        <v>5.9883206830902702E-5</v>
      </c>
      <c r="M5236" s="14">
        <v>1.21118395402568E-2</v>
      </c>
    </row>
    <row r="5237" spans="1:13" x14ac:dyDescent="0.55000000000000004">
      <c r="A5237">
        <v>5232</v>
      </c>
      <c r="C5237">
        <f t="shared" si="249"/>
        <v>-1.5439744063934113E-2</v>
      </c>
      <c r="D5237">
        <f t="shared" si="250"/>
        <v>-3.8040742757119937E-5</v>
      </c>
      <c r="E5237" s="2">
        <f t="shared" si="251"/>
        <v>1.3001859326240391E-3</v>
      </c>
      <c r="K5237">
        <v>5232</v>
      </c>
      <c r="L5237" s="14">
        <v>-7.6025636254979702E-6</v>
      </c>
      <c r="M5237" s="14">
        <v>2.0618347020093599E-2</v>
      </c>
    </row>
    <row r="5238" spans="1:13" x14ac:dyDescent="0.55000000000000004">
      <c r="A5238">
        <v>5233</v>
      </c>
      <c r="C5238">
        <f t="shared" si="249"/>
        <v>-2.239564643098357E-2</v>
      </c>
      <c r="D5238">
        <f t="shared" si="250"/>
        <v>3.0830934769875858E-5</v>
      </c>
      <c r="E5238" s="2">
        <f t="shared" si="251"/>
        <v>2.1489258351401115E-3</v>
      </c>
      <c r="K5238">
        <v>5233</v>
      </c>
      <c r="L5238" s="14">
        <v>-7.3184224859011994E-5</v>
      </c>
      <c r="M5238" s="14">
        <v>2.3960861581809101E-2</v>
      </c>
    </row>
    <row r="5239" spans="1:13" x14ac:dyDescent="0.55000000000000004">
      <c r="A5239">
        <v>5234</v>
      </c>
      <c r="C5239">
        <f t="shared" si="249"/>
        <v>-2.3730713606627384E-2</v>
      </c>
      <c r="D5239">
        <f t="shared" si="250"/>
        <v>9.196469753417467E-5</v>
      </c>
      <c r="E5239" s="2">
        <f t="shared" si="251"/>
        <v>2.0279659844760936E-3</v>
      </c>
      <c r="K5239">
        <v>5234</v>
      </c>
      <c r="L5239" s="14">
        <v>-1.2043644297461499E-4</v>
      </c>
      <c r="M5239" s="14">
        <v>2.1302229717966598E-2</v>
      </c>
    </row>
    <row r="5240" spans="1:13" x14ac:dyDescent="0.55000000000000004">
      <c r="A5240">
        <v>5235</v>
      </c>
      <c r="C5240">
        <f t="shared" si="249"/>
        <v>-1.9109871870867483E-2</v>
      </c>
      <c r="D5240">
        <f t="shared" si="250"/>
        <v>1.3001725967908746E-4</v>
      </c>
      <c r="E5240" s="2">
        <f t="shared" si="251"/>
        <v>1.0509393114729963E-3</v>
      </c>
      <c r="K5240">
        <v>5235</v>
      </c>
      <c r="L5240" s="14">
        <v>-1.3752460681377599E-4</v>
      </c>
      <c r="M5240" s="14">
        <v>1.33083222718203E-2</v>
      </c>
    </row>
    <row r="5241" spans="1:13" x14ac:dyDescent="0.55000000000000004">
      <c r="A5241">
        <v>5236</v>
      </c>
      <c r="C5241">
        <f t="shared" si="249"/>
        <v>-9.692855099633987E-3</v>
      </c>
      <c r="D5241">
        <f t="shared" si="250"/>
        <v>1.3543823019168035E-4</v>
      </c>
      <c r="E5241" s="2">
        <f t="shared" si="251"/>
        <v>1.362850323268902E-4</v>
      </c>
      <c r="K5241">
        <v>5236</v>
      </c>
      <c r="L5241" s="14">
        <v>-1.20168879735704E-4</v>
      </c>
      <c r="M5241" s="14">
        <v>1.9812629538589698E-3</v>
      </c>
    </row>
    <row r="5242" spans="1:13" x14ac:dyDescent="0.55000000000000004">
      <c r="A5242">
        <v>5237</v>
      </c>
      <c r="C5242">
        <f t="shared" si="249"/>
        <v>2.1568639924329281E-3</v>
      </c>
      <c r="D5242">
        <f t="shared" si="250"/>
        <v>1.068670597375406E-4</v>
      </c>
      <c r="E5242" s="2">
        <f t="shared" si="251"/>
        <v>1.4397312015511894E-4</v>
      </c>
      <c r="K5242">
        <v>5237</v>
      </c>
      <c r="L5242" s="14">
        <v>-7.2716111254216397E-5</v>
      </c>
      <c r="M5242" s="14">
        <v>-9.8420159617594195E-3</v>
      </c>
    </row>
    <row r="5243" spans="1:13" x14ac:dyDescent="0.55000000000000004">
      <c r="A5243">
        <v>5238</v>
      </c>
      <c r="C5243">
        <f t="shared" si="249"/>
        <v>1.3465255685340601E-2</v>
      </c>
      <c r="D5243">
        <f t="shared" si="250"/>
        <v>5.1474509869095846E-5</v>
      </c>
      <c r="E5243" s="2">
        <f t="shared" si="251"/>
        <v>1.0670385886189871E-3</v>
      </c>
      <c r="K5243">
        <v>5238</v>
      </c>
      <c r="L5243" s="14">
        <v>-7.05114161110524E-6</v>
      </c>
      <c r="M5243" s="14">
        <v>-1.92003009243207E-2</v>
      </c>
    </row>
    <row r="5244" spans="1:13" x14ac:dyDescent="0.55000000000000004">
      <c r="A5244">
        <v>5239</v>
      </c>
      <c r="C5244">
        <f t="shared" si="249"/>
        <v>2.1394152026471408E-2</v>
      </c>
      <c r="D5244">
        <f t="shared" si="250"/>
        <v>-1.6837056980542129E-5</v>
      </c>
      <c r="E5244" s="2">
        <f t="shared" si="251"/>
        <v>2.0379720175145366E-3</v>
      </c>
      <c r="K5244">
        <v>5239</v>
      </c>
      <c r="L5244" s="14">
        <v>6.0379830190614197E-5</v>
      </c>
      <c r="M5244" s="14">
        <v>-2.37497514103664E-2</v>
      </c>
    </row>
    <row r="5245" spans="1:13" x14ac:dyDescent="0.55000000000000004">
      <c r="A5245">
        <v>5240</v>
      </c>
      <c r="C5245">
        <f t="shared" si="249"/>
        <v>2.3953567161902022E-2</v>
      </c>
      <c r="D5245">
        <f t="shared" si="250"/>
        <v>-8.0922877425066084E-5</v>
      </c>
      <c r="E5245" s="2">
        <f t="shared" si="251"/>
        <v>2.1441063947132931E-3</v>
      </c>
      <c r="K5245">
        <v>5240</v>
      </c>
      <c r="L5245" s="14">
        <v>1.12688298951821E-4</v>
      </c>
      <c r="M5245" s="14">
        <v>-2.23509293229243E-2</v>
      </c>
    </row>
    <row r="5246" spans="1:13" x14ac:dyDescent="0.55000000000000004">
      <c r="A5246">
        <v>5241</v>
      </c>
      <c r="C5246">
        <f t="shared" si="249"/>
        <v>2.0501141840829927E-2</v>
      </c>
      <c r="D5246">
        <f t="shared" si="250"/>
        <v>-1.2469876135481537E-4</v>
      </c>
      <c r="E5246" s="2">
        <f t="shared" si="251"/>
        <v>1.2856039846571843E-3</v>
      </c>
      <c r="K5246">
        <v>5241</v>
      </c>
      <c r="L5246" s="14">
        <v>1.3677328417309001E-4</v>
      </c>
      <c r="M5246" s="14">
        <v>-1.53541783314567E-2</v>
      </c>
    </row>
    <row r="5247" spans="1:13" x14ac:dyDescent="0.55000000000000004">
      <c r="A5247">
        <v>5242</v>
      </c>
      <c r="C5247">
        <f t="shared" si="249"/>
        <v>1.1903362047643841E-2</v>
      </c>
      <c r="D5247">
        <f t="shared" si="250"/>
        <v>-1.3717788462591429E-4</v>
      </c>
      <c r="E5247" s="2">
        <f t="shared" si="251"/>
        <v>2.6946010997379332E-4</v>
      </c>
      <c r="K5247">
        <v>5242</v>
      </c>
      <c r="L5247" s="14">
        <v>1.26602551893353E-4</v>
      </c>
      <c r="M5247" s="14">
        <v>-4.5118781264685496E-3</v>
      </c>
    </row>
    <row r="5248" spans="1:13" x14ac:dyDescent="0.55000000000000004">
      <c r="A5248">
        <v>5243</v>
      </c>
      <c r="C5248">
        <f t="shared" si="249"/>
        <v>3.1808928337298461E-4</v>
      </c>
      <c r="D5248">
        <f t="shared" si="250"/>
        <v>-1.1522825033671585E-4</v>
      </c>
      <c r="E5248" s="2">
        <f t="shared" si="251"/>
        <v>5.1013315820092857E-5</v>
      </c>
      <c r="K5248">
        <v>5243</v>
      </c>
      <c r="L5248" s="14">
        <v>8.4723425106712996E-5</v>
      </c>
      <c r="M5248" s="14">
        <v>7.4604499449535001E-3</v>
      </c>
    </row>
    <row r="5249" spans="1:13" x14ac:dyDescent="0.55000000000000004">
      <c r="A5249">
        <v>5244</v>
      </c>
      <c r="C5249">
        <f t="shared" si="249"/>
        <v>-1.1347017186234385E-2</v>
      </c>
      <c r="D5249">
        <f t="shared" si="250"/>
        <v>-6.4358754031805672E-5</v>
      </c>
      <c r="E5249" s="2">
        <f t="shared" si="251"/>
        <v>8.3586206686680684E-4</v>
      </c>
      <c r="K5249">
        <v>5244</v>
      </c>
      <c r="L5249" s="14">
        <v>2.1624790916124401E-5</v>
      </c>
      <c r="M5249" s="14">
        <v>1.75642620463905E-2</v>
      </c>
    </row>
    <row r="5250" spans="1:13" x14ac:dyDescent="0.55000000000000004">
      <c r="A5250">
        <v>5245</v>
      </c>
      <c r="C5250">
        <f t="shared" si="249"/>
        <v>-2.0164261518147611E-2</v>
      </c>
      <c r="D5250">
        <f t="shared" si="250"/>
        <v>2.6634329591889104E-6</v>
      </c>
      <c r="E5250" s="2">
        <f t="shared" si="251"/>
        <v>1.8864478375758794E-3</v>
      </c>
      <c r="K5250">
        <v>5245</v>
      </c>
      <c r="L5250" s="14">
        <v>-4.6889906309871103E-5</v>
      </c>
      <c r="M5250" s="14">
        <v>2.3268995757537801E-2</v>
      </c>
    </row>
    <row r="5251" spans="1:13" x14ac:dyDescent="0.55000000000000004">
      <c r="A5251">
        <v>5246</v>
      </c>
      <c r="C5251">
        <f t="shared" si="249"/>
        <v>-2.3920701238068564E-2</v>
      </c>
      <c r="D5251">
        <f t="shared" si="250"/>
        <v>6.901715441902369E-5</v>
      </c>
      <c r="E5251" s="2">
        <f t="shared" si="251"/>
        <v>2.2152616697588652E-3</v>
      </c>
      <c r="K5251">
        <v>5246</v>
      </c>
      <c r="L5251" s="14">
        <v>-1.03660735616698E-4</v>
      </c>
      <c r="M5251" s="14">
        <v>2.31458651308399E-2</v>
      </c>
    </row>
    <row r="5252" spans="1:13" x14ac:dyDescent="0.55000000000000004">
      <c r="A5252">
        <v>5247</v>
      </c>
      <c r="C5252">
        <f t="shared" si="249"/>
        <v>-2.1673549155610299E-2</v>
      </c>
      <c r="D5252">
        <f t="shared" si="250"/>
        <v>1.1804902488587115E-4</v>
      </c>
      <c r="E5252" s="2">
        <f t="shared" si="251"/>
        <v>1.5131522847145161E-3</v>
      </c>
      <c r="K5252">
        <v>5247</v>
      </c>
      <c r="L5252" s="14">
        <v>-1.34469090623806E-4</v>
      </c>
      <c r="M5252" s="14">
        <v>1.7225708995600199E-2</v>
      </c>
    </row>
    <row r="5253" spans="1:13" x14ac:dyDescent="0.55000000000000004">
      <c r="A5253">
        <v>5248</v>
      </c>
      <c r="C5253">
        <f t="shared" si="249"/>
        <v>-1.3986793077403827E-2</v>
      </c>
      <c r="D5253">
        <f t="shared" si="250"/>
        <v>1.3745307838234646E-4</v>
      </c>
      <c r="E5253" s="2">
        <f t="shared" si="251"/>
        <v>4.4007901224180486E-4</v>
      </c>
      <c r="K5253">
        <v>5248</v>
      </c>
      <c r="L5253" s="14">
        <v>-1.31598827698506E-4</v>
      </c>
      <c r="M5253" s="14">
        <v>6.9912671818719296E-3</v>
      </c>
    </row>
    <row r="5254" spans="1:13" x14ac:dyDescent="0.55000000000000004">
      <c r="A5254">
        <v>5249</v>
      </c>
      <c r="C5254">
        <f t="shared" ref="C5254:C5317" si="252">$D$1*COS($B$2*(A5254-$L$2)+$B$1)</f>
        <v>-2.7896467549003855E-3</v>
      </c>
      <c r="D5254">
        <f t="shared" ref="D5254:D5317" si="253">$D$2*COS($B$2*(A5254-$L$3)+$B$3)</f>
        <v>1.2235930648637542E-4</v>
      </c>
      <c r="E5254" s="2">
        <f t="shared" ref="E5254:E5317" si="254">(M5254-C5254)^2</f>
        <v>4.8599706568299783E-6</v>
      </c>
      <c r="K5254">
        <v>5249</v>
      </c>
      <c r="L5254" s="14">
        <v>-9.5768821996256403E-5</v>
      </c>
      <c r="M5254" s="14">
        <v>-4.9941808682290902E-3</v>
      </c>
    </row>
    <row r="5255" spans="1:13" x14ac:dyDescent="0.55000000000000004">
      <c r="A5255">
        <v>5250</v>
      </c>
      <c r="C5255">
        <f t="shared" si="252"/>
        <v>9.1076421019949966E-3</v>
      </c>
      <c r="D5255">
        <f t="shared" si="253"/>
        <v>7.6555927791865431E-5</v>
      </c>
      <c r="E5255" s="2">
        <f t="shared" si="254"/>
        <v>6.1684912145122271E-4</v>
      </c>
      <c r="K5255">
        <v>5250</v>
      </c>
      <c r="L5255" s="14">
        <v>-3.59529207184047E-5</v>
      </c>
      <c r="M5255" s="14">
        <v>-1.5728805338233301E-2</v>
      </c>
    </row>
    <row r="5256" spans="1:13" x14ac:dyDescent="0.55000000000000004">
      <c r="A5256">
        <v>5251</v>
      </c>
      <c r="C5256">
        <f t="shared" si="252"/>
        <v>1.8719104765044146E-2</v>
      </c>
      <c r="D5256">
        <f t="shared" si="253"/>
        <v>1.1538624893516425E-5</v>
      </c>
      <c r="E5256" s="2">
        <f t="shared" si="254"/>
        <v>1.7009980572235167E-3</v>
      </c>
      <c r="K5256">
        <v>5251</v>
      </c>
      <c r="L5256" s="14">
        <v>3.28676125890992E-5</v>
      </c>
      <c r="M5256" s="14">
        <v>-2.2524052936852501E-2</v>
      </c>
    </row>
    <row r="5257" spans="1:13" x14ac:dyDescent="0.55000000000000004">
      <c r="A5257">
        <v>5252</v>
      </c>
      <c r="C5257">
        <f t="shared" si="252"/>
        <v>2.3632466699650283E-2</v>
      </c>
      <c r="D5257">
        <f t="shared" si="253"/>
        <v>-5.6374629639021442E-5</v>
      </c>
      <c r="E5257" s="2">
        <f t="shared" si="254"/>
        <v>2.2382813709793522E-3</v>
      </c>
      <c r="K5257">
        <v>5252</v>
      </c>
      <c r="L5257" s="14">
        <v>9.3456248427797506E-5</v>
      </c>
      <c r="M5257" s="14">
        <v>-2.36780117483569E-2</v>
      </c>
    </row>
    <row r="5258" spans="1:13" x14ac:dyDescent="0.55000000000000004">
      <c r="A5258">
        <v>5253</v>
      </c>
      <c r="C5258">
        <f t="shared" si="252"/>
        <v>2.2614577625518179E-2</v>
      </c>
      <c r="D5258">
        <f t="shared" si="253"/>
        <v>-1.1013904041507413E-4</v>
      </c>
      <c r="E5258" s="2">
        <f t="shared" si="254"/>
        <v>1.7235984540318046E-3</v>
      </c>
      <c r="K5258">
        <v>5253</v>
      </c>
      <c r="L5258" s="14">
        <v>1.30638187087279E-4</v>
      </c>
      <c r="M5258" s="14">
        <v>-1.8901665629764499E-2</v>
      </c>
    </row>
    <row r="5259" spans="1:13" x14ac:dyDescent="0.55000000000000004">
      <c r="A5259">
        <v>5254</v>
      </c>
      <c r="C5259">
        <f t="shared" si="252"/>
        <v>1.5920906244986061E-2</v>
      </c>
      <c r="D5259">
        <f t="shared" si="253"/>
        <v>-1.3626087359357809E-4</v>
      </c>
      <c r="E5259" s="2">
        <f t="shared" si="254"/>
        <v>6.407067774001293E-4</v>
      </c>
      <c r="K5259">
        <v>5254</v>
      </c>
      <c r="L5259" s="14">
        <v>1.3510098137027501E-4</v>
      </c>
      <c r="M5259" s="14">
        <v>-9.3912800967768592E-3</v>
      </c>
    </row>
    <row r="5260" spans="1:13" x14ac:dyDescent="0.55000000000000004">
      <c r="A5260">
        <v>5255</v>
      </c>
      <c r="C5260">
        <f t="shared" si="252"/>
        <v>5.2314229829813694E-3</v>
      </c>
      <c r="D5260">
        <f t="shared" si="253"/>
        <v>-1.2818409965201943E-4</v>
      </c>
      <c r="E5260" s="2">
        <f t="shared" si="254"/>
        <v>7.6187768391278124E-6</v>
      </c>
      <c r="K5260">
        <v>5255</v>
      </c>
      <c r="L5260" s="14">
        <v>1.05726896763444E-4</v>
      </c>
      <c r="M5260" s="14">
        <v>2.4712097957206801E-3</v>
      </c>
    </row>
    <row r="5261" spans="1:13" x14ac:dyDescent="0.55000000000000004">
      <c r="A5261">
        <v>5256</v>
      </c>
      <c r="C5261">
        <f t="shared" si="252"/>
        <v>-6.7710371781044441E-3</v>
      </c>
      <c r="D5261">
        <f t="shared" si="253"/>
        <v>-8.793581860424341E-5</v>
      </c>
      <c r="E5261" s="2">
        <f t="shared" si="254"/>
        <v>4.1966829019121816E-4</v>
      </c>
      <c r="K5261">
        <v>5256</v>
      </c>
      <c r="L5261" s="14">
        <v>4.9872854980157798E-5</v>
      </c>
      <c r="M5261" s="14">
        <v>1.3714769864607301E-2</v>
      </c>
    </row>
    <row r="5262" spans="1:13" x14ac:dyDescent="0.55000000000000004">
      <c r="A5262">
        <v>5257</v>
      </c>
      <c r="C5262">
        <f t="shared" si="252"/>
        <v>-1.7074109729503132E-2</v>
      </c>
      <c r="D5262">
        <f t="shared" si="253"/>
        <v>-2.5617500627773583E-5</v>
      </c>
      <c r="E5262" s="2">
        <f t="shared" si="254"/>
        <v>1.4897662705933843E-3</v>
      </c>
      <c r="K5262">
        <v>5257</v>
      </c>
      <c r="L5262" s="14">
        <v>-1.84721527216398E-5</v>
      </c>
      <c r="M5262" s="14">
        <v>2.1523380740647701E-2</v>
      </c>
    </row>
    <row r="5263" spans="1:13" x14ac:dyDescent="0.55000000000000004">
      <c r="A5263">
        <v>5258</v>
      </c>
      <c r="C5263">
        <f t="shared" si="252"/>
        <v>-2.3091940632641399E-2</v>
      </c>
      <c r="D5263">
        <f t="shared" si="253"/>
        <v>4.3130270032967424E-5</v>
      </c>
      <c r="E5263" s="2">
        <f t="shared" si="254"/>
        <v>2.2121283007797807E-3</v>
      </c>
      <c r="K5263">
        <v>5258</v>
      </c>
      <c r="L5263" s="14">
        <v>-8.2190695181386805E-5</v>
      </c>
      <c r="M5263" s="14">
        <v>2.3941327388832302E-2</v>
      </c>
    </row>
    <row r="5264" spans="1:13" x14ac:dyDescent="0.55000000000000004">
      <c r="A5264">
        <v>5259</v>
      </c>
      <c r="C5264">
        <f t="shared" si="252"/>
        <v>-2.3314181176475161E-2</v>
      </c>
      <c r="D5264">
        <f t="shared" si="253"/>
        <v>1.0105325202939282E-4</v>
      </c>
      <c r="E5264" s="2">
        <f t="shared" si="254"/>
        <v>1.9076979088361536E-3</v>
      </c>
      <c r="K5264">
        <v>5259</v>
      </c>
      <c r="L5264" s="14">
        <v>-1.25324068158899E-4</v>
      </c>
      <c r="M5264" s="14">
        <v>2.0363020071271401E-2</v>
      </c>
    </row>
    <row r="5265" spans="1:13" x14ac:dyDescent="0.55000000000000004">
      <c r="A5265">
        <v>5260</v>
      </c>
      <c r="C5265">
        <f t="shared" si="252"/>
        <v>-1.7685053669078864E-2</v>
      </c>
      <c r="D5265">
        <f t="shared" si="253"/>
        <v>1.3361399779975025E-4</v>
      </c>
      <c r="E5265" s="2">
        <f t="shared" si="254"/>
        <v>8.625805540825735E-4</v>
      </c>
      <c r="K5265">
        <v>5260</v>
      </c>
      <c r="L5265" s="14">
        <v>-1.3706925081193901E-4</v>
      </c>
      <c r="M5265" s="14">
        <v>1.1684668053855001E-2</v>
      </c>
    </row>
    <row r="5266" spans="1:13" x14ac:dyDescent="0.55000000000000004">
      <c r="A5266">
        <v>5261</v>
      </c>
      <c r="C5266">
        <f t="shared" si="252"/>
        <v>-7.6173504620572425E-3</v>
      </c>
      <c r="D5266">
        <f t="shared" si="253"/>
        <v>1.3264044648266034E-4</v>
      </c>
      <c r="E5266" s="2">
        <f t="shared" si="254"/>
        <v>5.9246409044182533E-5</v>
      </c>
      <c r="K5266">
        <v>5261</v>
      </c>
      <c r="L5266" s="14">
        <v>-1.1448458928323E-4</v>
      </c>
      <c r="M5266" s="14">
        <v>7.9818435932623604E-5</v>
      </c>
    </row>
    <row r="5267" spans="1:13" x14ac:dyDescent="0.55000000000000004">
      <c r="A5267">
        <v>5262</v>
      </c>
      <c r="C5267">
        <f t="shared" si="252"/>
        <v>4.3621471499326239E-3</v>
      </c>
      <c r="D5267">
        <f t="shared" si="253"/>
        <v>9.8376938937200405E-5</v>
      </c>
      <c r="E5267" s="2">
        <f t="shared" si="254"/>
        <v>2.5303803686827159E-4</v>
      </c>
      <c r="K5267">
        <v>5262</v>
      </c>
      <c r="L5267" s="14">
        <v>-6.3226552157705403E-5</v>
      </c>
      <c r="M5267" s="14">
        <v>-1.15450222044268E-2</v>
      </c>
    </row>
    <row r="5268" spans="1:13" x14ac:dyDescent="0.55000000000000004">
      <c r="A5268">
        <v>5263</v>
      </c>
      <c r="C5268">
        <f t="shared" si="252"/>
        <v>1.5246837773921275E-2</v>
      </c>
      <c r="D5268">
        <f t="shared" si="253"/>
        <v>3.9422893340804383E-5</v>
      </c>
      <c r="E5268" s="2">
        <f t="shared" si="254"/>
        <v>1.2620382852529563E-3</v>
      </c>
      <c r="K5268">
        <v>5263</v>
      </c>
      <c r="L5268" s="14">
        <v>3.8669671847706898E-6</v>
      </c>
      <c r="M5268" s="14">
        <v>-2.0278340413569299E-2</v>
      </c>
    </row>
    <row r="5269" spans="1:13" x14ac:dyDescent="0.55000000000000004">
      <c r="A5269">
        <v>5264</v>
      </c>
      <c r="C5269">
        <f t="shared" si="252"/>
        <v>2.2304893494667931E-2</v>
      </c>
      <c r="D5269">
        <f t="shared" si="253"/>
        <v>-2.9425467516173839E-5</v>
      </c>
      <c r="E5269" s="2">
        <f t="shared" si="254"/>
        <v>2.1379263774852675E-3</v>
      </c>
      <c r="K5269">
        <v>5264</v>
      </c>
      <c r="L5269" s="14">
        <v>6.9991980606898106E-5</v>
      </c>
      <c r="M5269" s="14">
        <v>-2.3932822468442399E-2</v>
      </c>
    </row>
    <row r="5270" spans="1:13" x14ac:dyDescent="0.55000000000000004">
      <c r="A5270">
        <v>5265</v>
      </c>
      <c r="C5270">
        <f t="shared" si="252"/>
        <v>2.3764891098104049E-2</v>
      </c>
      <c r="D5270">
        <f t="shared" si="253"/>
        <v>-9.0888656266235123E-5</v>
      </c>
      <c r="E5270" s="2">
        <f t="shared" si="254"/>
        <v>2.0573546743065962E-3</v>
      </c>
      <c r="K5270">
        <v>5265</v>
      </c>
      <c r="L5270" s="14">
        <v>1.18587068287303E-4</v>
      </c>
      <c r="M5270" s="14">
        <v>-2.1593180667642299E-2</v>
      </c>
    </row>
    <row r="5271" spans="1:13" x14ac:dyDescent="0.55000000000000004">
      <c r="A5271">
        <v>5266</v>
      </c>
      <c r="C5271">
        <f t="shared" si="252"/>
        <v>1.9260401960074877E-2</v>
      </c>
      <c r="D5271">
        <f t="shared" si="253"/>
        <v>-1.2954070807433903E-4</v>
      </c>
      <c r="E5271" s="2">
        <f t="shared" si="254"/>
        <v>1.0959936476405969E-3</v>
      </c>
      <c r="K5271">
        <v>5266</v>
      </c>
      <c r="L5271" s="14">
        <v>1.3748128905439E-4</v>
      </c>
      <c r="M5271" s="14">
        <v>-1.3845392814263301E-2</v>
      </c>
    </row>
    <row r="5272" spans="1:13" x14ac:dyDescent="0.55000000000000004">
      <c r="A5272">
        <v>5267</v>
      </c>
      <c r="C5272">
        <f t="shared" si="252"/>
        <v>9.9219579072869976E-3</v>
      </c>
      <c r="D5272">
        <f t="shared" si="253"/>
        <v>-1.3568077265742337E-4</v>
      </c>
      <c r="E5272" s="2">
        <f t="shared" si="254"/>
        <v>1.5755015211989278E-4</v>
      </c>
      <c r="K5272">
        <v>5267</v>
      </c>
      <c r="L5272" s="14">
        <v>1.2194246810580599E-4</v>
      </c>
      <c r="M5272" s="14">
        <v>-2.6299404399707902E-3</v>
      </c>
    </row>
    <row r="5273" spans="1:13" x14ac:dyDescent="0.55000000000000004">
      <c r="A5273">
        <v>5268</v>
      </c>
      <c r="C5273">
        <f t="shared" si="252"/>
        <v>-1.9066884420550175E-3</v>
      </c>
      <c r="D5273">
        <f t="shared" si="253"/>
        <v>-1.0776782322759911E-4</v>
      </c>
      <c r="E5273" s="2">
        <f t="shared" si="254"/>
        <v>1.2434224240580867E-4</v>
      </c>
      <c r="K5273">
        <v>5268</v>
      </c>
      <c r="L5273" s="14">
        <v>7.5862399543971096E-5</v>
      </c>
      <c r="M5273" s="14">
        <v>9.2441968324785094E-3</v>
      </c>
    </row>
    <row r="5274" spans="1:13" x14ac:dyDescent="0.55000000000000004">
      <c r="A5274">
        <v>5269</v>
      </c>
      <c r="C5274">
        <f t="shared" si="252"/>
        <v>-1.3256796182244747E-2</v>
      </c>
      <c r="D5274">
        <f t="shared" si="253"/>
        <v>-5.2807421733125152E-5</v>
      </c>
      <c r="E5274" s="2">
        <f t="shared" si="254"/>
        <v>1.0278348696730205E-3</v>
      </c>
      <c r="K5274">
        <v>5269</v>
      </c>
      <c r="L5274" s="14">
        <v>1.07821224001883E-5</v>
      </c>
      <c r="M5274" s="14">
        <v>1.8803067661399699E-2</v>
      </c>
    </row>
    <row r="5275" spans="1:13" x14ac:dyDescent="0.55000000000000004">
      <c r="A5275">
        <v>5270</v>
      </c>
      <c r="C5275">
        <f t="shared" si="252"/>
        <v>-2.1279727511702977E-2</v>
      </c>
      <c r="D5275">
        <f t="shared" si="253"/>
        <v>1.5406529523236387E-5</v>
      </c>
      <c r="E5275" s="2">
        <f t="shared" si="254"/>
        <v>2.0189134758805422E-3</v>
      </c>
      <c r="K5275">
        <v>5270</v>
      </c>
      <c r="L5275" s="14">
        <v>-5.6998604186152998E-5</v>
      </c>
      <c r="M5275" s="14">
        <v>2.36525935487602E-2</v>
      </c>
    </row>
    <row r="5276" spans="1:13" x14ac:dyDescent="0.55000000000000004">
      <c r="A5276">
        <v>5271</v>
      </c>
      <c r="C5276">
        <f t="shared" si="252"/>
        <v>-2.3961895776935804E-2</v>
      </c>
      <c r="D5276">
        <f t="shared" si="253"/>
        <v>7.9753766614065259E-5</v>
      </c>
      <c r="E5276" s="2">
        <f t="shared" si="254"/>
        <v>2.165978713992179E-3</v>
      </c>
      <c r="K5276">
        <v>5271</v>
      </c>
      <c r="L5276" s="14">
        <v>-1.10503676760402E-4</v>
      </c>
      <c r="M5276" s="14">
        <v>2.2578180651795801E-2</v>
      </c>
    </row>
    <row r="5277" spans="1:13" x14ac:dyDescent="0.55000000000000004">
      <c r="A5277">
        <v>5272</v>
      </c>
      <c r="C5277">
        <f t="shared" si="252"/>
        <v>-2.0630133278845719E-2</v>
      </c>
      <c r="D5277">
        <f t="shared" si="253"/>
        <v>1.2408448936078001E-4</v>
      </c>
      <c r="E5277" s="2">
        <f t="shared" si="254"/>
        <v>1.3307214992605246E-3</v>
      </c>
      <c r="K5277">
        <v>5272</v>
      </c>
      <c r="L5277" s="14">
        <v>-1.36332417974967E-4</v>
      </c>
      <c r="M5277" s="14">
        <v>1.5848922345724999E-2</v>
      </c>
    </row>
    <row r="5278" spans="1:13" x14ac:dyDescent="0.55000000000000004">
      <c r="A5278">
        <v>5273</v>
      </c>
      <c r="C5278">
        <f t="shared" si="252"/>
        <v>-1.2120642176622544E-2</v>
      </c>
      <c r="D5278">
        <f t="shared" si="253"/>
        <v>1.3727262077151055E-4</v>
      </c>
      <c r="E5278" s="2">
        <f t="shared" si="254"/>
        <v>2.9828209721120884E-4</v>
      </c>
      <c r="K5278">
        <v>5273</v>
      </c>
      <c r="L5278" s="14">
        <v>-1.2801585936278101E-4</v>
      </c>
      <c r="M5278" s="14">
        <v>5.15020311859126E-3</v>
      </c>
    </row>
    <row r="5279" spans="1:13" x14ac:dyDescent="0.55000000000000004">
      <c r="A5279">
        <v>5274</v>
      </c>
      <c r="C5279">
        <f t="shared" si="252"/>
        <v>-5.6912537084424211E-4</v>
      </c>
      <c r="D5279">
        <f t="shared" si="253"/>
        <v>1.1600821784628805E-4</v>
      </c>
      <c r="E5279" s="2">
        <f t="shared" si="254"/>
        <v>3.9304010373556426E-5</v>
      </c>
      <c r="K5279">
        <v>5274</v>
      </c>
      <c r="L5279" s="14">
        <v>-8.7636934620450395E-5</v>
      </c>
      <c r="M5279" s="14">
        <v>-6.8384164291343599E-3</v>
      </c>
    </row>
    <row r="5280" spans="1:13" x14ac:dyDescent="0.55000000000000004">
      <c r="A5280">
        <v>5275</v>
      </c>
      <c r="C5280">
        <f t="shared" si="252"/>
        <v>1.112522990680498E-2</v>
      </c>
      <c r="D5280">
        <f t="shared" si="253"/>
        <v>6.5628197500861832E-5</v>
      </c>
      <c r="E5280" s="2">
        <f t="shared" si="254"/>
        <v>7.9747173612746303E-4</v>
      </c>
      <c r="K5280">
        <v>5275</v>
      </c>
      <c r="L5280" s="14">
        <v>-2.5308795942354901E-5</v>
      </c>
      <c r="M5280" s="14">
        <v>-1.7114312159727599E-2</v>
      </c>
    </row>
    <row r="5281" spans="1:13" x14ac:dyDescent="0.55000000000000004">
      <c r="A5281">
        <v>5276</v>
      </c>
      <c r="C5281">
        <f t="shared" si="252"/>
        <v>2.0027386978990383E-2</v>
      </c>
      <c r="D5281">
        <f t="shared" si="253"/>
        <v>-1.2231170836364839E-6</v>
      </c>
      <c r="E5281" s="2">
        <f t="shared" si="254"/>
        <v>1.8603012087296119E-3</v>
      </c>
      <c r="K5281">
        <v>5276</v>
      </c>
      <c r="L5281" s="14">
        <v>4.3358087683874702E-5</v>
      </c>
      <c r="M5281" s="14">
        <v>-2.3103822240432299E-2</v>
      </c>
    </row>
    <row r="5282" spans="1:13" x14ac:dyDescent="0.55000000000000004">
      <c r="A5282">
        <v>5277</v>
      </c>
      <c r="C5282">
        <f t="shared" si="252"/>
        <v>2.3903092063426466E-2</v>
      </c>
      <c r="D5282">
        <f t="shared" si="253"/>
        <v>-6.7767455062283906E-5</v>
      </c>
      <c r="E5282" s="2">
        <f t="shared" si="254"/>
        <v>2.2287773752936529E-3</v>
      </c>
      <c r="K5282">
        <v>5277</v>
      </c>
      <c r="L5282" s="14">
        <v>1.01165669275629E-4</v>
      </c>
      <c r="M5282" s="14">
        <v>-2.3306836715313001E-2</v>
      </c>
    </row>
    <row r="5283" spans="1:13" x14ac:dyDescent="0.55000000000000004">
      <c r="A5283">
        <v>5278</v>
      </c>
      <c r="C5283">
        <f t="shared" si="252"/>
        <v>2.1779624877146544E-2</v>
      </c>
      <c r="D5283">
        <f t="shared" si="253"/>
        <v>-1.1730359024491329E-4</v>
      </c>
      <c r="E5283" s="2">
        <f t="shared" si="254"/>
        <v>1.5564708950551209E-3</v>
      </c>
      <c r="K5283">
        <v>5278</v>
      </c>
      <c r="L5283" s="14">
        <v>1.3363568141105299E-4</v>
      </c>
      <c r="M5283" s="14">
        <v>-1.7672509349725401E-2</v>
      </c>
    </row>
    <row r="5284" spans="1:13" x14ac:dyDescent="0.55000000000000004">
      <c r="A5284">
        <v>5279</v>
      </c>
      <c r="C5284">
        <f t="shared" si="252"/>
        <v>1.4189930924910553E-2</v>
      </c>
      <c r="D5284">
        <f t="shared" si="253"/>
        <v>-1.3739899683952496E-4</v>
      </c>
      <c r="E5284" s="2">
        <f t="shared" si="254"/>
        <v>4.7532386002039587E-4</v>
      </c>
      <c r="K5284">
        <v>5279</v>
      </c>
      <c r="L5284" s="14">
        <v>1.32635808121497E-4</v>
      </c>
      <c r="M5284" s="14">
        <v>-7.6119923852104102E-3</v>
      </c>
    </row>
    <row r="5285" spans="1:13" x14ac:dyDescent="0.55000000000000004">
      <c r="A5285">
        <v>5280</v>
      </c>
      <c r="C5285">
        <f t="shared" si="252"/>
        <v>3.0388634104611418E-3</v>
      </c>
      <c r="D5285">
        <f t="shared" si="253"/>
        <v>-1.2301015136899899E-4</v>
      </c>
      <c r="E5285" s="2">
        <f t="shared" si="254"/>
        <v>1.7322031336911058E-6</v>
      </c>
      <c r="K5285">
        <v>5280</v>
      </c>
      <c r="L5285" s="14">
        <v>9.8416473875095699E-5</v>
      </c>
      <c r="M5285" s="14">
        <v>4.3549952935530703E-3</v>
      </c>
    </row>
    <row r="5286" spans="1:13" x14ac:dyDescent="0.55000000000000004">
      <c r="A5286">
        <v>5281</v>
      </c>
      <c r="C5286">
        <f t="shared" si="252"/>
        <v>-8.8748947658556596E-3</v>
      </c>
      <c r="D5286">
        <f t="shared" si="253"/>
        <v>-7.7748350753117145E-5</v>
      </c>
      <c r="E5286" s="2">
        <f t="shared" si="254"/>
        <v>5.8110608937878016E-4</v>
      </c>
      <c r="K5286">
        <v>5281</v>
      </c>
      <c r="L5286" s="14">
        <v>3.9548123215196301E-5</v>
      </c>
      <c r="M5286" s="14">
        <v>1.5231247384616699E-2</v>
      </c>
    </row>
    <row r="5287" spans="1:13" x14ac:dyDescent="0.55000000000000004">
      <c r="A5287">
        <v>5282</v>
      </c>
      <c r="C5287">
        <f t="shared" si="252"/>
        <v>-1.8561241423771194E-2</v>
      </c>
      <c r="D5287">
        <f t="shared" si="253"/>
        <v>-1.2973352904402933E-5</v>
      </c>
      <c r="E5287" s="2">
        <f t="shared" si="254"/>
        <v>1.6690477230355432E-3</v>
      </c>
      <c r="K5287">
        <v>5282</v>
      </c>
      <c r="L5287" s="14">
        <v>-2.9225300242693801E-5</v>
      </c>
      <c r="M5287" s="14">
        <v>2.22927390804042E-2</v>
      </c>
    </row>
    <row r="5288" spans="1:13" x14ac:dyDescent="0.55000000000000004">
      <c r="A5288">
        <v>5283</v>
      </c>
      <c r="C5288">
        <f t="shared" si="252"/>
        <v>-2.3589107724408694E-2</v>
      </c>
      <c r="D5288">
        <f t="shared" si="253"/>
        <v>5.5057683067559802E-5</v>
      </c>
      <c r="E5288" s="2">
        <f t="shared" si="254"/>
        <v>2.2429680564242014E-3</v>
      </c>
      <c r="K5288">
        <v>5283</v>
      </c>
      <c r="L5288" s="14">
        <v>-9.0679065954200994E-5</v>
      </c>
      <c r="M5288" s="14">
        <v>2.3770875979391301E-2</v>
      </c>
    </row>
    <row r="5289" spans="1:13" x14ac:dyDescent="0.55000000000000004">
      <c r="A5289">
        <v>5284</v>
      </c>
      <c r="C5289">
        <f t="shared" si="252"/>
        <v>-2.2696605205158912E-2</v>
      </c>
      <c r="D5289">
        <f t="shared" si="253"/>
        <v>1.0927040111344303E-4</v>
      </c>
      <c r="E5289" s="2">
        <f t="shared" si="254"/>
        <v>1.7633326605052651E-3</v>
      </c>
      <c r="K5289">
        <v>5284</v>
      </c>
      <c r="L5289" s="14">
        <v>-1.2942169706539299E-4</v>
      </c>
      <c r="M5289" s="14">
        <v>1.9295449525531101E-2</v>
      </c>
    </row>
    <row r="5290" spans="1:13" x14ac:dyDescent="0.55000000000000004">
      <c r="A5290">
        <v>5285</v>
      </c>
      <c r="C5290">
        <f t="shared" si="252"/>
        <v>-1.6107733186022259E-2</v>
      </c>
      <c r="D5290">
        <f t="shared" si="253"/>
        <v>1.3605855171701283E-4</v>
      </c>
      <c r="E5290" s="2">
        <f t="shared" si="254"/>
        <v>6.8095378597558798E-4</v>
      </c>
      <c r="K5290">
        <v>5285</v>
      </c>
      <c r="L5290" s="14">
        <v>-1.3574986127263701E-4</v>
      </c>
      <c r="M5290" s="14">
        <v>9.9873580377230192E-3</v>
      </c>
    </row>
    <row r="5291" spans="1:13" x14ac:dyDescent="0.55000000000000004">
      <c r="A5291">
        <v>5286</v>
      </c>
      <c r="C5291">
        <f t="shared" si="252"/>
        <v>-5.4761596612141377E-3</v>
      </c>
      <c r="D5291">
        <f t="shared" si="253"/>
        <v>1.2869887372693947E-4</v>
      </c>
      <c r="E5291" s="2">
        <f t="shared" si="254"/>
        <v>1.3351938409018358E-5</v>
      </c>
      <c r="K5291">
        <v>5286</v>
      </c>
      <c r="L5291" s="14">
        <v>-1.08078630593148E-4</v>
      </c>
      <c r="M5291" s="14">
        <v>-1.82212922770399E-3</v>
      </c>
    </row>
    <row r="5292" spans="1:13" x14ac:dyDescent="0.55000000000000004">
      <c r="A5292">
        <v>5287</v>
      </c>
      <c r="C5292">
        <f t="shared" si="252"/>
        <v>6.5298145102716644E-3</v>
      </c>
      <c r="D5292">
        <f t="shared" si="253"/>
        <v>8.9038491188420379E-5</v>
      </c>
      <c r="E5292" s="2">
        <f t="shared" si="254"/>
        <v>3.8828968260430353E-4</v>
      </c>
      <c r="K5292">
        <v>5287</v>
      </c>
      <c r="L5292" s="14">
        <v>-5.3338436410458101E-5</v>
      </c>
      <c r="M5292" s="14">
        <v>-1.31752529243834E-2</v>
      </c>
    </row>
    <row r="5293" spans="1:13" x14ac:dyDescent="0.55000000000000004">
      <c r="A5293">
        <v>5288</v>
      </c>
      <c r="C5293">
        <f t="shared" si="252"/>
        <v>1.689694287712467E-2</v>
      </c>
      <c r="D5293">
        <f t="shared" si="253"/>
        <v>2.7031324145070979E-5</v>
      </c>
      <c r="E5293" s="2">
        <f t="shared" si="254"/>
        <v>1.4535534200786418E-3</v>
      </c>
      <c r="K5293">
        <v>5288</v>
      </c>
      <c r="L5293" s="14">
        <v>1.4760700058868801E-5</v>
      </c>
      <c r="M5293" s="14">
        <v>-2.12285527928157E-2</v>
      </c>
    </row>
    <row r="5294" spans="1:13" x14ac:dyDescent="0.55000000000000004">
      <c r="A5294">
        <v>5289</v>
      </c>
      <c r="C5294">
        <f t="shared" si="252"/>
        <v>2.3023294741283808E-2</v>
      </c>
      <c r="D5294">
        <f t="shared" si="253"/>
        <v>-4.1760135484349312E-5</v>
      </c>
      <c r="E5294" s="2">
        <f t="shared" si="254"/>
        <v>2.2079026546533973E-3</v>
      </c>
      <c r="K5294">
        <v>5289</v>
      </c>
      <c r="L5294" s="14">
        <v>7.9162927629716895E-5</v>
      </c>
      <c r="M5294" s="14">
        <v>-2.3965029921906699E-2</v>
      </c>
    </row>
    <row r="5295" spans="1:13" x14ac:dyDescent="0.55000000000000004">
      <c r="A5295">
        <v>5290</v>
      </c>
      <c r="C5295">
        <f t="shared" si="252"/>
        <v>2.3371284917928614E-2</v>
      </c>
      <c r="D5295">
        <f t="shared" si="253"/>
        <v>-1.0007068134101232E-4</v>
      </c>
      <c r="E5295" s="2">
        <f t="shared" si="254"/>
        <v>1.9422179215722566E-3</v>
      </c>
      <c r="K5295">
        <v>5290</v>
      </c>
      <c r="L5295" s="14">
        <v>1.23738308884552E-4</v>
      </c>
      <c r="M5295" s="14">
        <v>-2.06993166388037E-2</v>
      </c>
    </row>
    <row r="5296" spans="1:13" x14ac:dyDescent="0.55000000000000004">
      <c r="A5296">
        <v>5291</v>
      </c>
      <c r="C5296">
        <f t="shared" si="252"/>
        <v>1.7853575207772168E-2</v>
      </c>
      <c r="D5296">
        <f t="shared" si="253"/>
        <v>-1.3326559550368099E-4</v>
      </c>
      <c r="E5296" s="2">
        <f t="shared" si="254"/>
        <v>9.0618496782979491E-4</v>
      </c>
      <c r="K5296">
        <v>5291</v>
      </c>
      <c r="L5296" s="14">
        <v>1.3732266306251201E-4</v>
      </c>
      <c r="M5296" s="14">
        <v>-1.22493310942744E-2</v>
      </c>
    </row>
    <row r="5297" spans="1:13" x14ac:dyDescent="0.55000000000000004">
      <c r="A5297">
        <v>5292</v>
      </c>
      <c r="C5297">
        <f t="shared" si="252"/>
        <v>7.8549944441359144E-3</v>
      </c>
      <c r="D5297">
        <f t="shared" si="253"/>
        <v>-1.3301365421105346E-4</v>
      </c>
      <c r="E5297" s="2">
        <f t="shared" si="254"/>
        <v>7.3726591792864216E-5</v>
      </c>
      <c r="K5297">
        <v>5292</v>
      </c>
      <c r="L5297" s="14">
        <v>1.1651370438851099E-4</v>
      </c>
      <c r="M5297" s="14">
        <v>-7.3142458785083197E-4</v>
      </c>
    </row>
    <row r="5298" spans="1:13" x14ac:dyDescent="0.55000000000000004">
      <c r="A5298">
        <v>5293</v>
      </c>
      <c r="C5298">
        <f t="shared" si="252"/>
        <v>-4.1150243549490217E-3</v>
      </c>
      <c r="D5298">
        <f t="shared" si="253"/>
        <v>-9.9378089417071088E-5</v>
      </c>
      <c r="E5298" s="2">
        <f t="shared" si="254"/>
        <v>2.275480563985137E-4</v>
      </c>
      <c r="K5298">
        <v>5293</v>
      </c>
      <c r="L5298" s="14">
        <v>6.6523165651860704E-5</v>
      </c>
      <c r="M5298" s="14">
        <v>1.09696717440287E-2</v>
      </c>
    </row>
    <row r="5299" spans="1:13" x14ac:dyDescent="0.55000000000000004">
      <c r="A5299">
        <v>5294</v>
      </c>
      <c r="C5299">
        <f t="shared" si="252"/>
        <v>-1.5052258778772996E-2</v>
      </c>
      <c r="D5299">
        <f t="shared" si="253"/>
        <v>-4.0800718903324188E-5</v>
      </c>
      <c r="E5299" s="2">
        <f t="shared" si="254"/>
        <v>1.2232929112237056E-3</v>
      </c>
      <c r="K5299">
        <v>5294</v>
      </c>
      <c r="L5299" s="14">
        <v>-1.28512602057762E-7</v>
      </c>
      <c r="M5299" s="14">
        <v>1.99233457367133E-2</v>
      </c>
    </row>
    <row r="5300" spans="1:13" x14ac:dyDescent="0.55000000000000004">
      <c r="A5300">
        <v>5295</v>
      </c>
      <c r="C5300">
        <f t="shared" si="252"/>
        <v>-2.2211693525500308E-2</v>
      </c>
      <c r="D5300">
        <f t="shared" si="253"/>
        <v>2.8016772043260001E-5</v>
      </c>
      <c r="E5300" s="2">
        <f t="shared" si="254"/>
        <v>2.1250982292236038E-3</v>
      </c>
      <c r="K5300">
        <v>5295</v>
      </c>
      <c r="L5300" s="14">
        <v>-6.6748004077556494E-5</v>
      </c>
      <c r="M5300" s="14">
        <v>2.3887094194174101E-2</v>
      </c>
    </row>
    <row r="5301" spans="1:13" x14ac:dyDescent="0.55000000000000004">
      <c r="A5301">
        <v>5296</v>
      </c>
      <c r="C5301">
        <f t="shared" si="252"/>
        <v>-2.3796461382814417E-2</v>
      </c>
      <c r="D5301">
        <f t="shared" si="253"/>
        <v>8.9802643754639607E-5</v>
      </c>
      <c r="E5301" s="2">
        <f t="shared" si="254"/>
        <v>2.0852587169562188E-3</v>
      </c>
      <c r="K5301">
        <v>5296</v>
      </c>
      <c r="L5301" s="14">
        <v>-1.1665004385727501E-4</v>
      </c>
      <c r="M5301" s="14">
        <v>2.1868171725929801E-2</v>
      </c>
    </row>
    <row r="5302" spans="1:13" x14ac:dyDescent="0.55000000000000004">
      <c r="A5302">
        <v>5297</v>
      </c>
      <c r="C5302">
        <f t="shared" si="252"/>
        <v>-1.940881902264974E-2</v>
      </c>
      <c r="D5302">
        <f t="shared" si="253"/>
        <v>1.2904994477314487E-4</v>
      </c>
      <c r="E5302" s="2">
        <f t="shared" si="254"/>
        <v>1.141159272303011E-3</v>
      </c>
      <c r="K5302">
        <v>5297</v>
      </c>
      <c r="L5302" s="14">
        <v>-1.37336356508604E-4</v>
      </c>
      <c r="M5302" s="14">
        <v>1.43722299886378E-2</v>
      </c>
    </row>
    <row r="5303" spans="1:13" x14ac:dyDescent="0.55000000000000004">
      <c r="A5303">
        <v>5298</v>
      </c>
      <c r="C5303">
        <f t="shared" si="252"/>
        <v>-1.0149972193402754E-2</v>
      </c>
      <c r="D5303">
        <f t="shared" si="253"/>
        <v>1.3590842981075032E-4</v>
      </c>
      <c r="E5303" s="2">
        <f t="shared" si="254"/>
        <v>1.8027483046928296E-4</v>
      </c>
      <c r="K5303">
        <v>5298</v>
      </c>
      <c r="L5303" s="14">
        <v>-1.2362592669944999E-4</v>
      </c>
      <c r="M5303" s="14">
        <v>3.27667409184968E-3</v>
      </c>
    </row>
    <row r="5304" spans="1:13" x14ac:dyDescent="0.55000000000000004">
      <c r="A5304">
        <v>5299</v>
      </c>
      <c r="C5304">
        <f t="shared" si="252"/>
        <v>1.6563037120521367E-3</v>
      </c>
      <c r="D5304">
        <f t="shared" si="253"/>
        <v>1.0865676368860404E-4</v>
      </c>
      <c r="E5304" s="2">
        <f t="shared" si="254"/>
        <v>1.0600450396015492E-4</v>
      </c>
      <c r="K5304">
        <v>5299</v>
      </c>
      <c r="L5304" s="14">
        <v>-7.8952616628848499E-5</v>
      </c>
      <c r="M5304" s="14">
        <v>-8.6395451582525797E-3</v>
      </c>
    </row>
    <row r="5305" spans="1:13" x14ac:dyDescent="0.55000000000000004">
      <c r="A5305">
        <v>5300</v>
      </c>
      <c r="C5305">
        <f t="shared" si="252"/>
        <v>1.304688229789411E-2</v>
      </c>
      <c r="D5305">
        <f t="shared" si="253"/>
        <v>5.4134540183474015E-5</v>
      </c>
      <c r="E5305" s="2">
        <f t="shared" si="254"/>
        <v>9.8839934171924193E-4</v>
      </c>
      <c r="K5305">
        <v>5300</v>
      </c>
      <c r="L5305" s="14">
        <v>-1.4505133937076E-5</v>
      </c>
      <c r="M5305" s="14">
        <v>-1.83919367276234E-2</v>
      </c>
    </row>
    <row r="5306" spans="1:13" x14ac:dyDescent="0.55000000000000004">
      <c r="A5306">
        <v>5301</v>
      </c>
      <c r="C5306">
        <f t="shared" si="252"/>
        <v>2.1162968433341367E-2</v>
      </c>
      <c r="D5306">
        <f t="shared" si="253"/>
        <v>-1.3974311841142639E-5</v>
      </c>
      <c r="E5306" s="2">
        <f t="shared" si="254"/>
        <v>1.9981724349461749E-3</v>
      </c>
      <c r="K5306">
        <v>5301</v>
      </c>
      <c r="L5306" s="14">
        <v>5.3575249532555298E-5</v>
      </c>
      <c r="M5306" s="14">
        <v>-2.3537953648268699E-2</v>
      </c>
    </row>
    <row r="5307" spans="1:13" x14ac:dyDescent="0.55000000000000004">
      <c r="A5307">
        <v>5302</v>
      </c>
      <c r="C5307">
        <f t="shared" si="252"/>
        <v>2.3967595572146887E-2</v>
      </c>
      <c r="D5307">
        <f t="shared" si="253"/>
        <v>-7.8575906149674636E-5</v>
      </c>
      <c r="E5307" s="2">
        <f t="shared" si="254"/>
        <v>2.186155295688354E-3</v>
      </c>
      <c r="K5307">
        <v>5302</v>
      </c>
      <c r="L5307" s="14">
        <v>1.08237379400039E-4</v>
      </c>
      <c r="M5307" s="14">
        <v>-2.2788744058841699E-2</v>
      </c>
    </row>
    <row r="5308" spans="1:13" x14ac:dyDescent="0.55000000000000004">
      <c r="A5308">
        <v>5303</v>
      </c>
      <c r="C5308">
        <f t="shared" si="252"/>
        <v>2.0756861419173663E-2</v>
      </c>
      <c r="D5308">
        <f t="shared" si="253"/>
        <v>-1.2345660426332588E-4</v>
      </c>
      <c r="E5308" s="2">
        <f t="shared" si="254"/>
        <v>1.3755800918779115E-3</v>
      </c>
      <c r="K5308">
        <v>5303</v>
      </c>
      <c r="L5308" s="14">
        <v>1.35790786140829E-4</v>
      </c>
      <c r="M5308" s="14">
        <v>-1.6331952148773098E-2</v>
      </c>
    </row>
    <row r="5309" spans="1:13" x14ac:dyDescent="0.55000000000000004">
      <c r="A5309">
        <v>5304</v>
      </c>
      <c r="C5309">
        <f t="shared" si="252"/>
        <v>1.2336592570061356E-2</v>
      </c>
      <c r="D5309">
        <f t="shared" si="253"/>
        <v>-1.3735229696567569E-4</v>
      </c>
      <c r="E5309" s="2">
        <f t="shared" si="254"/>
        <v>3.2838202387836993E-4</v>
      </c>
      <c r="K5309">
        <v>5304</v>
      </c>
      <c r="L5309" s="14">
        <v>1.2933454810776801E-4</v>
      </c>
      <c r="M5309" s="14">
        <v>-5.78472150696876E-3</v>
      </c>
    </row>
    <row r="5310" spans="1:13" x14ac:dyDescent="0.55000000000000004">
      <c r="A5310">
        <v>5305</v>
      </c>
      <c r="C5310">
        <f t="shared" si="252"/>
        <v>8.2009902051548549E-4</v>
      </c>
      <c r="D5310">
        <f t="shared" si="253"/>
        <v>-1.1677545828678735E-4</v>
      </c>
      <c r="E5310" s="2">
        <f t="shared" si="254"/>
        <v>2.9065355538355074E-5</v>
      </c>
      <c r="K5310">
        <v>5305</v>
      </c>
      <c r="L5310" s="14">
        <v>9.0485670167829202E-5</v>
      </c>
      <c r="M5310" s="14">
        <v>6.2113285220628898E-3</v>
      </c>
    </row>
    <row r="5311" spans="1:13" x14ac:dyDescent="0.55000000000000004">
      <c r="A5311">
        <v>5306</v>
      </c>
      <c r="C5311">
        <f t="shared" si="252"/>
        <v>-1.0902222096863992E-2</v>
      </c>
      <c r="D5311">
        <f t="shared" si="253"/>
        <v>-6.68904410092753E-5</v>
      </c>
      <c r="E5311" s="2">
        <f t="shared" si="254"/>
        <v>7.5921932777484058E-4</v>
      </c>
      <c r="K5311">
        <v>5306</v>
      </c>
      <c r="L5311" s="14">
        <v>2.8974094802012598E-5</v>
      </c>
      <c r="M5311" s="14">
        <v>1.66517127904591E-2</v>
      </c>
    </row>
    <row r="5312" spans="1:13" x14ac:dyDescent="0.55000000000000004">
      <c r="A5312">
        <v>5307</v>
      </c>
      <c r="C5312">
        <f t="shared" si="252"/>
        <v>-1.9888315268441654E-2</v>
      </c>
      <c r="D5312">
        <f t="shared" si="253"/>
        <v>-2.1733297806151614E-7</v>
      </c>
      <c r="E5312" s="2">
        <f t="shared" si="254"/>
        <v>1.8326864728313431E-3</v>
      </c>
      <c r="K5312">
        <v>5307</v>
      </c>
      <c r="L5312" s="14">
        <v>-3.9794222349203E-5</v>
      </c>
      <c r="M5312" s="14">
        <v>2.2921572290758301E-2</v>
      </c>
    </row>
    <row r="5313" spans="1:13" x14ac:dyDescent="0.55000000000000004">
      <c r="A5313">
        <v>5308</v>
      </c>
      <c r="C5313">
        <f t="shared" si="252"/>
        <v>-2.3882860520219495E-2</v>
      </c>
      <c r="D5313">
        <f t="shared" si="253"/>
        <v>6.6510321050504295E-5</v>
      </c>
      <c r="E5313" s="2">
        <f t="shared" si="254"/>
        <v>2.2404547633702683E-3</v>
      </c>
      <c r="K5313">
        <v>5308</v>
      </c>
      <c r="L5313" s="14">
        <v>-9.8595829647627603E-5</v>
      </c>
      <c r="M5313" s="14">
        <v>2.3450581815725902E-2</v>
      </c>
    </row>
    <row r="5314" spans="1:13" x14ac:dyDescent="0.55000000000000004">
      <c r="A5314">
        <v>5309</v>
      </c>
      <c r="C5314">
        <f t="shared" si="252"/>
        <v>-2.1883311192179188E-2</v>
      </c>
      <c r="D5314">
        <f t="shared" si="253"/>
        <v>1.1654528642172628E-4</v>
      </c>
      <c r="E5314" s="2">
        <f t="shared" si="254"/>
        <v>1.5991648162399115E-3</v>
      </c>
      <c r="K5314">
        <v>5309</v>
      </c>
      <c r="L5314" s="14">
        <v>-1.3270349976668099E-4</v>
      </c>
      <c r="M5314" s="14">
        <v>1.8106247648096999E-2</v>
      </c>
    </row>
    <row r="5315" spans="1:13" x14ac:dyDescent="0.55000000000000004">
      <c r="A5315">
        <v>5310</v>
      </c>
      <c r="C5315">
        <f t="shared" si="252"/>
        <v>-1.4391512018642638E-2</v>
      </c>
      <c r="D5315">
        <f t="shared" si="253"/>
        <v>1.3732984148076365E-4</v>
      </c>
      <c r="E5315" s="2">
        <f t="shared" si="254"/>
        <v>5.1160122214773335E-4</v>
      </c>
      <c r="K5315">
        <v>5310</v>
      </c>
      <c r="L5315" s="14">
        <v>-1.3357475513642501E-4</v>
      </c>
      <c r="M5315" s="14">
        <v>8.2270914339963707E-3</v>
      </c>
    </row>
    <row r="5316" spans="1:13" x14ac:dyDescent="0.55000000000000004">
      <c r="A5316">
        <v>5311</v>
      </c>
      <c r="C5316">
        <f t="shared" si="252"/>
        <v>-3.287746677359905E-3</v>
      </c>
      <c r="D5316">
        <f t="shared" si="253"/>
        <v>1.2364750101204205E-4</v>
      </c>
      <c r="E5316" s="2">
        <f t="shared" si="254"/>
        <v>1.8049258540179273E-7</v>
      </c>
      <c r="K5316">
        <v>5311</v>
      </c>
      <c r="L5316" s="14">
        <v>-1.00991384444628E-4</v>
      </c>
      <c r="M5316" s="14">
        <v>-3.7125908669186098E-3</v>
      </c>
    </row>
    <row r="5317" spans="1:13" x14ac:dyDescent="0.55000000000000004">
      <c r="A5317">
        <v>5312</v>
      </c>
      <c r="C5317">
        <f t="shared" si="252"/>
        <v>8.6411737797387894E-3</v>
      </c>
      <c r="D5317">
        <f t="shared" si="253"/>
        <v>7.8932244071825341E-5</v>
      </c>
      <c r="E5317" s="2">
        <f t="shared" si="254"/>
        <v>5.458580635348462E-4</v>
      </c>
      <c r="K5317">
        <v>5312</v>
      </c>
      <c r="L5317" s="14">
        <v>-4.3114095013609598E-5</v>
      </c>
      <c r="M5317" s="14">
        <v>-1.4722431753972099E-2</v>
      </c>
    </row>
    <row r="5318" spans="1:13" x14ac:dyDescent="0.55000000000000004">
      <c r="A5318">
        <v>5313</v>
      </c>
      <c r="C5318">
        <f t="shared" ref="C5318:C5381" si="255">$D$1*COS($B$2*(A5318-$L$2)+$B$1)</f>
        <v>1.8401341759502639E-2</v>
      </c>
      <c r="D5318">
        <f t="shared" ref="D5318:D5381" si="256">$D$2*COS($B$2*(A5318-$L$3)+$B$3)</f>
        <v>1.4406657630270615E-5</v>
      </c>
      <c r="E5318" s="2">
        <f t="shared" ref="E5318:E5381" si="257">(M5318-C5318)^2</f>
        <v>1.6359023777094018E-3</v>
      </c>
      <c r="K5318">
        <v>5313</v>
      </c>
      <c r="L5318" s="14">
        <v>2.5561386973995401E-5</v>
      </c>
      <c r="M5318" s="14">
        <v>-2.2044948276907401E-2</v>
      </c>
    </row>
    <row r="5319" spans="1:13" x14ac:dyDescent="0.55000000000000004">
      <c r="A5319">
        <v>5314</v>
      </c>
      <c r="C5319">
        <f t="shared" si="255"/>
        <v>2.3543160827303036E-2</v>
      </c>
      <c r="D5319">
        <f t="shared" si="256"/>
        <v>-5.3734696209052964E-5</v>
      </c>
      <c r="E5319" s="2">
        <f t="shared" si="257"/>
        <v>2.2457487470555005E-3</v>
      </c>
      <c r="K5319">
        <v>5314</v>
      </c>
      <c r="L5319" s="14">
        <v>8.7834861022630797E-5</v>
      </c>
      <c r="M5319" s="14">
        <v>-2.3846170746960601E-2</v>
      </c>
    </row>
    <row r="5320" spans="1:13" x14ac:dyDescent="0.55000000000000004">
      <c r="A5320">
        <v>5315</v>
      </c>
      <c r="C5320">
        <f t="shared" si="255"/>
        <v>2.2776142777905916E-2</v>
      </c>
      <c r="D5320">
        <f t="shared" si="256"/>
        <v>-1.0838977393743189E-4</v>
      </c>
      <c r="E5320" s="2">
        <f t="shared" si="257"/>
        <v>1.8020971308196831E-3</v>
      </c>
      <c r="K5320">
        <v>5315</v>
      </c>
      <c r="L5320" s="14">
        <v>1.2810954924022901E-4</v>
      </c>
      <c r="M5320" s="14">
        <v>-1.9674971822533999E-2</v>
      </c>
    </row>
    <row r="5321" spans="1:13" x14ac:dyDescent="0.55000000000000004">
      <c r="A5321">
        <v>5316</v>
      </c>
      <c r="C5321">
        <f t="shared" si="255"/>
        <v>1.629279297425228E-2</v>
      </c>
      <c r="D5321">
        <f t="shared" si="256"/>
        <v>-1.3584130308267386E-4</v>
      </c>
      <c r="E5321" s="2">
        <f t="shared" si="257"/>
        <v>7.2193494581275551E-4</v>
      </c>
      <c r="K5321">
        <v>5316</v>
      </c>
      <c r="L5321" s="14">
        <v>1.3629840611666599E-4</v>
      </c>
      <c r="M5321" s="14">
        <v>-1.05760541504897E-2</v>
      </c>
    </row>
    <row r="5322" spans="1:13" x14ac:dyDescent="0.55000000000000004">
      <c r="A5322">
        <v>5317</v>
      </c>
      <c r="C5322">
        <f t="shared" si="255"/>
        <v>5.7202955590577543E-3</v>
      </c>
      <c r="D5322">
        <f t="shared" si="256"/>
        <v>-1.2919952846198913E-4</v>
      </c>
      <c r="E5322" s="2">
        <f t="shared" si="257"/>
        <v>2.0689704342344189E-5</v>
      </c>
      <c r="K5322">
        <v>5317</v>
      </c>
      <c r="L5322" s="14">
        <v>1.1035048164725801E-4</v>
      </c>
      <c r="M5322" s="14">
        <v>1.17170189262148E-3</v>
      </c>
    </row>
    <row r="5323" spans="1:13" x14ac:dyDescent="0.55000000000000004">
      <c r="A5323">
        <v>5318</v>
      </c>
      <c r="C5323">
        <f t="shared" si="255"/>
        <v>-6.2878754673247059E-3</v>
      </c>
      <c r="D5323">
        <f t="shared" si="256"/>
        <v>-9.0131395507481835E-5</v>
      </c>
      <c r="E5323" s="2">
        <f t="shared" si="257"/>
        <v>3.5773460681493154E-4</v>
      </c>
      <c r="K5323">
        <v>5318</v>
      </c>
      <c r="L5323" s="14">
        <v>5.6764594484605803E-5</v>
      </c>
      <c r="M5323" s="14">
        <v>1.26259979280148E-2</v>
      </c>
    </row>
    <row r="5324" spans="1:13" x14ac:dyDescent="0.55000000000000004">
      <c r="A5324">
        <v>5319</v>
      </c>
      <c r="C5324">
        <f t="shared" si="255"/>
        <v>-1.671792228930738E-2</v>
      </c>
      <c r="D5324">
        <f t="shared" si="256"/>
        <v>-2.8442182099673905E-5</v>
      </c>
      <c r="E5324" s="2">
        <f t="shared" si="257"/>
        <v>1.4164652401596459E-3</v>
      </c>
      <c r="K5324">
        <v>5319</v>
      </c>
      <c r="L5324" s="14">
        <v>-1.1038337508695E-5</v>
      </c>
      <c r="M5324" s="14">
        <v>2.0918034456332099E-2</v>
      </c>
    </row>
    <row r="5325" spans="1:13" x14ac:dyDescent="0.55000000000000004">
      <c r="A5325">
        <v>5320</v>
      </c>
      <c r="C5325">
        <f t="shared" si="255"/>
        <v>-2.2952123002465599E-2</v>
      </c>
      <c r="D5325">
        <f t="shared" si="256"/>
        <v>4.0385419500565057E-5</v>
      </c>
      <c r="E5325" s="2">
        <f t="shared" si="257"/>
        <v>2.2017813012740282E-3</v>
      </c>
      <c r="K5325">
        <v>5320</v>
      </c>
      <c r="L5325" s="14">
        <v>-7.6076649396068801E-5</v>
      </c>
      <c r="M5325" s="14">
        <v>2.3971019488996201E-2</v>
      </c>
    </row>
    <row r="5326" spans="1:13" x14ac:dyDescent="0.55000000000000004">
      <c r="A5326">
        <v>5321</v>
      </c>
      <c r="C5326">
        <f t="shared" si="255"/>
        <v>-2.3425824634496634E-2</v>
      </c>
      <c r="D5326">
        <f t="shared" si="256"/>
        <v>9.9077132064241772E-5</v>
      </c>
      <c r="E5326" s="2">
        <f t="shared" si="257"/>
        <v>1.9754592382041688E-3</v>
      </c>
      <c r="K5326">
        <v>5321</v>
      </c>
      <c r="L5326" s="14">
        <v>-1.22061092496927E-4</v>
      </c>
      <c r="M5326" s="14">
        <v>2.1020313985232401E-2</v>
      </c>
    </row>
    <row r="5327" spans="1:13" x14ac:dyDescent="0.55000000000000004">
      <c r="A5327">
        <v>5322</v>
      </c>
      <c r="C5327">
        <f t="shared" si="255"/>
        <v>-1.8020138060473857E-2</v>
      </c>
      <c r="D5327">
        <f t="shared" si="256"/>
        <v>1.3290257286003646E-4</v>
      </c>
      <c r="E5327" s="2">
        <f t="shared" si="257"/>
        <v>9.5018546476419706E-4</v>
      </c>
      <c r="K5327">
        <v>5322</v>
      </c>
      <c r="L5327" s="14">
        <v>-1.37474577769886E-4</v>
      </c>
      <c r="M5327" s="14">
        <v>1.2804940443306099E-2</v>
      </c>
    </row>
    <row r="5328" spans="1:13" x14ac:dyDescent="0.55000000000000004">
      <c r="A5328">
        <v>5323</v>
      </c>
      <c r="C5328">
        <f t="shared" si="255"/>
        <v>-8.0917766678089021E-3</v>
      </c>
      <c r="D5328">
        <f t="shared" si="256"/>
        <v>1.3337226923216939E-4</v>
      </c>
      <c r="E5328" s="2">
        <f t="shared" si="257"/>
        <v>8.9761731380136938E-5</v>
      </c>
      <c r="K5328">
        <v>5323</v>
      </c>
      <c r="L5328" s="14">
        <v>-1.18456702210011E-4</v>
      </c>
      <c r="M5328" s="14">
        <v>1.38249013127043E-3</v>
      </c>
    </row>
    <row r="5329" spans="1:13" x14ac:dyDescent="0.55000000000000004">
      <c r="A5329">
        <v>5324</v>
      </c>
      <c r="C5329">
        <f t="shared" si="255"/>
        <v>3.8674501074720158E-3</v>
      </c>
      <c r="D5329">
        <f t="shared" si="256"/>
        <v>1.003683372916624E-4</v>
      </c>
      <c r="E5329" s="2">
        <f t="shared" si="257"/>
        <v>2.0316692368322714E-4</v>
      </c>
      <c r="K5329">
        <v>5324</v>
      </c>
      <c r="L5329" s="14">
        <v>-6.9770610729609698E-5</v>
      </c>
      <c r="M5329" s="14">
        <v>-1.03862134104881E-2</v>
      </c>
    </row>
    <row r="5330" spans="1:13" x14ac:dyDescent="0.55000000000000004">
      <c r="A5330">
        <v>5325</v>
      </c>
      <c r="C5330">
        <f t="shared" si="255"/>
        <v>1.4856028425157618E-2</v>
      </c>
      <c r="D5330">
        <f t="shared" si="256"/>
        <v>4.2174068287637521E-5</v>
      </c>
      <c r="E5330" s="2">
        <f t="shared" si="257"/>
        <v>1.1840242744539803E-3</v>
      </c>
      <c r="K5330">
        <v>5325</v>
      </c>
      <c r="L5330" s="14">
        <v>-3.6100369665307799E-6</v>
      </c>
      <c r="M5330" s="14">
        <v>-1.9553625372199599E-2</v>
      </c>
    </row>
    <row r="5331" spans="1:13" x14ac:dyDescent="0.55000000000000004">
      <c r="A5331">
        <v>5326</v>
      </c>
      <c r="C5331">
        <f t="shared" si="255"/>
        <v>2.2116056748294657E-2</v>
      </c>
      <c r="D5331">
        <f t="shared" si="256"/>
        <v>-2.660500289677705E-5</v>
      </c>
      <c r="E5331" s="2">
        <f t="shared" si="257"/>
        <v>2.1104622201159255E-3</v>
      </c>
      <c r="K5331">
        <v>5326</v>
      </c>
      <c r="L5331" s="14">
        <v>6.3454692949859094E-5</v>
      </c>
      <c r="M5331" s="14">
        <v>-2.38237105575584E-2</v>
      </c>
    </row>
    <row r="5332" spans="1:13" x14ac:dyDescent="0.55000000000000004">
      <c r="A5332">
        <v>5327</v>
      </c>
      <c r="C5332">
        <f t="shared" si="255"/>
        <v>2.382542099723494E-2</v>
      </c>
      <c r="D5332">
        <f t="shared" si="256"/>
        <v>-8.8706779144018605E-5</v>
      </c>
      <c r="E5332" s="2">
        <f t="shared" si="257"/>
        <v>2.1116249626241174E-3</v>
      </c>
      <c r="K5332">
        <v>5327</v>
      </c>
      <c r="L5332" s="14">
        <v>1.1462680137262001E-4</v>
      </c>
      <c r="M5332" s="14">
        <v>-2.2126999642206002E-2</v>
      </c>
    </row>
    <row r="5333" spans="1:13" x14ac:dyDescent="0.55000000000000004">
      <c r="A5333">
        <v>5328</v>
      </c>
      <c r="C5333">
        <f t="shared" si="255"/>
        <v>1.9555106775897117E-2</v>
      </c>
      <c r="D5333">
        <f t="shared" si="256"/>
        <v>-1.2854502361665844E-4</v>
      </c>
      <c r="E5333" s="2">
        <f t="shared" si="257"/>
        <v>1.1863582176426649E-3</v>
      </c>
      <c r="K5333">
        <v>5328</v>
      </c>
      <c r="L5333" s="14">
        <v>1.3708991629855801E-4</v>
      </c>
      <c r="M5333" s="14">
        <v>-1.48884444005229E-2</v>
      </c>
    </row>
    <row r="5334" spans="1:13" x14ac:dyDescent="0.55000000000000004">
      <c r="A5334">
        <v>5329</v>
      </c>
      <c r="C5334">
        <f t="shared" si="255"/>
        <v>1.0376872942912297E-2</v>
      </c>
      <c r="D5334">
        <f t="shared" si="256"/>
        <v>-1.3612117667577271E-4</v>
      </c>
      <c r="E5334" s="2">
        <f t="shared" si="257"/>
        <v>2.0442876742107503E-4</v>
      </c>
      <c r="K5334">
        <v>5329</v>
      </c>
      <c r="L5334" s="14">
        <v>1.2521801124342299E-4</v>
      </c>
      <c r="M5334" s="14">
        <v>-3.9209858975251402E-3</v>
      </c>
    </row>
    <row r="5335" spans="1:13" x14ac:dyDescent="0.55000000000000004">
      <c r="A5335">
        <v>5330</v>
      </c>
      <c r="C5335">
        <f t="shared" si="255"/>
        <v>-1.4057372717175198E-3</v>
      </c>
      <c r="D5335">
        <f t="shared" si="256"/>
        <v>-1.0953378359637252E-4</v>
      </c>
      <c r="E5335" s="2">
        <f t="shared" si="257"/>
        <v>8.9004980970203983E-5</v>
      </c>
      <c r="K5335">
        <v>5330</v>
      </c>
      <c r="L5335" s="14">
        <v>8.1984478476227206E-5</v>
      </c>
      <c r="M5335" s="14">
        <v>8.0285078475383909E-3</v>
      </c>
    </row>
    <row r="5336" spans="1:13" x14ac:dyDescent="0.55000000000000004">
      <c r="A5336">
        <v>5331</v>
      </c>
      <c r="C5336">
        <f t="shared" si="255"/>
        <v>-1.2835537061736907E-2</v>
      </c>
      <c r="D5336">
        <f t="shared" si="256"/>
        <v>-5.545571962325159E-5</v>
      </c>
      <c r="E5336" s="2">
        <f t="shared" si="257"/>
        <v>9.4880934957176553E-4</v>
      </c>
      <c r="K5336">
        <v>5331</v>
      </c>
      <c r="L5336" s="14">
        <v>1.8217424479879E-5</v>
      </c>
      <c r="M5336" s="14">
        <v>1.7967211996939101E-2</v>
      </c>
    </row>
    <row r="5337" spans="1:13" x14ac:dyDescent="0.55000000000000004">
      <c r="A5337">
        <v>5332</v>
      </c>
      <c r="C5337">
        <f t="shared" si="255"/>
        <v>-2.1043887600831309E-2</v>
      </c>
      <c r="D5337">
        <f t="shared" si="256"/>
        <v>1.2540561060486136E-5</v>
      </c>
      <c r="E5337" s="2">
        <f t="shared" si="257"/>
        <v>1.9757850793763253E-3</v>
      </c>
      <c r="K5337">
        <v>5332</v>
      </c>
      <c r="L5337" s="14">
        <v>-5.01122964901516E-5</v>
      </c>
      <c r="M5337" s="14">
        <v>2.3405916441215101E-2</v>
      </c>
    </row>
    <row r="5338" spans="1:13" x14ac:dyDescent="0.55000000000000004">
      <c r="A5338">
        <v>5333</v>
      </c>
      <c r="C5338">
        <f t="shared" si="255"/>
        <v>-2.3970665922220195E-2</v>
      </c>
      <c r="D5338">
        <f t="shared" si="256"/>
        <v>7.7389425253011231E-5</v>
      </c>
      <c r="E5338" s="2">
        <f t="shared" si="257"/>
        <v>2.2045964013253736E-3</v>
      </c>
      <c r="K5338">
        <v>5333</v>
      </c>
      <c r="L5338" s="14">
        <v>-1.05891081930105E-4</v>
      </c>
      <c r="M5338" s="14">
        <v>2.29824639130248E-2</v>
      </c>
    </row>
    <row r="5339" spans="1:13" x14ac:dyDescent="0.55000000000000004">
      <c r="A5339">
        <v>5334</v>
      </c>
      <c r="C5339">
        <f t="shared" si="255"/>
        <v>-2.0881312358679779E-2</v>
      </c>
      <c r="D5339">
        <f t="shared" si="256"/>
        <v>1.2281517494668512E-4</v>
      </c>
      <c r="E5339" s="2">
        <f t="shared" si="257"/>
        <v>1.4201006694176798E-3</v>
      </c>
      <c r="K5339">
        <v>5334</v>
      </c>
      <c r="L5339" s="14">
        <v>-1.3514878900008299E-4</v>
      </c>
      <c r="M5339" s="14">
        <v>1.6802910724962001E-2</v>
      </c>
    </row>
    <row r="5340" spans="1:13" x14ac:dyDescent="0.55000000000000004">
      <c r="A5340">
        <v>5335</v>
      </c>
      <c r="C5340">
        <f t="shared" si="255"/>
        <v>-1.2551189536400966E-2</v>
      </c>
      <c r="D5340">
        <f t="shared" si="256"/>
        <v>1.3741690446726669E-4</v>
      </c>
      <c r="E5340" s="2">
        <f t="shared" si="257"/>
        <v>3.5971499165487195E-4</v>
      </c>
      <c r="K5340">
        <v>5335</v>
      </c>
      <c r="L5340" s="14">
        <v>-1.30557643462771E-4</v>
      </c>
      <c r="M5340" s="14">
        <v>6.4149643081420002E-3</v>
      </c>
    </row>
    <row r="5341" spans="1:13" x14ac:dyDescent="0.55000000000000004">
      <c r="A5341">
        <v>5336</v>
      </c>
      <c r="C5341">
        <f t="shared" si="255"/>
        <v>-1.0709826984840818E-3</v>
      </c>
      <c r="D5341">
        <f t="shared" si="256"/>
        <v>1.1752988748553823E-4</v>
      </c>
      <c r="E5341" s="2">
        <f t="shared" si="257"/>
        <v>2.0328078267636529E-5</v>
      </c>
      <c r="K5341">
        <v>5336</v>
      </c>
      <c r="L5341" s="14">
        <v>-9.3267526199388099E-5</v>
      </c>
      <c r="M5341" s="14">
        <v>-5.5796497152016096E-3</v>
      </c>
    </row>
    <row r="5342" spans="1:13" x14ac:dyDescent="0.55000000000000004">
      <c r="A5342">
        <v>5337</v>
      </c>
      <c r="C5342">
        <f t="shared" si="255"/>
        <v>1.0678018222228186E-2</v>
      </c>
      <c r="D5342">
        <f t="shared" si="256"/>
        <v>6.814534607840536E-5</v>
      </c>
      <c r="E5342" s="2">
        <f t="shared" si="257"/>
        <v>7.2118157615114664E-4</v>
      </c>
      <c r="K5342">
        <v>5337</v>
      </c>
      <c r="L5342" s="14">
        <v>-3.2617978409641002E-5</v>
      </c>
      <c r="M5342" s="14">
        <v>-1.6176805853738999E-2</v>
      </c>
    </row>
    <row r="5343" spans="1:13" x14ac:dyDescent="0.55000000000000004">
      <c r="A5343">
        <v>5338</v>
      </c>
      <c r="C5343">
        <f t="shared" si="255"/>
        <v>1.9747061643828008E-2</v>
      </c>
      <c r="D5343">
        <f t="shared" si="256"/>
        <v>1.657759196519141E-6</v>
      </c>
      <c r="E5343" s="2">
        <f t="shared" si="257"/>
        <v>1.8036535255711982E-3</v>
      </c>
      <c r="K5343">
        <v>5338</v>
      </c>
      <c r="L5343" s="14">
        <v>3.62009444200482E-5</v>
      </c>
      <c r="M5343" s="14">
        <v>-2.2722380612589702E-2</v>
      </c>
    </row>
    <row r="5344" spans="1:13" x14ac:dyDescent="0.55000000000000004">
      <c r="A5344">
        <v>5339</v>
      </c>
      <c r="C5344">
        <f t="shared" si="255"/>
        <v>2.3860008828016688E-2</v>
      </c>
      <c r="D5344">
        <f t="shared" si="256"/>
        <v>-6.5245890301771179E-5</v>
      </c>
      <c r="E5344" s="2">
        <f t="shared" si="257"/>
        <v>2.2502692551037789E-3</v>
      </c>
      <c r="K5344">
        <v>5339</v>
      </c>
      <c r="L5344" s="14">
        <v>9.5953116145381406E-5</v>
      </c>
      <c r="M5344" s="14">
        <v>-2.3576994187601601E-2</v>
      </c>
    </row>
    <row r="5345" spans="1:13" x14ac:dyDescent="0.55000000000000004">
      <c r="A5345">
        <v>5340</v>
      </c>
      <c r="C5345">
        <f t="shared" si="255"/>
        <v>2.1984596725454674E-2</v>
      </c>
      <c r="D5345">
        <f t="shared" si="256"/>
        <v>-1.1577419660856419E-4</v>
      </c>
      <c r="E5345" s="2">
        <f t="shared" si="257"/>
        <v>1.6411573280918528E-3</v>
      </c>
      <c r="K5345">
        <v>5340</v>
      </c>
      <c r="L5345" s="14">
        <v>1.31673234682186E-4</v>
      </c>
      <c r="M5345" s="14">
        <v>-1.8526603307275201E-2</v>
      </c>
    </row>
    <row r="5346" spans="1:13" x14ac:dyDescent="0.55000000000000004">
      <c r="A5346">
        <v>5341</v>
      </c>
      <c r="C5346">
        <f t="shared" si="255"/>
        <v>1.4591514243334432E-2</v>
      </c>
      <c r="D5346">
        <f t="shared" si="256"/>
        <v>-1.3724561989304589E-4</v>
      </c>
      <c r="E5346" s="2">
        <f t="shared" si="257"/>
        <v>5.4885356353372064E-4</v>
      </c>
      <c r="K5346">
        <v>5341</v>
      </c>
      <c r="L5346" s="14">
        <v>1.3441497475139201E-4</v>
      </c>
      <c r="M5346" s="14">
        <v>-8.8361096979388404E-3</v>
      </c>
    </row>
    <row r="5347" spans="1:13" x14ac:dyDescent="0.55000000000000004">
      <c r="A5347">
        <v>5342</v>
      </c>
      <c r="C5347">
        <f t="shared" si="255"/>
        <v>3.5362692510264664E-3</v>
      </c>
      <c r="D5347">
        <f t="shared" si="256"/>
        <v>-1.2427128549293297E-4</v>
      </c>
      <c r="E5347" s="2">
        <f t="shared" si="257"/>
        <v>2.1979861578266681E-7</v>
      </c>
      <c r="K5347">
        <v>5342</v>
      </c>
      <c r="L5347" s="14">
        <v>1.03491650544145E-4</v>
      </c>
      <c r="M5347" s="14">
        <v>3.0674424004913602E-3</v>
      </c>
    </row>
    <row r="5348" spans="1:13" x14ac:dyDescent="0.55000000000000004">
      <c r="A5348">
        <v>5343</v>
      </c>
      <c r="C5348">
        <f t="shared" si="255"/>
        <v>-8.4065047847859311E-3</v>
      </c>
      <c r="D5348">
        <f t="shared" si="256"/>
        <v>-8.010747786501863E-5</v>
      </c>
      <c r="E5348" s="2">
        <f t="shared" si="257"/>
        <v>5.1117770197215578E-4</v>
      </c>
      <c r="K5348">
        <v>5343</v>
      </c>
      <c r="L5348" s="14">
        <v>4.6648200442528499E-5</v>
      </c>
      <c r="M5348" s="14">
        <v>1.42027345206873E-2</v>
      </c>
    </row>
    <row r="5349" spans="1:13" x14ac:dyDescent="0.55000000000000004">
      <c r="A5349">
        <v>5344</v>
      </c>
      <c r="C5349">
        <f t="shared" si="255"/>
        <v>-1.8239423314678489E-2</v>
      </c>
      <c r="D5349">
        <f t="shared" si="256"/>
        <v>-1.5838381824642494E-5</v>
      </c>
      <c r="E5349" s="2">
        <f t="shared" si="257"/>
        <v>1.6016233705608365E-3</v>
      </c>
      <c r="K5349">
        <v>5344</v>
      </c>
      <c r="L5349" s="14">
        <v>-2.1878580844346399E-5</v>
      </c>
      <c r="M5349" s="14">
        <v>2.1780863672808699E-2</v>
      </c>
    </row>
    <row r="5350" spans="1:13" x14ac:dyDescent="0.55000000000000004">
      <c r="A5350">
        <v>5345</v>
      </c>
      <c r="C5350">
        <f t="shared" si="255"/>
        <v>-2.3494631049091143E-2</v>
      </c>
      <c r="D5350">
        <f t="shared" si="256"/>
        <v>5.240581420619377E-5</v>
      </c>
      <c r="E5350" s="2">
        <f t="shared" si="257"/>
        <v>2.2466150956540558E-3</v>
      </c>
      <c r="K5350">
        <v>5345</v>
      </c>
      <c r="L5350" s="14">
        <v>-8.4925735833892696E-5</v>
      </c>
      <c r="M5350" s="14">
        <v>2.3903840399406601E-2</v>
      </c>
    </row>
    <row r="5351" spans="1:13" x14ac:dyDescent="0.55000000000000004">
      <c r="A5351">
        <v>5346</v>
      </c>
      <c r="C5351">
        <f t="shared" si="255"/>
        <v>-2.285318161782408E-2</v>
      </c>
      <c r="D5351">
        <f t="shared" si="256"/>
        <v>1.0749725549918688E-4</v>
      </c>
      <c r="E5351" s="2">
        <f t="shared" si="257"/>
        <v>1.8398209123554376E-3</v>
      </c>
      <c r="K5351">
        <v>5346</v>
      </c>
      <c r="L5351" s="14">
        <v>-1.2670271344282399E-4</v>
      </c>
      <c r="M5351" s="14">
        <v>2.0039952009313002E-2</v>
      </c>
    </row>
    <row r="5352" spans="1:13" x14ac:dyDescent="0.55000000000000004">
      <c r="A5352">
        <v>5347</v>
      </c>
      <c r="C5352">
        <f t="shared" si="255"/>
        <v>-1.647606530733094E-2</v>
      </c>
      <c r="D5352">
        <f t="shared" si="256"/>
        <v>1.3560915152424651E-4</v>
      </c>
      <c r="E5352" s="2">
        <f t="shared" si="257"/>
        <v>7.6358261311873618E-4</v>
      </c>
      <c r="K5352">
        <v>5347</v>
      </c>
      <c r="L5352" s="14">
        <v>-1.36746210463429E-4</v>
      </c>
      <c r="M5352" s="14">
        <v>1.1156933319650101E-2</v>
      </c>
    </row>
    <row r="5353" spans="1:13" x14ac:dyDescent="0.55000000000000004">
      <c r="A5353">
        <v>5348</v>
      </c>
      <c r="C5353">
        <f t="shared" si="255"/>
        <v>-5.9638038927679934E-3</v>
      </c>
      <c r="D5353">
        <f t="shared" si="256"/>
        <v>1.2968600893116828E-4</v>
      </c>
      <c r="E5353" s="2">
        <f t="shared" si="257"/>
        <v>2.9630553048094363E-5</v>
      </c>
      <c r="K5353">
        <v>5348</v>
      </c>
      <c r="L5353" s="14">
        <v>-1.12540770761567E-4</v>
      </c>
      <c r="M5353" s="14">
        <v>-5.2040853250852001E-4</v>
      </c>
    </row>
    <row r="5354" spans="1:13" x14ac:dyDescent="0.55000000000000004">
      <c r="A5354">
        <v>5349</v>
      </c>
      <c r="C5354">
        <f t="shared" si="255"/>
        <v>6.0452465919944914E-3</v>
      </c>
      <c r="D5354">
        <f t="shared" si="256"/>
        <v>9.121441166070853E-5</v>
      </c>
      <c r="E5354" s="2">
        <f t="shared" si="257"/>
        <v>3.2806835922416288E-4</v>
      </c>
      <c r="K5354">
        <v>5349</v>
      </c>
      <c r="L5354" s="14">
        <v>-6.0148796870214103E-5</v>
      </c>
      <c r="M5354" s="14">
        <v>-1.20674108393203E-2</v>
      </c>
    </row>
    <row r="5355" spans="1:13" x14ac:dyDescent="0.55000000000000004">
      <c r="A5355">
        <v>5350</v>
      </c>
      <c r="C5355">
        <f t="shared" si="255"/>
        <v>1.6537067605854161E-2</v>
      </c>
      <c r="D5355">
        <f t="shared" si="256"/>
        <v>2.9849919710657467E-5</v>
      </c>
      <c r="E5355" s="2">
        <f t="shared" si="257"/>
        <v>1.3785717633502251E-3</v>
      </c>
      <c r="K5355">
        <v>5350</v>
      </c>
      <c r="L5355" s="14">
        <v>7.3078163333303297E-6</v>
      </c>
      <c r="M5355" s="14">
        <v>-2.0592055240642299E-2</v>
      </c>
    </row>
    <row r="5356" spans="1:13" x14ac:dyDescent="0.55000000000000004">
      <c r="A5356">
        <v>5351</v>
      </c>
      <c r="C5356">
        <f t="shared" si="255"/>
        <v>2.2878433224320139E-2</v>
      </c>
      <c r="D5356">
        <f t="shared" si="256"/>
        <v>-3.9006272899424005E-5</v>
      </c>
      <c r="E5356" s="2">
        <f t="shared" si="257"/>
        <v>2.1937724726304991E-3</v>
      </c>
      <c r="K5356">
        <v>5351</v>
      </c>
      <c r="L5356" s="14">
        <v>7.2934141601791006E-5</v>
      </c>
      <c r="M5356" s="14">
        <v>-2.3959291663108999E-2</v>
      </c>
    </row>
    <row r="5357" spans="1:13" x14ac:dyDescent="0.55000000000000004">
      <c r="A5357">
        <v>5352</v>
      </c>
      <c r="C5357">
        <f t="shared" si="255"/>
        <v>2.347779434271742E-2</v>
      </c>
      <c r="D5357">
        <f t="shared" si="256"/>
        <v>-9.8072713199723622E-5</v>
      </c>
      <c r="E5357" s="2">
        <f t="shared" si="257"/>
        <v>2.0073598129348694E-3</v>
      </c>
      <c r="K5357">
        <v>5352</v>
      </c>
      <c r="L5357" s="14">
        <v>1.20293658655516E-4</v>
      </c>
      <c r="M5357" s="14">
        <v>-2.1325774855895201E-2</v>
      </c>
    </row>
    <row r="5358" spans="1:13" x14ac:dyDescent="0.55000000000000004">
      <c r="A5358">
        <v>5353</v>
      </c>
      <c r="C5358">
        <f t="shared" si="255"/>
        <v>1.8184723953732006E-2</v>
      </c>
      <c r="D5358">
        <f t="shared" si="256"/>
        <v>-1.3252496969566542E-4</v>
      </c>
      <c r="E5358" s="2">
        <f t="shared" si="257"/>
        <v>9.9450727415058672E-4</v>
      </c>
      <c r="K5358">
        <v>5353</v>
      </c>
      <c r="L5358" s="14">
        <v>1.37524882651286E-4</v>
      </c>
      <c r="M5358" s="14">
        <v>-1.33510854405199E-2</v>
      </c>
    </row>
    <row r="5359" spans="1:13" x14ac:dyDescent="0.55000000000000004">
      <c r="A5359">
        <v>5354</v>
      </c>
      <c r="C5359">
        <f t="shared" si="255"/>
        <v>8.3276711560913656E-3</v>
      </c>
      <c r="D5359">
        <f t="shared" si="256"/>
        <v>-1.3371625220294926E-4</v>
      </c>
      <c r="E5359" s="2">
        <f t="shared" si="257"/>
        <v>1.0733384781890864E-4</v>
      </c>
      <c r="K5359">
        <v>5354</v>
      </c>
      <c r="L5359" s="14">
        <v>1.2031214664460801E-4</v>
      </c>
      <c r="M5359" s="14">
        <v>-2.0325338524453201E-3</v>
      </c>
    </row>
    <row r="5360" spans="1:13" x14ac:dyDescent="0.55000000000000004">
      <c r="A5360">
        <v>5355</v>
      </c>
      <c r="C5360">
        <f t="shared" si="255"/>
        <v>-3.6194515684614651E-3</v>
      </c>
      <c r="D5360">
        <f t="shared" si="256"/>
        <v>-1.0134757392252325E-4</v>
      </c>
      <c r="E5360" s="2">
        <f t="shared" si="257"/>
        <v>1.7994961555983023E-4</v>
      </c>
      <c r="K5360">
        <v>5355</v>
      </c>
      <c r="L5360" s="14">
        <v>7.2966487148416094E-5</v>
      </c>
      <c r="M5360" s="14">
        <v>9.7950784478987897E-3</v>
      </c>
    </row>
    <row r="5361" spans="1:13" x14ac:dyDescent="0.55000000000000004">
      <c r="A5361">
        <v>5356</v>
      </c>
      <c r="C5361">
        <f t="shared" si="255"/>
        <v>-1.4658168241316192E-2</v>
      </c>
      <c r="D5361">
        <f t="shared" si="256"/>
        <v>-4.3542790824903749E-5</v>
      </c>
      <c r="E5361" s="2">
        <f t="shared" si="257"/>
        <v>1.1443079308848063E-3</v>
      </c>
      <c r="K5361">
        <v>5356</v>
      </c>
      <c r="L5361" s="14">
        <v>7.3459182946789697E-6</v>
      </c>
      <c r="M5361" s="14">
        <v>1.9169452586711402E-2</v>
      </c>
    </row>
    <row r="5362" spans="1:13" x14ac:dyDescent="0.55000000000000004">
      <c r="A5362">
        <v>5357</v>
      </c>
      <c r="C5362">
        <f t="shared" si="255"/>
        <v>-2.201799365520311E-2</v>
      </c>
      <c r="D5362">
        <f t="shared" si="256"/>
        <v>2.5190314959575325E-5</v>
      </c>
      <c r="E5362" s="2">
        <f t="shared" si="257"/>
        <v>2.0940427683970109E-3</v>
      </c>
      <c r="K5362">
        <v>5357</v>
      </c>
      <c r="L5362" s="14">
        <v>-6.0114481366729199E-5</v>
      </c>
      <c r="M5362" s="14">
        <v>2.3742718406531801E-2</v>
      </c>
    </row>
    <row r="5363" spans="1:13" x14ac:dyDescent="0.55000000000000004">
      <c r="A5363">
        <v>5358</v>
      </c>
      <c r="C5363">
        <f t="shared" si="255"/>
        <v>-2.3851766764254375E-2</v>
      </c>
      <c r="D5363">
        <f t="shared" si="256"/>
        <v>8.7601182659860019E-5</v>
      </c>
      <c r="E5363" s="2">
        <f t="shared" si="257"/>
        <v>2.1364030157263966E-3</v>
      </c>
      <c r="K5363">
        <v>5358</v>
      </c>
      <c r="L5363" s="14">
        <v>-1.12518836246671E-4</v>
      </c>
      <c r="M5363" s="14">
        <v>2.23694731123045E-2</v>
      </c>
    </row>
    <row r="5364" spans="1:13" x14ac:dyDescent="0.55000000000000004">
      <c r="A5364">
        <v>5359</v>
      </c>
      <c r="C5364">
        <f t="shared" si="255"/>
        <v>-1.9699249170830366E-2</v>
      </c>
      <c r="D5364">
        <f t="shared" si="256"/>
        <v>1.2802599999894198E-4</v>
      </c>
      <c r="E5364" s="2">
        <f t="shared" si="257"/>
        <v>1.2315118885389532E-3</v>
      </c>
      <c r="K5364">
        <v>5359</v>
      </c>
      <c r="L5364" s="14">
        <v>-1.3674215057245099E-4</v>
      </c>
      <c r="M5364" s="14">
        <v>1.5393654506964E-2</v>
      </c>
    </row>
    <row r="5365" spans="1:13" x14ac:dyDescent="0.55000000000000004">
      <c r="A5365">
        <v>5360</v>
      </c>
      <c r="C5365">
        <f t="shared" si="255"/>
        <v>-1.0602635262910925E-2</v>
      </c>
      <c r="D5365">
        <f t="shared" si="256"/>
        <v>1.3631898991238499E-4</v>
      </c>
      <c r="E5365" s="2">
        <f t="shared" si="257"/>
        <v>2.2997828345651711E-4</v>
      </c>
      <c r="K5365">
        <v>5360</v>
      </c>
      <c r="L5365" s="14">
        <v>-1.2671754500064299E-4</v>
      </c>
      <c r="M5365" s="14">
        <v>4.5623996350547596E-3</v>
      </c>
    </row>
    <row r="5366" spans="1:13" x14ac:dyDescent="0.55000000000000004">
      <c r="A5366">
        <v>5361</v>
      </c>
      <c r="C5366">
        <f t="shared" si="255"/>
        <v>1.1550166102795394E-3</v>
      </c>
      <c r="D5366">
        <f t="shared" si="256"/>
        <v>1.1039878673450584E-4</v>
      </c>
      <c r="E5366" s="2">
        <f t="shared" si="257"/>
        <v>7.3385832679987275E-5</v>
      </c>
      <c r="K5366">
        <v>5361</v>
      </c>
      <c r="L5366" s="14">
        <v>-8.49557441848461E-5</v>
      </c>
      <c r="M5366" s="14">
        <v>-7.4115365285264802E-3</v>
      </c>
    </row>
    <row r="5367" spans="1:13" x14ac:dyDescent="0.55000000000000004">
      <c r="A5367">
        <v>5362</v>
      </c>
      <c r="C5367">
        <f t="shared" si="255"/>
        <v>1.2622783660108279E-2</v>
      </c>
      <c r="D5367">
        <f t="shared" si="256"/>
        <v>5.6770815108053956E-5</v>
      </c>
      <c r="E5367" s="2">
        <f t="shared" si="257"/>
        <v>9.0914256432823957E-4</v>
      </c>
      <c r="K5367">
        <v>5362</v>
      </c>
      <c r="L5367" s="14">
        <v>-2.1916250210779201E-5</v>
      </c>
      <c r="M5367" s="14">
        <v>-1.7529207390703599E-2</v>
      </c>
    </row>
    <row r="5368" spans="1:13" x14ac:dyDescent="0.55000000000000004">
      <c r="A5368">
        <v>5363</v>
      </c>
      <c r="C5368">
        <f t="shared" si="255"/>
        <v>2.0922498078333338E-2</v>
      </c>
      <c r="D5368">
        <f t="shared" si="256"/>
        <v>-1.1105434475685817E-5</v>
      </c>
      <c r="E5368" s="2">
        <f t="shared" si="257"/>
        <v>1.9517908973133039E-3</v>
      </c>
      <c r="K5368">
        <v>5363</v>
      </c>
      <c r="L5368" s="14">
        <v>4.6612304587123203E-5</v>
      </c>
      <c r="M5368" s="14">
        <v>-2.3256579518571099E-2</v>
      </c>
    </row>
    <row r="5369" spans="1:13" x14ac:dyDescent="0.55000000000000004">
      <c r="A5369">
        <v>5364</v>
      </c>
      <c r="C5369">
        <f t="shared" si="255"/>
        <v>2.397110649031272E-2</v>
      </c>
      <c r="D5369">
        <f t="shared" si="256"/>
        <v>-7.6194454090925339E-5</v>
      </c>
      <c r="E5369" s="2">
        <f t="shared" si="257"/>
        <v>2.2212655101682319E-3</v>
      </c>
      <c r="K5369">
        <v>5364</v>
      </c>
      <c r="L5369" s="14">
        <v>1.03466518539436E-4</v>
      </c>
      <c r="M5369" s="14">
        <v>-2.3159197032667399E-2</v>
      </c>
    </row>
    <row r="5370" spans="1:13" x14ac:dyDescent="0.55000000000000004">
      <c r="A5370">
        <v>5365</v>
      </c>
      <c r="C5370">
        <f t="shared" si="255"/>
        <v>2.1003472444058018E-2</v>
      </c>
      <c r="D5370">
        <f t="shared" si="256"/>
        <v>-1.2216027178100364E-4</v>
      </c>
      <c r="E5370" s="2">
        <f t="shared" si="257"/>
        <v>1.4642042881730631E-3</v>
      </c>
      <c r="K5370">
        <v>5365</v>
      </c>
      <c r="L5370" s="14">
        <v>1.3440690106386499E-4</v>
      </c>
      <c r="M5370" s="14">
        <v>-1.7261449980704099E-2</v>
      </c>
    </row>
    <row r="5371" spans="1:13" x14ac:dyDescent="0.55000000000000004">
      <c r="A5371">
        <v>5366</v>
      </c>
      <c r="C5371">
        <f t="shared" si="255"/>
        <v>1.2764409532416679E-2</v>
      </c>
      <c r="D5371">
        <f t="shared" si="256"/>
        <v>-1.3746643618827256E-4</v>
      </c>
      <c r="E5371" s="2">
        <f t="shared" si="257"/>
        <v>3.9223308292453201E-4</v>
      </c>
      <c r="K5371">
        <v>5366</v>
      </c>
      <c r="L5371" s="14">
        <v>1.3168424141696801E-4</v>
      </c>
      <c r="M5371" s="14">
        <v>-7.0404656988119199E-3</v>
      </c>
    </row>
    <row r="5372" spans="1:13" x14ac:dyDescent="0.55000000000000004">
      <c r="A5372">
        <v>5367</v>
      </c>
      <c r="C5372">
        <f t="shared" si="255"/>
        <v>1.3217488807180436E-3</v>
      </c>
      <c r="D5372">
        <f t="shared" si="256"/>
        <v>-1.1827142267536521E-4</v>
      </c>
      <c r="E5372" s="2">
        <f t="shared" si="257"/>
        <v>1.3119594012214451E-5</v>
      </c>
      <c r="K5372">
        <v>5367</v>
      </c>
      <c r="L5372" s="14">
        <v>9.5980446597465998E-5</v>
      </c>
      <c r="M5372" s="14">
        <v>4.9438468932260504E-3</v>
      </c>
    </row>
    <row r="5373" spans="1:13" x14ac:dyDescent="0.55000000000000004">
      <c r="A5373">
        <v>5368</v>
      </c>
      <c r="C5373">
        <f t="shared" si="255"/>
        <v>-1.0452642879932599E-2</v>
      </c>
      <c r="D5373">
        <f t="shared" si="256"/>
        <v>-6.9392775034699317E-5</v>
      </c>
      <c r="E5373" s="2">
        <f t="shared" si="257"/>
        <v>6.8343476310326907E-4</v>
      </c>
      <c r="K5373">
        <v>5368</v>
      </c>
      <c r="L5373" s="14">
        <v>3.62377535081649E-5</v>
      </c>
      <c r="M5373" s="14">
        <v>1.5689942361455999E-2</v>
      </c>
    </row>
    <row r="5374" spans="1:13" x14ac:dyDescent="0.55000000000000004">
      <c r="A5374">
        <v>5369</v>
      </c>
      <c r="C5374">
        <f t="shared" si="255"/>
        <v>-1.9603641601950578E-2</v>
      </c>
      <c r="D5374">
        <f t="shared" si="256"/>
        <v>-3.098003543965873E-6</v>
      </c>
      <c r="E5374" s="2">
        <f t="shared" si="257"/>
        <v>1.7732551347741565E-3</v>
      </c>
      <c r="K5374">
        <v>5369</v>
      </c>
      <c r="L5374" s="14">
        <v>-3.2580909749958299E-5</v>
      </c>
      <c r="M5374" s="14">
        <v>2.2506394431923302E-2</v>
      </c>
    </row>
    <row r="5375" spans="1:13" x14ac:dyDescent="0.55000000000000004">
      <c r="A5375">
        <v>5370</v>
      </c>
      <c r="C5375">
        <f t="shared" si="255"/>
        <v>-2.3834539493839273E-2</v>
      </c>
      <c r="D5375">
        <f t="shared" si="256"/>
        <v>6.3974301534683772E-5</v>
      </c>
      <c r="E5375" s="2">
        <f t="shared" si="257"/>
        <v>2.258199810731833E-3</v>
      </c>
      <c r="K5375">
        <v>5370</v>
      </c>
      <c r="L5375" s="14">
        <v>-9.3239482043914001E-5</v>
      </c>
      <c r="M5375" s="14">
        <v>2.36859803973807E-2</v>
      </c>
    </row>
    <row r="5376" spans="1:13" x14ac:dyDescent="0.55000000000000004">
      <c r="A5376">
        <v>5371</v>
      </c>
      <c r="C5376">
        <f t="shared" si="255"/>
        <v>-2.2083470365105214E-2</v>
      </c>
      <c r="D5376">
        <f t="shared" si="256"/>
        <v>1.1499040540041088E-4</v>
      </c>
      <c r="E5376" s="2">
        <f t="shared" si="257"/>
        <v>1.6823726321153951E-3</v>
      </c>
      <c r="K5376">
        <v>5371</v>
      </c>
      <c r="L5376" s="14">
        <v>-1.3054564764421699E-4</v>
      </c>
      <c r="M5376" s="14">
        <v>1.8933265635159301E-2</v>
      </c>
    </row>
    <row r="5377" spans="1:13" x14ac:dyDescent="0.55000000000000004">
      <c r="A5377">
        <v>5372</v>
      </c>
      <c r="C5377">
        <f t="shared" si="255"/>
        <v>-1.4789915657351604E-2</v>
      </c>
      <c r="D5377">
        <f t="shared" si="256"/>
        <v>1.3714634131606533E-4</v>
      </c>
      <c r="E5377" s="2">
        <f t="shared" si="257"/>
        <v>5.8702082758190941E-4</v>
      </c>
      <c r="K5377">
        <v>5372</v>
      </c>
      <c r="L5377" s="14">
        <v>-1.3515584594562399E-4</v>
      </c>
      <c r="M5377" s="14">
        <v>9.4385970411594092E-3</v>
      </c>
    </row>
    <row r="5378" spans="1:13" x14ac:dyDescent="0.55000000000000004">
      <c r="A5378">
        <v>5373</v>
      </c>
      <c r="C5378">
        <f t="shared" si="255"/>
        <v>-3.7844038664616741E-3</v>
      </c>
      <c r="D5378">
        <f t="shared" si="256"/>
        <v>1.248814363773114E-4</v>
      </c>
      <c r="E5378" s="2">
        <f t="shared" si="257"/>
        <v>1.8615249579361456E-6</v>
      </c>
      <c r="K5378">
        <v>5373</v>
      </c>
      <c r="L5378" s="14">
        <v>-1.05915424183951E-4</v>
      </c>
      <c r="M5378" s="14">
        <v>-2.42002673460401E-3</v>
      </c>
    </row>
    <row r="5379" spans="1:13" x14ac:dyDescent="0.55000000000000004">
      <c r="A5379">
        <v>5374</v>
      </c>
      <c r="C5379">
        <f t="shared" si="255"/>
        <v>8.1709135261431066E-3</v>
      </c>
      <c r="D5379">
        <f t="shared" si="256"/>
        <v>8.1273923199747748E-5</v>
      </c>
      <c r="E5379" s="2">
        <f t="shared" si="257"/>
        <v>4.7713645329570362E-4</v>
      </c>
      <c r="K5379">
        <v>5374</v>
      </c>
      <c r="L5379" s="14">
        <v>-5.0147827383818399E-5</v>
      </c>
      <c r="M5379" s="14">
        <v>-1.36725398019299E-2</v>
      </c>
    </row>
    <row r="5380" spans="1:13" x14ac:dyDescent="0.55000000000000004">
      <c r="A5380">
        <v>5375</v>
      </c>
      <c r="C5380">
        <f t="shared" si="255"/>
        <v>1.8075503852877678E-2</v>
      </c>
      <c r="D5380">
        <f t="shared" si="256"/>
        <v>1.7268368417422127E-5</v>
      </c>
      <c r="E5380" s="2">
        <f t="shared" si="257"/>
        <v>1.5662743645755775E-3</v>
      </c>
      <c r="K5380">
        <v>5375</v>
      </c>
      <c r="L5380" s="14">
        <v>1.8179603879127601E-5</v>
      </c>
      <c r="M5380" s="14">
        <v>-2.1500680457583299E-2</v>
      </c>
    </row>
    <row r="5381" spans="1:13" x14ac:dyDescent="0.55000000000000004">
      <c r="A5381">
        <v>5376</v>
      </c>
      <c r="C5381">
        <f t="shared" si="255"/>
        <v>2.3443523713894448E-2</v>
      </c>
      <c r="D5381">
        <f t="shared" si="256"/>
        <v>-5.1071182848421577E-5</v>
      </c>
      <c r="E5381" s="2">
        <f t="shared" si="257"/>
        <v>2.2455624588812698E-3</v>
      </c>
      <c r="K5381">
        <v>5376</v>
      </c>
      <c r="L5381" s="14">
        <v>8.1953840572471199E-5</v>
      </c>
      <c r="M5381" s="14">
        <v>-2.39438423120968E-2</v>
      </c>
    </row>
    <row r="5382" spans="1:13" x14ac:dyDescent="0.55000000000000004">
      <c r="A5382">
        <v>5377</v>
      </c>
      <c r="C5382">
        <f t="shared" ref="C5382:C5445" si="258">$D$1*COS($B$2*(A5382-$L$2)+$B$1)</f>
        <v>2.292771327311011E-2</v>
      </c>
      <c r="D5382">
        <f t="shared" ref="D5382:D5445" si="259">$D$2*COS($B$2*(A5382-$L$3)+$B$3)</f>
        <v>-1.0659294371542476E-4</v>
      </c>
      <c r="E5382" s="2">
        <f t="shared" ref="E5382:E5445" si="260">(M5382-C5382)^2</f>
        <v>1.8764347074370412E-3</v>
      </c>
      <c r="K5382">
        <v>5377</v>
      </c>
      <c r="L5382" s="14">
        <v>1.25202229489722E-4</v>
      </c>
      <c r="M5382" s="14">
        <v>-2.03901203227317E-2</v>
      </c>
    </row>
    <row r="5383" spans="1:13" x14ac:dyDescent="0.55000000000000004">
      <c r="A5383">
        <v>5378</v>
      </c>
      <c r="C5383">
        <f t="shared" si="258"/>
        <v>1.665753007862554E-2</v>
      </c>
      <c r="D5383">
        <f t="shared" si="259"/>
        <v>-1.353621225108388E-4</v>
      </c>
      <c r="E5383" s="2">
        <f t="shared" si="260"/>
        <v>8.0582723555294798E-4</v>
      </c>
      <c r="K5383">
        <v>5378</v>
      </c>
      <c r="L5383" s="14">
        <v>1.37092943333029E-4</v>
      </c>
      <c r="M5383" s="14">
        <v>-1.17295662074152E-2</v>
      </c>
    </row>
    <row r="5384" spans="1:13" x14ac:dyDescent="0.55000000000000004">
      <c r="A5384">
        <v>5379</v>
      </c>
      <c r="C5384">
        <f t="shared" si="258"/>
        <v>6.2066579474496474E-3</v>
      </c>
      <c r="D5384">
        <f t="shared" si="259"/>
        <v>-1.3015826176351192E-4</v>
      </c>
      <c r="E5384" s="2">
        <f t="shared" si="260"/>
        <v>4.0169323955268469E-5</v>
      </c>
      <c r="K5384">
        <v>5379</v>
      </c>
      <c r="L5384" s="14">
        <v>1.14647879055702E-4</v>
      </c>
      <c r="M5384" s="14">
        <v>-1.3126947050556801E-4</v>
      </c>
    </row>
    <row r="5385" spans="1:13" x14ac:dyDescent="0.55000000000000004">
      <c r="A5385">
        <v>5380</v>
      </c>
      <c r="C5385">
        <f t="shared" si="258"/>
        <v>-5.8019545026923051E-3</v>
      </c>
      <c r="D5385">
        <f t="shared" si="259"/>
        <v>-9.22874208321955E-5</v>
      </c>
      <c r="E5385" s="2">
        <f t="shared" si="260"/>
        <v>2.9935432562827775E-4</v>
      </c>
      <c r="K5385">
        <v>5380</v>
      </c>
      <c r="L5385" s="14">
        <v>6.3488542245067206E-5</v>
      </c>
      <c r="M5385" s="14">
        <v>1.1499904519628901E-2</v>
      </c>
    </row>
    <row r="5386" spans="1:13" x14ac:dyDescent="0.55000000000000004">
      <c r="A5386">
        <v>5381</v>
      </c>
      <c r="C5386">
        <f t="shared" si="258"/>
        <v>-1.6354398668155943E-2</v>
      </c>
      <c r="D5386">
        <f t="shared" si="259"/>
        <v>-3.1254382536483307E-5</v>
      </c>
      <c r="E5386" s="2">
        <f t="shared" si="260"/>
        <v>1.3399446753672938E-3</v>
      </c>
      <c r="K5386">
        <v>5381</v>
      </c>
      <c r="L5386" s="14">
        <v>-3.5718938251672001E-6</v>
      </c>
      <c r="M5386" s="14">
        <v>2.0250856082593902E-2</v>
      </c>
    </row>
    <row r="5387" spans="1:13" x14ac:dyDescent="0.55000000000000004">
      <c r="A5387">
        <v>5382</v>
      </c>
      <c r="C5387">
        <f t="shared" si="258"/>
        <v>-2.2802233491230697E-2</v>
      </c>
      <c r="D5387">
        <f t="shared" si="259"/>
        <v>3.7622846984811178E-5</v>
      </c>
      <c r="E5387" s="2">
        <f t="shared" si="260"/>
        <v>2.1838881052653196E-3</v>
      </c>
      <c r="K5387">
        <v>5382</v>
      </c>
      <c r="L5387" s="14">
        <v>-6.9737726928467805E-5</v>
      </c>
      <c r="M5387" s="14">
        <v>2.39298551124827E-2</v>
      </c>
    </row>
    <row r="5388" spans="1:13" x14ac:dyDescent="0.55000000000000004">
      <c r="A5388">
        <v>5383</v>
      </c>
      <c r="C5388">
        <f t="shared" si="258"/>
        <v>-2.3527188341080529E-2</v>
      </c>
      <c r="D5388">
        <f t="shared" si="259"/>
        <v>9.7057534940584711E-5</v>
      </c>
      <c r="E5388" s="2">
        <f t="shared" si="260"/>
        <v>2.0378599162388569E-3</v>
      </c>
      <c r="K5388">
        <v>5383</v>
      </c>
      <c r="L5388" s="14">
        <v>-1.1843731370108399E-4</v>
      </c>
      <c r="M5388" s="14">
        <v>2.16154734794065E-2</v>
      </c>
    </row>
    <row r="5389" spans="1:13" x14ac:dyDescent="0.55000000000000004">
      <c r="A5389">
        <v>5384</v>
      </c>
      <c r="C5389">
        <f t="shared" si="258"/>
        <v>-1.8347314831101399E-2</v>
      </c>
      <c r="D5389">
        <f t="shared" si="259"/>
        <v>1.3213282743678443E-4</v>
      </c>
      <c r="E5389" s="2">
        <f t="shared" si="260"/>
        <v>1.0390744175310649E-3</v>
      </c>
      <c r="K5389">
        <v>5384</v>
      </c>
      <c r="L5389" s="14">
        <v>-1.37473540525511E-4</v>
      </c>
      <c r="M5389" s="14">
        <v>1.38873624207506E-2</v>
      </c>
    </row>
    <row r="5390" spans="1:13" x14ac:dyDescent="0.55000000000000004">
      <c r="A5390">
        <v>5385</v>
      </c>
      <c r="C5390">
        <f t="shared" si="258"/>
        <v>-8.5626520293904489E-3</v>
      </c>
      <c r="D5390">
        <f t="shared" si="259"/>
        <v>1.3404556538559214E-4</v>
      </c>
      <c r="E5390" s="2">
        <f t="shared" si="260"/>
        <v>1.2642140409747631E-4</v>
      </c>
      <c r="K5390">
        <v>5385</v>
      </c>
      <c r="L5390" s="14">
        <v>-1.2207866630139301E-4</v>
      </c>
      <c r="M5390" s="14">
        <v>2.6810752928757898E-3</v>
      </c>
    </row>
    <row r="5391" spans="1:13" x14ac:dyDescent="0.55000000000000004">
      <c r="A5391">
        <v>5386</v>
      </c>
      <c r="C5391">
        <f t="shared" si="258"/>
        <v>3.3710559454255508E-3</v>
      </c>
      <c r="D5391">
        <f t="shared" si="259"/>
        <v>1.0231569187922786E-4</v>
      </c>
      <c r="E5391" s="2">
        <f t="shared" si="260"/>
        <v>1.579485843723393E-4</v>
      </c>
      <c r="K5391">
        <v>5386</v>
      </c>
      <c r="L5391" s="14">
        <v>-7.6108432781026996E-5</v>
      </c>
      <c r="M5391" s="14">
        <v>-9.1967037742834191E-3</v>
      </c>
    </row>
    <row r="5392" spans="1:13" x14ac:dyDescent="0.55000000000000004">
      <c r="A5392">
        <v>5387</v>
      </c>
      <c r="C5392">
        <f t="shared" si="258"/>
        <v>1.4458699934161157E-2</v>
      </c>
      <c r="D5392">
        <f t="shared" si="259"/>
        <v>4.4906736354844612E-5</v>
      </c>
      <c r="E5392" s="2">
        <f t="shared" si="260"/>
        <v>1.1042203565829925E-3</v>
      </c>
      <c r="K5392">
        <v>5387</v>
      </c>
      <c r="L5392" s="14">
        <v>-1.1076370128213199E-5</v>
      </c>
      <c r="M5392" s="14">
        <v>-1.8771111328965102E-2</v>
      </c>
    </row>
    <row r="5393" spans="1:13" x14ac:dyDescent="0.55000000000000004">
      <c r="A5393">
        <v>5388</v>
      </c>
      <c r="C5393">
        <f t="shared" si="258"/>
        <v>2.1917515004564875E-2</v>
      </c>
      <c r="D5393">
        <f t="shared" si="259"/>
        <v>-2.3772863434720842E-5</v>
      </c>
      <c r="E5393" s="2">
        <f t="shared" si="260"/>
        <v>2.0758678333379368E-3</v>
      </c>
      <c r="K5393">
        <v>5388</v>
      </c>
      <c r="L5393" s="14">
        <v>5.6729838136023297E-5</v>
      </c>
      <c r="M5393" s="14">
        <v>-2.3644177603786901E-2</v>
      </c>
    </row>
    <row r="5394" spans="1:13" x14ac:dyDescent="0.55000000000000004">
      <c r="A5394">
        <v>5389</v>
      </c>
      <c r="C5394">
        <f t="shared" si="258"/>
        <v>2.3875495793522342E-2</v>
      </c>
      <c r="D5394">
        <f t="shared" si="259"/>
        <v>-8.6485975595319492E-5</v>
      </c>
      <c r="E5394" s="2">
        <f t="shared" si="260"/>
        <v>2.1595453566522643E-3</v>
      </c>
      <c r="K5394">
        <v>5389</v>
      </c>
      <c r="L5394" s="14">
        <v>1.10327706512726E-4</v>
      </c>
      <c r="M5394" s="14">
        <v>-2.2595412919911101E-2</v>
      </c>
    </row>
    <row r="5395" spans="1:13" x14ac:dyDescent="0.55000000000000004">
      <c r="A5395">
        <v>5390</v>
      </c>
      <c r="C5395">
        <f t="shared" si="258"/>
        <v>1.9841230393826518E-2</v>
      </c>
      <c r="D5395">
        <f t="shared" si="259"/>
        <v>-1.2749293086121528E-4</v>
      </c>
      <c r="E5395" s="2">
        <f t="shared" si="260"/>
        <v>1.2765412393534413E-3</v>
      </c>
      <c r="K5395">
        <v>5390</v>
      </c>
      <c r="L5395" s="14">
        <v>1.36293316369915E-4</v>
      </c>
      <c r="M5395" s="14">
        <v>-1.5887486898478301E-2</v>
      </c>
    </row>
    <row r="5396" spans="1:13" x14ac:dyDescent="0.55000000000000004">
      <c r="A5396">
        <v>5391</v>
      </c>
      <c r="C5396">
        <f t="shared" si="258"/>
        <v>1.0827234385233538E-2</v>
      </c>
      <c r="D5396">
        <f t="shared" si="259"/>
        <v>-1.365018478187034E-4</v>
      </c>
      <c r="E5396" s="2">
        <f t="shared" si="260"/>
        <v>2.5688638545111428E-4</v>
      </c>
      <c r="K5396">
        <v>5391</v>
      </c>
      <c r="L5396" s="14">
        <v>1.28123419639907E-4</v>
      </c>
      <c r="M5396" s="14">
        <v>-5.2004412245083304E-3</v>
      </c>
    </row>
    <row r="5397" spans="1:13" x14ac:dyDescent="0.55000000000000004">
      <c r="A5397">
        <v>5392</v>
      </c>
      <c r="C5397">
        <f t="shared" si="258"/>
        <v>-9.041692338859099E-4</v>
      </c>
      <c r="D5397">
        <f t="shared" si="259"/>
        <v>-1.1125167820494509E-4</v>
      </c>
      <c r="E5397" s="2">
        <f t="shared" si="260"/>
        <v>5.9186194793479583E-5</v>
      </c>
      <c r="K5397">
        <v>5392</v>
      </c>
      <c r="L5397" s="14">
        <v>8.7864217641093405E-5</v>
      </c>
      <c r="M5397" s="14">
        <v>6.7890872153350303E-3</v>
      </c>
    </row>
    <row r="5398" spans="1:13" x14ac:dyDescent="0.55000000000000004">
      <c r="A5398">
        <v>5393</v>
      </c>
      <c r="C5398">
        <f t="shared" si="258"/>
        <v>-1.2408645433830877E-2</v>
      </c>
      <c r="D5398">
        <f t="shared" si="259"/>
        <v>-5.8079682360937771E-5</v>
      </c>
      <c r="E5398" s="2">
        <f t="shared" si="260"/>
        <v>8.6947680450744156E-4</v>
      </c>
      <c r="K5398">
        <v>5393</v>
      </c>
      <c r="L5398" s="14">
        <v>2.5598877264032801E-5</v>
      </c>
      <c r="M5398" s="14">
        <v>1.7078246645658299E-2</v>
      </c>
    </row>
    <row r="5399" spans="1:13" x14ac:dyDescent="0.55000000000000004">
      <c r="A5399">
        <v>5394</v>
      </c>
      <c r="C5399">
        <f t="shared" si="258"/>
        <v>-2.0798813183377236E-2</v>
      </c>
      <c r="D5399">
        <f t="shared" si="259"/>
        <v>9.6690895330959641E-6</v>
      </c>
      <c r="E5399" s="2">
        <f t="shared" si="260"/>
        <v>1.9262325974937666E-3</v>
      </c>
      <c r="K5399">
        <v>5394</v>
      </c>
      <c r="L5399" s="14">
        <v>-4.3077860727710102E-5</v>
      </c>
      <c r="M5399" s="14">
        <v>2.3090053257825899E-2</v>
      </c>
    </row>
    <row r="5400" spans="1:13" x14ac:dyDescent="0.55000000000000004">
      <c r="A5400">
        <v>5395</v>
      </c>
      <c r="C5400">
        <f t="shared" si="258"/>
        <v>-2.3968917228090466E-2</v>
      </c>
      <c r="D5400">
        <f t="shared" si="259"/>
        <v>7.4991123761720165E-5</v>
      </c>
      <c r="E5400" s="2">
        <f t="shared" si="260"/>
        <v>2.2361294103848523E-3</v>
      </c>
      <c r="K5400">
        <v>5395</v>
      </c>
      <c r="L5400" s="14">
        <v>-1.00965481264551E-4</v>
      </c>
      <c r="M5400" s="14">
        <v>2.33188127912798E-2</v>
      </c>
    </row>
    <row r="5401" spans="1:13" x14ac:dyDescent="0.55000000000000004">
      <c r="A5401">
        <v>5396</v>
      </c>
      <c r="C5401">
        <f t="shared" si="258"/>
        <v>-2.1123328273328124E-2</v>
      </c>
      <c r="D5401">
        <f t="shared" si="259"/>
        <v>1.2149196661462094E-4</v>
      </c>
      <c r="E5401" s="2">
        <f t="shared" si="260"/>
        <v>1.5078123336149905E-3</v>
      </c>
      <c r="K5401">
        <v>5396</v>
      </c>
      <c r="L5401" s="14">
        <v>-1.33565670674312E-4</v>
      </c>
      <c r="M5401" s="14">
        <v>1.7707231001745299E-2</v>
      </c>
    </row>
    <row r="5402" spans="1:13" x14ac:dyDescent="0.55000000000000004">
      <c r="A5402">
        <v>5397</v>
      </c>
      <c r="C5402">
        <f t="shared" si="258"/>
        <v>-1.2976229166392773E-2</v>
      </c>
      <c r="D5402">
        <f t="shared" si="259"/>
        <v>1.3750088669471923E-4</v>
      </c>
      <c r="E5402" s="2">
        <f t="shared" si="260"/>
        <v>4.2588546054007166E-4</v>
      </c>
      <c r="K5402">
        <v>5397</v>
      </c>
      <c r="L5402" s="14">
        <v>-1.3271350928242601E-4</v>
      </c>
      <c r="M5402" s="14">
        <v>7.6607633601376299E-3</v>
      </c>
    </row>
    <row r="5403" spans="1:13" x14ac:dyDescent="0.55000000000000004">
      <c r="A5403">
        <v>5398</v>
      </c>
      <c r="C5403">
        <f t="shared" si="258"/>
        <v>-1.5723700560756461E-3</v>
      </c>
      <c r="D5403">
        <f t="shared" si="259"/>
        <v>1.1899998250367312E-4</v>
      </c>
      <c r="E5403" s="2">
        <f t="shared" si="260"/>
        <v>7.463932913580443E-6</v>
      </c>
      <c r="K5403">
        <v>5398</v>
      </c>
      <c r="L5403" s="14">
        <v>-9.8622426195915506E-5</v>
      </c>
      <c r="M5403" s="14">
        <v>-4.3043899889422498E-3</v>
      </c>
    </row>
    <row r="5404" spans="1:13" x14ac:dyDescent="0.55000000000000004">
      <c r="A5404">
        <v>5399</v>
      </c>
      <c r="C5404">
        <f t="shared" si="258"/>
        <v>1.0226120795532041E-2</v>
      </c>
      <c r="D5404">
        <f t="shared" si="259"/>
        <v>7.0632591024796375E-5</v>
      </c>
      <c r="E5404" s="2">
        <f t="shared" si="260"/>
        <v>6.4605454014713521E-4</v>
      </c>
      <c r="K5404">
        <v>5399</v>
      </c>
      <c r="L5404" s="14">
        <v>-3.9830744659522999E-5</v>
      </c>
      <c r="M5404" s="14">
        <v>-1.51914821627946E-2</v>
      </c>
    </row>
    <row r="5405" spans="1:13" x14ac:dyDescent="0.55000000000000004">
      <c r="A5405">
        <v>5400</v>
      </c>
      <c r="C5405">
        <f t="shared" si="258"/>
        <v>1.9458070876984909E-2</v>
      </c>
      <c r="D5405">
        <f t="shared" si="259"/>
        <v>4.5379080155852559E-6</v>
      </c>
      <c r="E5405" s="2">
        <f t="shared" si="260"/>
        <v>1.7415468257454107E-3</v>
      </c>
      <c r="K5405">
        <v>5400</v>
      </c>
      <c r="L5405" s="14">
        <v>2.8936793968847999E-5</v>
      </c>
      <c r="M5405" s="14">
        <v>-2.2273773387861701E-2</v>
      </c>
    </row>
    <row r="5406" spans="1:13" x14ac:dyDescent="0.55000000000000004">
      <c r="A5406">
        <v>5401</v>
      </c>
      <c r="C5406">
        <f t="shared" si="258"/>
        <v>2.3806455311885643E-2</v>
      </c>
      <c r="D5406">
        <f t="shared" si="259"/>
        <v>-6.2695694253135607E-5</v>
      </c>
      <c r="E5406" s="2">
        <f t="shared" si="260"/>
        <v>2.2642289860811109E-3</v>
      </c>
      <c r="K5406">
        <v>5401</v>
      </c>
      <c r="L5406" s="14">
        <v>9.04569330368838E-5</v>
      </c>
      <c r="M5406" s="14">
        <v>-2.3777459891480199E-2</v>
      </c>
    </row>
    <row r="5407" spans="1:13" x14ac:dyDescent="0.55000000000000004">
      <c r="A5407">
        <v>5402</v>
      </c>
      <c r="C5407">
        <f t="shared" si="258"/>
        <v>2.2179921263867881E-2</v>
      </c>
      <c r="D5407">
        <f t="shared" si="259"/>
        <v>-1.1419399878569913E-4</v>
      </c>
      <c r="E5407" s="2">
        <f t="shared" si="260"/>
        <v>1.7227360262177505E-3</v>
      </c>
      <c r="K5407">
        <v>5402</v>
      </c>
      <c r="L5407" s="14">
        <v>1.29321572071759E-4</v>
      </c>
      <c r="M5407" s="14">
        <v>-1.9325934060625199E-2</v>
      </c>
    </row>
    <row r="5408" spans="1:13" x14ac:dyDescent="0.55000000000000004">
      <c r="A5408">
        <v>5403</v>
      </c>
      <c r="C5408">
        <f t="shared" si="258"/>
        <v>1.4986694494264777E-2</v>
      </c>
      <c r="D5408">
        <f t="shared" si="259"/>
        <v>-1.3703201664156317E-4</v>
      </c>
      <c r="E5408" s="2">
        <f t="shared" si="260"/>
        <v>6.2604056520823093E-4</v>
      </c>
      <c r="K5408">
        <v>5403</v>
      </c>
      <c r="L5408" s="14">
        <v>1.3579682112847201E-4</v>
      </c>
      <c r="M5408" s="14">
        <v>-1.00341081548956E-2</v>
      </c>
    </row>
    <row r="5409" spans="1:13" x14ac:dyDescent="0.55000000000000004">
      <c r="A5409">
        <v>5404</v>
      </c>
      <c r="C5409">
        <f t="shared" si="258"/>
        <v>4.03212330122863E-3</v>
      </c>
      <c r="D5409">
        <f t="shared" si="259"/>
        <v>-1.2547788672653639E-4</v>
      </c>
      <c r="E5409" s="2">
        <f t="shared" si="260"/>
        <v>5.1134818323100585E-6</v>
      </c>
      <c r="K5409">
        <v>5404</v>
      </c>
      <c r="L5409" s="14">
        <v>1.0826091391124099E-4</v>
      </c>
      <c r="M5409" s="14">
        <v>1.7708223853153901E-3</v>
      </c>
    </row>
    <row r="5410" spans="1:13" x14ac:dyDescent="0.55000000000000004">
      <c r="A5410">
        <v>5405</v>
      </c>
      <c r="C5410">
        <f t="shared" si="258"/>
        <v>-7.9344258501363521E-3</v>
      </c>
      <c r="D5410">
        <f t="shared" si="259"/>
        <v>-8.2431452107230679E-5</v>
      </c>
      <c r="E5410" s="2">
        <f t="shared" si="260"/>
        <v>4.4380438786819748E-4</v>
      </c>
      <c r="K5410">
        <v>5405</v>
      </c>
      <c r="L5410" s="14">
        <v>5.3610389202988499E-5</v>
      </c>
      <c r="M5410" s="14">
        <v>1.31322394737396E-2</v>
      </c>
    </row>
    <row r="5411" spans="1:13" x14ac:dyDescent="0.55000000000000004">
      <c r="A5411">
        <v>5406</v>
      </c>
      <c r="C5411">
        <f t="shared" si="258"/>
        <v>-1.790960135754412E-2</v>
      </c>
      <c r="D5411">
        <f t="shared" si="259"/>
        <v>-1.8696460526158266E-5</v>
      </c>
      <c r="E5411" s="2">
        <f t="shared" si="260"/>
        <v>1.5299211952632752E-3</v>
      </c>
      <c r="K5411">
        <v>5406</v>
      </c>
      <c r="L5411" s="14">
        <v>-1.4467190055862801E-5</v>
      </c>
      <c r="M5411" s="14">
        <v>2.1204605719466599E-2</v>
      </c>
    </row>
    <row r="5412" spans="1:13" x14ac:dyDescent="0.55000000000000004">
      <c r="A5412">
        <v>5407</v>
      </c>
      <c r="C5412">
        <f t="shared" si="258"/>
        <v>-2.3389844428613894E-2</v>
      </c>
      <c r="D5412">
        <f t="shared" si="259"/>
        <v>4.9730948555927916E-5</v>
      </c>
      <c r="E5412" s="2">
        <f t="shared" si="260"/>
        <v>2.2425899165085862E-3</v>
      </c>
      <c r="K5412">
        <v>5407</v>
      </c>
      <c r="L5412" s="14">
        <v>-7.8921371817292001E-5</v>
      </c>
      <c r="M5412" s="14">
        <v>2.3966146918929301E-2</v>
      </c>
    </row>
    <row r="5413" spans="1:13" x14ac:dyDescent="0.55000000000000004">
      <c r="A5413">
        <v>5408</v>
      </c>
      <c r="C5413">
        <f t="shared" si="258"/>
        <v>-2.2999729567019785E-2</v>
      </c>
      <c r="D5413">
        <f t="shared" si="259"/>
        <v>1.0567693779669072E-4</v>
      </c>
      <c r="E5413" s="2">
        <f t="shared" si="260"/>
        <v>1.9118710351356521E-3</v>
      </c>
      <c r="K5413">
        <v>5408</v>
      </c>
      <c r="L5413" s="14">
        <v>-1.2360920641443299E-4</v>
      </c>
      <c r="M5413" s="14">
        <v>2.0725217947364399E-2</v>
      </c>
    </row>
    <row r="5414" spans="1:13" x14ac:dyDescent="0.55000000000000004">
      <c r="A5414">
        <v>5409</v>
      </c>
      <c r="C5414">
        <f t="shared" si="258"/>
        <v>-1.6837167379937151E-2</v>
      </c>
      <c r="D5414">
        <f t="shared" si="259"/>
        <v>1.351002431435938E-4</v>
      </c>
      <c r="E5414" s="2">
        <f t="shared" si="260"/>
        <v>8.4859750484525336E-4</v>
      </c>
      <c r="K5414">
        <v>5409</v>
      </c>
      <c r="L5414" s="14">
        <v>-1.3733834844923399E-4</v>
      </c>
      <c r="M5414" s="14">
        <v>1.22935295709642E-2</v>
      </c>
    </row>
    <row r="5415" spans="1:13" x14ac:dyDescent="0.55000000000000004">
      <c r="A5415">
        <v>5410</v>
      </c>
      <c r="C5415">
        <f t="shared" si="258"/>
        <v>-6.4488310799873747E-3</v>
      </c>
      <c r="D5415">
        <f t="shared" si="259"/>
        <v>1.3061623514894547E-4</v>
      </c>
      <c r="E5415" s="2">
        <f t="shared" si="260"/>
        <v>5.2297217751091475E-5</v>
      </c>
      <c r="K5415">
        <v>5410</v>
      </c>
      <c r="L5415" s="14">
        <v>-1.16670249129665E-4</v>
      </c>
      <c r="M5415" s="14">
        <v>7.8285044999522498E-4</v>
      </c>
    </row>
    <row r="5416" spans="1:13" x14ac:dyDescent="0.55000000000000004">
      <c r="A5416">
        <v>5411</v>
      </c>
      <c r="C5416">
        <f t="shared" si="258"/>
        <v>5.5580258905895434E-3</v>
      </c>
      <c r="D5416">
        <f t="shared" si="259"/>
        <v>9.3350305303887076E-5</v>
      </c>
      <c r="E5416" s="2">
        <f t="shared" si="260"/>
        <v>2.7165382906658541E-4</v>
      </c>
      <c r="K5416">
        <v>5411</v>
      </c>
      <c r="L5416" s="14">
        <v>-6.6781362145891003E-5</v>
      </c>
      <c r="M5416" s="14">
        <v>-1.09238984226266E-2</v>
      </c>
    </row>
    <row r="5417" spans="1:13" x14ac:dyDescent="0.55000000000000004">
      <c r="A5417">
        <v>5412</v>
      </c>
      <c r="C5417">
        <f t="shared" si="258"/>
        <v>1.6169935516518755E-2</v>
      </c>
      <c r="D5417">
        <f t="shared" si="259"/>
        <v>3.2655416495865389E-5</v>
      </c>
      <c r="E5417" s="2">
        <f t="shared" si="260"/>
        <v>1.3006571536608557E-3</v>
      </c>
      <c r="K5417">
        <v>5412</v>
      </c>
      <c r="L5417" s="14">
        <v>-1.6666873118430899E-7</v>
      </c>
      <c r="M5417" s="14">
        <v>-1.9894689168355701E-2</v>
      </c>
    </row>
    <row r="5418" spans="1:13" x14ac:dyDescent="0.55000000000000004">
      <c r="A5418">
        <v>5413</v>
      </c>
      <c r="C5418">
        <f t="shared" si="258"/>
        <v>2.2723532162943549E-2</v>
      </c>
      <c r="D5418">
        <f t="shared" si="259"/>
        <v>-3.6235293530087959E-5</v>
      </c>
      <c r="E5418" s="2">
        <f t="shared" si="260"/>
        <v>2.1721438213984376E-3</v>
      </c>
      <c r="K5418">
        <v>5413</v>
      </c>
      <c r="L5418" s="14">
        <v>6.6489767901185205E-5</v>
      </c>
      <c r="M5418" s="14">
        <v>-2.3882731594178599E-2</v>
      </c>
    </row>
    <row r="5419" spans="1:13" x14ac:dyDescent="0.55000000000000004">
      <c r="A5419">
        <v>5414</v>
      </c>
      <c r="C5419">
        <f t="shared" si="258"/>
        <v>2.3574001210652357E-2</v>
      </c>
      <c r="D5419">
        <f t="shared" si="259"/>
        <v>-9.6031708660347244E-5</v>
      </c>
      <c r="E5419" s="2">
        <f t="shared" si="260"/>
        <v>2.0669022764763386E-3</v>
      </c>
      <c r="K5419">
        <v>5414</v>
      </c>
      <c r="L5419" s="14">
        <v>1.16493429690128E-4</v>
      </c>
      <c r="M5419" s="14">
        <v>-2.18891957345289E-2</v>
      </c>
    </row>
    <row r="5420" spans="1:13" x14ac:dyDescent="0.55000000000000004">
      <c r="A5420">
        <v>5415</v>
      </c>
      <c r="C5420">
        <f t="shared" si="258"/>
        <v>1.8507892855006675E-2</v>
      </c>
      <c r="D5420">
        <f t="shared" si="259"/>
        <v>-1.3172618910466997E-4</v>
      </c>
      <c r="E5420" s="2">
        <f t="shared" si="260"/>
        <v>1.0838098780011317E-3</v>
      </c>
      <c r="K5420">
        <v>5415</v>
      </c>
      <c r="L5420" s="14">
        <v>1.3732058934040701E-4</v>
      </c>
      <c r="M5420" s="14">
        <v>-1.44133750124545E-2</v>
      </c>
    </row>
    <row r="5421" spans="1:13" x14ac:dyDescent="0.55000000000000004">
      <c r="A5421">
        <v>5416</v>
      </c>
      <c r="C5421">
        <f t="shared" si="258"/>
        <v>8.7966935081822285E-3</v>
      </c>
      <c r="D5421">
        <f t="shared" si="259"/>
        <v>-1.343601726514818E-4</v>
      </c>
      <c r="E5421" s="2">
        <f t="shared" si="260"/>
        <v>1.4699934430645453E-4</v>
      </c>
      <c r="K5421">
        <v>5416</v>
      </c>
      <c r="L5421" s="14">
        <v>1.2375495551529E-4</v>
      </c>
      <c r="M5421" s="14">
        <v>-3.32763510442369E-3</v>
      </c>
    </row>
    <row r="5422" spans="1:13" x14ac:dyDescent="0.55000000000000004">
      <c r="A5422">
        <v>5417</v>
      </c>
      <c r="C5422">
        <f t="shared" si="258"/>
        <v>-3.1222904894358809E-3</v>
      </c>
      <c r="D5422">
        <f t="shared" si="259"/>
        <v>-1.0327258495116167E-4</v>
      </c>
      <c r="E5422" s="2">
        <f t="shared" si="260"/>
        <v>1.372136293172108E-4</v>
      </c>
      <c r="K5422">
        <v>5417</v>
      </c>
      <c r="L5422" s="14">
        <v>7.9194125361361606E-5</v>
      </c>
      <c r="M5422" s="14">
        <v>8.5915316586595396E-3</v>
      </c>
    </row>
    <row r="5423" spans="1:13" x14ac:dyDescent="0.55000000000000004">
      <c r="A5423">
        <v>5418</v>
      </c>
      <c r="C5423">
        <f t="shared" si="258"/>
        <v>-1.4257645387029482E-2</v>
      </c>
      <c r="D5423">
        <f t="shared" si="259"/>
        <v>-4.6265755241259375E-5</v>
      </c>
      <c r="E5423" s="2">
        <f t="shared" si="260"/>
        <v>1.0638387733459336E-3</v>
      </c>
      <c r="K5423">
        <v>5418</v>
      </c>
      <c r="L5423" s="14">
        <v>1.47986352259933E-5</v>
      </c>
      <c r="M5423" s="14">
        <v>1.8358896019838498E-2</v>
      </c>
    </row>
    <row r="5424" spans="1:13" x14ac:dyDescent="0.55000000000000004">
      <c r="A5424">
        <v>5419</v>
      </c>
      <c r="C5424">
        <f t="shared" si="258"/>
        <v>-2.1814631819798282E-2</v>
      </c>
      <c r="D5424">
        <f t="shared" si="259"/>
        <v>2.2352803829455562E-5</v>
      </c>
      <c r="E5424" s="2">
        <f t="shared" si="260"/>
        <v>2.0559688591145473E-3</v>
      </c>
      <c r="K5424">
        <v>5419</v>
      </c>
      <c r="L5424" s="14">
        <v>-5.3303264905793002E-5</v>
      </c>
      <c r="M5424" s="14">
        <v>2.35281609825264E-2</v>
      </c>
    </row>
    <row r="5425" spans="1:13" x14ac:dyDescent="0.55000000000000004">
      <c r="A5425">
        <v>5420</v>
      </c>
      <c r="C5425">
        <f t="shared" si="258"/>
        <v>-2.3896605481766413E-2</v>
      </c>
      <c r="D5425">
        <f t="shared" si="259"/>
        <v>8.5361280297913459E-5</v>
      </c>
      <c r="E5425" s="2">
        <f t="shared" si="260"/>
        <v>2.1810074568254824E-3</v>
      </c>
      <c r="K5425">
        <v>5420</v>
      </c>
      <c r="L5425" s="14">
        <v>-1.08055031672474E-4</v>
      </c>
      <c r="M5425" s="14">
        <v>2.2804652069026401E-2</v>
      </c>
    </row>
    <row r="5426" spans="1:13" x14ac:dyDescent="0.55000000000000004">
      <c r="A5426">
        <v>5421</v>
      </c>
      <c r="C5426">
        <f t="shared" si="258"/>
        <v>-1.9981034868361218E-2</v>
      </c>
      <c r="D5426">
        <f t="shared" si="259"/>
        <v>1.2694587468560885E-4</v>
      </c>
      <c r="E5426" s="2">
        <f t="shared" si="260"/>
        <v>1.321366952309706E-3</v>
      </c>
      <c r="K5426">
        <v>5421</v>
      </c>
      <c r="L5426" s="14">
        <v>-1.3574374543203301E-4</v>
      </c>
      <c r="M5426" s="14">
        <v>1.6369576575047898E-2</v>
      </c>
    </row>
    <row r="5427" spans="1:13" x14ac:dyDescent="0.55000000000000004">
      <c r="A5427">
        <v>5422</v>
      </c>
      <c r="C5427">
        <f t="shared" si="258"/>
        <v>-1.1050645669795163E-2</v>
      </c>
      <c r="D5427">
        <f t="shared" si="259"/>
        <v>1.3666973033394454E-4</v>
      </c>
      <c r="E5427" s="2">
        <f t="shared" si="260"/>
        <v>2.8511284102655766E-4</v>
      </c>
      <c r="K5427">
        <v>5422</v>
      </c>
      <c r="L5427" s="14">
        <v>-1.2943459605507901E-4</v>
      </c>
      <c r="M5427" s="14">
        <v>5.83463907836818E-3</v>
      </c>
    </row>
    <row r="5428" spans="1:13" x14ac:dyDescent="0.55000000000000004">
      <c r="A5428">
        <v>5423</v>
      </c>
      <c r="C5428">
        <f t="shared" si="258"/>
        <v>6.5322266258603255E-4</v>
      </c>
      <c r="D5428">
        <f t="shared" si="259"/>
        <v>1.1209236443838241E-4</v>
      </c>
      <c r="E5428" s="2">
        <f t="shared" si="260"/>
        <v>4.6442080120023741E-5</v>
      </c>
      <c r="K5428">
        <v>5423</v>
      </c>
      <c r="L5428" s="14">
        <v>-9.0707749142190702E-5</v>
      </c>
      <c r="M5428" s="14">
        <v>-6.1616199709619898E-3</v>
      </c>
    </row>
    <row r="5429" spans="1:13" x14ac:dyDescent="0.55000000000000004">
      <c r="A5429">
        <v>5424</v>
      </c>
      <c r="C5429">
        <f t="shared" si="258"/>
        <v>1.2193145875654158E-2</v>
      </c>
      <c r="D5429">
        <f t="shared" si="259"/>
        <v>5.938217778824869E-5</v>
      </c>
      <c r="E5429" s="2">
        <f t="shared" si="260"/>
        <v>8.2988985651718963E-4</v>
      </c>
      <c r="K5429">
        <v>5424</v>
      </c>
      <c r="L5429" s="14">
        <v>-2.9262583746617402E-5</v>
      </c>
      <c r="M5429" s="14">
        <v>-1.66146630746494E-2</v>
      </c>
    </row>
    <row r="5430" spans="1:13" x14ac:dyDescent="0.55000000000000004">
      <c r="A5430">
        <v>5425</v>
      </c>
      <c r="C5430">
        <f t="shared" si="258"/>
        <v>2.0672846485055754E-2</v>
      </c>
      <c r="D5430">
        <f t="shared" si="259"/>
        <v>-8.2316838097412169E-6</v>
      </c>
      <c r="E5430" s="2">
        <f t="shared" si="260"/>
        <v>1.8991560183381762E-3</v>
      </c>
      <c r="K5430">
        <v>5425</v>
      </c>
      <c r="L5430" s="14">
        <v>3.95115772801866E-5</v>
      </c>
      <c r="M5430" s="14">
        <v>-2.2906460741404101E-2</v>
      </c>
    </row>
    <row r="5431" spans="1:13" x14ac:dyDescent="0.55000000000000004">
      <c r="A5431">
        <v>5426</v>
      </c>
      <c r="C5431">
        <f t="shared" si="258"/>
        <v>2.396409837573376E-2</v>
      </c>
      <c r="D5431">
        <f t="shared" si="259"/>
        <v>-7.3779566280769305E-5</v>
      </c>
      <c r="E5431" s="2">
        <f t="shared" si="260"/>
        <v>2.2491582823815346E-3</v>
      </c>
      <c r="K5431">
        <v>5426</v>
      </c>
      <c r="L5431" s="14">
        <v>9.8389818665137603E-5</v>
      </c>
      <c r="M5431" s="14">
        <v>-2.3461193214108202E-2</v>
      </c>
    </row>
    <row r="5432" spans="1:13" x14ac:dyDescent="0.55000000000000004">
      <c r="A5432">
        <v>5427</v>
      </c>
      <c r="C5432">
        <f t="shared" si="258"/>
        <v>2.1240866697305957E-2</v>
      </c>
      <c r="D5432">
        <f t="shared" si="259"/>
        <v>-1.2081033276618789E-4</v>
      </c>
      <c r="E5432" s="2">
        <f t="shared" si="260"/>
        <v>1.5508466998619584E-3</v>
      </c>
      <c r="K5432">
        <v>5427</v>
      </c>
      <c r="L5432" s="14">
        <v>1.32625719599282E-4</v>
      </c>
      <c r="M5432" s="14">
        <v>-1.81399243036625E-2</v>
      </c>
    </row>
    <row r="5433" spans="1:13" x14ac:dyDescent="0.55000000000000004">
      <c r="A5433">
        <v>5428</v>
      </c>
      <c r="C5433">
        <f t="shared" si="258"/>
        <v>1.3186625199800113E-2</v>
      </c>
      <c r="D5433">
        <f t="shared" si="259"/>
        <v>-1.3752025220705914E-4</v>
      </c>
      <c r="E5433" s="2">
        <f t="shared" si="260"/>
        <v>4.6061847500261465E-4</v>
      </c>
      <c r="K5433">
        <v>5428</v>
      </c>
      <c r="L5433" s="14">
        <v>1.3364468630955401E-4</v>
      </c>
      <c r="M5433" s="14">
        <v>-8.2753988194440801E-3</v>
      </c>
    </row>
    <row r="5434" spans="1:13" x14ac:dyDescent="0.55000000000000004">
      <c r="A5434">
        <v>5429</v>
      </c>
      <c r="C5434">
        <f t="shared" si="258"/>
        <v>1.8228187293236283E-3</v>
      </c>
      <c r="D5434">
        <f t="shared" si="259"/>
        <v>-1.197154870413722E-4</v>
      </c>
      <c r="E5434" s="2">
        <f t="shared" si="260"/>
        <v>3.3816742350785381E-6</v>
      </c>
      <c r="K5434">
        <v>5429</v>
      </c>
      <c r="L5434" s="14">
        <v>1.01191512262154E-4</v>
      </c>
      <c r="M5434" s="14">
        <v>3.66175163595142E-3</v>
      </c>
    </row>
    <row r="5435" spans="1:13" x14ac:dyDescent="0.55000000000000004">
      <c r="A5435">
        <v>5430</v>
      </c>
      <c r="C5435">
        <f t="shared" si="258"/>
        <v>-9.9984768203884942E-3</v>
      </c>
      <c r="D5435">
        <f t="shared" si="259"/>
        <v>-7.1864658030541638E-5</v>
      </c>
      <c r="E5435" s="2">
        <f t="shared" si="260"/>
        <v>6.0911575188670104E-4</v>
      </c>
      <c r="K5435">
        <v>5430</v>
      </c>
      <c r="L5435" s="14">
        <v>4.3394296222130299E-5</v>
      </c>
      <c r="M5435" s="14">
        <v>1.4681793678264899E-2</v>
      </c>
    </row>
    <row r="5436" spans="1:13" x14ac:dyDescent="0.55000000000000004">
      <c r="A5436">
        <v>5431</v>
      </c>
      <c r="C5436">
        <f t="shared" si="258"/>
        <v>-1.9310365439352554E-2</v>
      </c>
      <c r="D5436">
        <f t="shared" si="259"/>
        <v>-5.9773146408465714E-6</v>
      </c>
      <c r="E5436" s="2">
        <f t="shared" si="260"/>
        <v>1.7085867597810274E-3</v>
      </c>
      <c r="K5436">
        <v>5431</v>
      </c>
      <c r="L5436" s="14">
        <v>-2.5271290505396098E-5</v>
      </c>
      <c r="M5436" s="14">
        <v>2.2024689414621299E-2</v>
      </c>
    </row>
    <row r="5437" spans="1:13" x14ac:dyDescent="0.55000000000000004">
      <c r="A5437">
        <v>5432</v>
      </c>
      <c r="C5437">
        <f t="shared" si="258"/>
        <v>-2.3775759363224788E-2</v>
      </c>
      <c r="D5437">
        <f t="shared" si="259"/>
        <v>6.1410208731009781E-5</v>
      </c>
      <c r="E5437" s="2">
        <f t="shared" si="260"/>
        <v>2.2683429804283249E-3</v>
      </c>
      <c r="K5437">
        <v>5432</v>
      </c>
      <c r="L5437" s="14">
        <v>-8.7607525754141398E-5</v>
      </c>
      <c r="M5437" s="14">
        <v>2.3851365055832099E-2</v>
      </c>
    </row>
    <row r="5438" spans="1:13" x14ac:dyDescent="0.55000000000000004">
      <c r="A5438">
        <v>5433</v>
      </c>
      <c r="C5438">
        <f t="shared" si="258"/>
        <v>-2.2273938840274624E-2</v>
      </c>
      <c r="D5438">
        <f t="shared" si="259"/>
        <v>1.1338506413687707E-4</v>
      </c>
      <c r="E5438" s="2">
        <f t="shared" si="260"/>
        <v>1.7621740772099681E-3</v>
      </c>
      <c r="K5438">
        <v>5433</v>
      </c>
      <c r="L5438" s="14">
        <v>-1.28001912700128E-4</v>
      </c>
      <c r="M5438" s="14">
        <v>1.9704318355682999E-2</v>
      </c>
    </row>
    <row r="5439" spans="1:13" x14ac:dyDescent="0.55000000000000004">
      <c r="A5439">
        <v>5434</v>
      </c>
      <c r="C5439">
        <f t="shared" si="258"/>
        <v>-1.5181829165794294E-2</v>
      </c>
      <c r="D5439">
        <f t="shared" si="259"/>
        <v>1.3690265841181462E-4</v>
      </c>
      <c r="E5439" s="2">
        <f t="shared" si="260"/>
        <v>6.6584807016287076E-4</v>
      </c>
      <c r="K5439">
        <v>5434</v>
      </c>
      <c r="L5439" s="14">
        <v>-1.3633742654415101E-4</v>
      </c>
      <c r="M5439" s="14">
        <v>1.06222028866364E-2</v>
      </c>
    </row>
    <row r="5440" spans="1:13" x14ac:dyDescent="0.55000000000000004">
      <c r="A5440">
        <v>5435</v>
      </c>
      <c r="C5440">
        <f t="shared" si="258"/>
        <v>-4.2794003786108302E-3</v>
      </c>
      <c r="D5440">
        <f t="shared" si="259"/>
        <v>1.2606057110502985E-4</v>
      </c>
      <c r="E5440" s="2">
        <f t="shared" si="260"/>
        <v>9.9798571333398688E-6</v>
      </c>
      <c r="K5440">
        <v>5435</v>
      </c>
      <c r="L5440" s="14">
        <v>-1.105263861342E-4</v>
      </c>
      <c r="M5440" s="14">
        <v>-1.1203091907310201E-3</v>
      </c>
    </row>
    <row r="5441" spans="1:13" x14ac:dyDescent="0.55000000000000004">
      <c r="A5441">
        <v>5436</v>
      </c>
      <c r="C5441">
        <f t="shared" si="258"/>
        <v>7.6970677012709928E-3</v>
      </c>
      <c r="D5441">
        <f t="shared" si="259"/>
        <v>8.357993759689183E-5</v>
      </c>
      <c r="E5441" s="2">
        <f t="shared" si="260"/>
        <v>4.1125003212175631E-4</v>
      </c>
      <c r="K5441">
        <v>5436</v>
      </c>
      <c r="L5441" s="14">
        <v>-5.70333266610176E-5</v>
      </c>
      <c r="M5441" s="14">
        <v>-1.25822328813861E-2</v>
      </c>
    </row>
    <row r="5442" spans="1:13" x14ac:dyDescent="0.55000000000000004">
      <c r="A5442">
        <v>5437</v>
      </c>
      <c r="C5442">
        <f t="shared" si="258"/>
        <v>1.7741734029447998E-2</v>
      </c>
      <c r="D5442">
        <f t="shared" si="259"/>
        <v>2.0122501477235468E-5</v>
      </c>
      <c r="E5442" s="2">
        <f t="shared" si="260"/>
        <v>1.492631723874786E-3</v>
      </c>
      <c r="K5442">
        <v>5437</v>
      </c>
      <c r="L5442" s="14">
        <v>1.0744083283489E-5</v>
      </c>
      <c r="M5442" s="14">
        <v>-2.08928582923921E-2</v>
      </c>
    </row>
    <row r="5443" spans="1:13" x14ac:dyDescent="0.55000000000000004">
      <c r="A5443">
        <v>5438</v>
      </c>
      <c r="C5443">
        <f t="shared" si="258"/>
        <v>2.333359908231479E-2</v>
      </c>
      <c r="D5443">
        <f t="shared" si="259"/>
        <v>-4.8385258364529666E-5</v>
      </c>
      <c r="E5443" s="2">
        <f t="shared" si="260"/>
        <v>2.2377002816488861E-3</v>
      </c>
      <c r="K5443">
        <v>5438</v>
      </c>
      <c r="L5443" s="14">
        <v>7.5830570918192006E-5</v>
      </c>
      <c r="M5443" s="14">
        <v>-2.3970737734185298E-2</v>
      </c>
    </row>
    <row r="5444" spans="1:13" x14ac:dyDescent="0.55000000000000004">
      <c r="A5444">
        <v>5439</v>
      </c>
      <c r="C5444">
        <f t="shared" si="258"/>
        <v>2.306922259876501E-2</v>
      </c>
      <c r="D5444">
        <f t="shared" si="259"/>
        <v>-1.047493382371224E-4</v>
      </c>
      <c r="E5444" s="2">
        <f t="shared" si="260"/>
        <v>1.9460643890528749E-3</v>
      </c>
      <c r="K5444">
        <v>5439</v>
      </c>
      <c r="L5444" s="14">
        <v>1.21924821647724E-4</v>
      </c>
      <c r="M5444" s="14">
        <v>-2.1044997206790601E-2</v>
      </c>
    </row>
    <row r="5445" spans="1:13" x14ac:dyDescent="0.55000000000000004">
      <c r="A5445">
        <v>5440</v>
      </c>
      <c r="C5445">
        <f t="shared" si="258"/>
        <v>1.7014957503801255E-2</v>
      </c>
      <c r="D5445">
        <f t="shared" si="259"/>
        <v>-1.34823542152665E-4</v>
      </c>
      <c r="E5445" s="2">
        <f t="shared" si="260"/>
        <v>8.9182051411921105E-4</v>
      </c>
      <c r="K5445">
        <v>5440</v>
      </c>
      <c r="L5445" s="14">
        <v>1.37482244428902E-4</v>
      </c>
      <c r="M5445" s="14">
        <v>-1.2848406575270799E-2</v>
      </c>
    </row>
    <row r="5446" spans="1:13" x14ac:dyDescent="0.55000000000000004">
      <c r="A5446">
        <v>5441</v>
      </c>
      <c r="C5446">
        <f t="shared" ref="C5446:C5509" si="261">$D$1*COS($B$2*(A5446-$L$2)+$B$1)</f>
        <v>6.6902967221361574E-3</v>
      </c>
      <c r="D5446">
        <f t="shared" ref="D5446:D5509" si="262">$D$2*COS($B$2*(A5446-$L$3)+$B$3)</f>
        <v>-1.3105987884396878E-4</v>
      </c>
      <c r="E5446" s="2">
        <f t="shared" ref="E5446:E5509" si="263">(M5446-C5446)^2</f>
        <v>6.6001805640764733E-5</v>
      </c>
      <c r="K5446">
        <v>5441</v>
      </c>
      <c r="L5446" s="14">
        <v>1.18606386214936E-4</v>
      </c>
      <c r="M5446" s="14">
        <v>-1.43385281124669E-3</v>
      </c>
    </row>
    <row r="5447" spans="1:13" x14ac:dyDescent="0.55000000000000004">
      <c r="A5447">
        <v>5442</v>
      </c>
      <c r="C5447">
        <f t="shared" si="261"/>
        <v>-5.3134875165193806E-3</v>
      </c>
      <c r="D5447">
        <f t="shared" si="262"/>
        <v>-9.4402948468491675E-5</v>
      </c>
      <c r="E5447" s="2">
        <f t="shared" si="263"/>
        <v>2.450259824949424E-4</v>
      </c>
      <c r="K5447">
        <v>5442</v>
      </c>
      <c r="L5447" s="14">
        <v>7.0024822792837097E-5</v>
      </c>
      <c r="M5447" s="14">
        <v>1.03398182843312E-2</v>
      </c>
    </row>
    <row r="5448" spans="1:13" x14ac:dyDescent="0.55000000000000004">
      <c r="A5448">
        <v>5443</v>
      </c>
      <c r="C5448">
        <f t="shared" si="261"/>
        <v>-1.5983698387958874E-2</v>
      </c>
      <c r="D5448">
        <f t="shared" si="262"/>
        <v>-3.4052867883692964E-5</v>
      </c>
      <c r="E5448" s="2">
        <f t="shared" si="263"/>
        <v>1.2607837020759698E-3</v>
      </c>
      <c r="K5448">
        <v>5443</v>
      </c>
      <c r="L5448" s="14">
        <v>3.9051080998086098E-6</v>
      </c>
      <c r="M5448" s="14">
        <v>1.9523817747022599E-2</v>
      </c>
    </row>
    <row r="5449" spans="1:13" x14ac:dyDescent="0.55000000000000004">
      <c r="A5449">
        <v>5444</v>
      </c>
      <c r="C5449">
        <f t="shared" si="261"/>
        <v>-2.264233787365082E-2</v>
      </c>
      <c r="D5449">
        <f t="shared" si="262"/>
        <v>3.4843764762409323E-5</v>
      </c>
      <c r="E5449" s="2">
        <f t="shared" si="263"/>
        <v>2.158558901064919E-3</v>
      </c>
      <c r="K5449">
        <v>5444</v>
      </c>
      <c r="L5449" s="14">
        <v>-6.3192665142348698E-5</v>
      </c>
      <c r="M5449" s="14">
        <v>2.3817955937999999E-2</v>
      </c>
    </row>
    <row r="5450" spans="1:13" x14ac:dyDescent="0.55000000000000004">
      <c r="A5450">
        <v>5445</v>
      </c>
      <c r="C5450">
        <f t="shared" si="261"/>
        <v>-2.3618227815670672E-2</v>
      </c>
      <c r="D5450">
        <f t="shared" si="262"/>
        <v>9.4995346901433707E-5</v>
      </c>
      <c r="E5450" s="2">
        <f t="shared" si="263"/>
        <v>2.0944322158703448E-3</v>
      </c>
      <c r="K5450">
        <v>5445</v>
      </c>
      <c r="L5450" s="14">
        <v>-1.1446344338077E-4</v>
      </c>
      <c r="M5450" s="14">
        <v>2.21467393084336E-2</v>
      </c>
    </row>
    <row r="5451" spans="1:13" x14ac:dyDescent="0.55000000000000004">
      <c r="A5451">
        <v>5446</v>
      </c>
      <c r="C5451">
        <f t="shared" si="261"/>
        <v>-1.8666440408918159E-2</v>
      </c>
      <c r="D5451">
        <f t="shared" si="262"/>
        <v>1.3130509931064116E-4</v>
      </c>
      <c r="E5451" s="2">
        <f t="shared" si="263"/>
        <v>1.128635772502746E-3</v>
      </c>
      <c r="K5451">
        <v>5446</v>
      </c>
      <c r="L5451" s="14">
        <v>-1.37066142144827E-4</v>
      </c>
      <c r="M5451" s="14">
        <v>1.4928734430673701E-2</v>
      </c>
    </row>
    <row r="5452" spans="1:13" x14ac:dyDescent="0.55000000000000004">
      <c r="A5452">
        <v>5447</v>
      </c>
      <c r="C5452">
        <f t="shared" si="261"/>
        <v>-9.0297699168127247E-3</v>
      </c>
      <c r="D5452">
        <f t="shared" si="262"/>
        <v>1.3466003948621745E-4</v>
      </c>
      <c r="E5452" s="2">
        <f t="shared" si="263"/>
        <v>1.6903914059689747E-4</v>
      </c>
      <c r="K5452">
        <v>5447</v>
      </c>
      <c r="L5452" s="14">
        <v>-1.25339775312098E-4</v>
      </c>
      <c r="M5452" s="14">
        <v>3.97173540360681E-3</v>
      </c>
    </row>
    <row r="5453" spans="1:13" x14ac:dyDescent="0.55000000000000004">
      <c r="A5453">
        <v>5448</v>
      </c>
      <c r="C5453">
        <f t="shared" si="261"/>
        <v>2.873182491964668E-3</v>
      </c>
      <c r="D5453">
        <f t="shared" si="262"/>
        <v>1.042181481591737E-4</v>
      </c>
      <c r="E5453" s="2">
        <f t="shared" si="263"/>
        <v>1.1779177411684978E-4</v>
      </c>
      <c r="K5453">
        <v>5448</v>
      </c>
      <c r="L5453" s="14">
        <v>-8.2221284200937697E-5</v>
      </c>
      <c r="M5453" s="14">
        <v>-7.9800093941511299E-3</v>
      </c>
    </row>
    <row r="5454" spans="1:13" x14ac:dyDescent="0.55000000000000004">
      <c r="A5454">
        <v>5449</v>
      </c>
      <c r="C5454">
        <f t="shared" si="261"/>
        <v>1.4055026657140613E-2</v>
      </c>
      <c r="D5454">
        <f t="shared" si="262"/>
        <v>4.7619698388441221E-5</v>
      </c>
      <c r="E5454" s="2">
        <f t="shared" si="263"/>
        <v>1.02324097218885E-3</v>
      </c>
      <c r="K5454">
        <v>5449</v>
      </c>
      <c r="L5454" s="14">
        <v>-1.85099623978356E-5</v>
      </c>
      <c r="M5454" s="14">
        <v>-1.79331113347596E-2</v>
      </c>
    </row>
    <row r="5455" spans="1:13" x14ac:dyDescent="0.55000000000000004">
      <c r="A5455">
        <v>5450</v>
      </c>
      <c r="C5455">
        <f t="shared" si="261"/>
        <v>2.170935538782991E-2</v>
      </c>
      <c r="D5455">
        <f t="shared" si="262"/>
        <v>-2.0930291934189406E-5</v>
      </c>
      <c r="E5455" s="2">
        <f t="shared" si="263"/>
        <v>2.0343807100670929E-3</v>
      </c>
      <c r="K5455">
        <v>5450</v>
      </c>
      <c r="L5455" s="14">
        <v>4.9837294315274501E-5</v>
      </c>
      <c r="M5455" s="14">
        <v>-2.3394754292631499E-2</v>
      </c>
    </row>
    <row r="5456" spans="1:13" x14ac:dyDescent="0.55000000000000004">
      <c r="A5456">
        <v>5451</v>
      </c>
      <c r="C5456">
        <f t="shared" si="261"/>
        <v>2.3915093513077725E-2</v>
      </c>
      <c r="D5456">
        <f t="shared" si="262"/>
        <v>-8.4227220156887653E-5</v>
      </c>
      <c r="E5456" s="2">
        <f t="shared" si="263"/>
        <v>2.2007478867631545E-3</v>
      </c>
      <c r="K5456">
        <v>5451</v>
      </c>
      <c r="L5456" s="14">
        <v>1.05702491498995E-4</v>
      </c>
      <c r="M5456" s="14">
        <v>-2.29970359073947E-2</v>
      </c>
    </row>
    <row r="5457" spans="1:13" x14ac:dyDescent="0.55000000000000004">
      <c r="A5457">
        <v>5452</v>
      </c>
      <c r="C5457">
        <f t="shared" si="261"/>
        <v>2.0118647256907214E-2</v>
      </c>
      <c r="D5457">
        <f t="shared" si="262"/>
        <v>-1.2638489148835344E-4</v>
      </c>
      <c r="E5457" s="2">
        <f t="shared" si="263"/>
        <v>1.3659096170178246E-3</v>
      </c>
      <c r="K5457">
        <v>5452</v>
      </c>
      <c r="L5457" s="14">
        <v>1.3509384395614201E-4</v>
      </c>
      <c r="M5457" s="14">
        <v>-1.68395672158974E-2</v>
      </c>
    </row>
    <row r="5458" spans="1:13" x14ac:dyDescent="0.55000000000000004">
      <c r="A5458">
        <v>5453</v>
      </c>
      <c r="C5458">
        <f t="shared" si="261"/>
        <v>1.1272844606665932E-2</v>
      </c>
      <c r="D5458">
        <f t="shared" si="262"/>
        <v>-1.36822619039965E-4</v>
      </c>
      <c r="E5458" s="2">
        <f t="shared" si="263"/>
        <v>3.1461426105548371E-4</v>
      </c>
      <c r="K5458">
        <v>5453</v>
      </c>
      <c r="L5458" s="14">
        <v>1.3065010513310801E-4</v>
      </c>
      <c r="M5458" s="14">
        <v>-6.4645244500877701E-3</v>
      </c>
    </row>
    <row r="5459" spans="1:13" x14ac:dyDescent="0.55000000000000004">
      <c r="A5459">
        <v>5454</v>
      </c>
      <c r="C5459">
        <f t="shared" si="261"/>
        <v>-4.0220442713742805E-4</v>
      </c>
      <c r="D5459">
        <f t="shared" si="262"/>
        <v>-1.1292075320452616E-4</v>
      </c>
      <c r="E5459" s="2">
        <f t="shared" si="263"/>
        <v>3.5186286764159346E-5</v>
      </c>
      <c r="K5459">
        <v>5454</v>
      </c>
      <c r="L5459" s="14">
        <v>9.3484236985076597E-5</v>
      </c>
      <c r="M5459" s="14">
        <v>5.5295985672445796E-3</v>
      </c>
    </row>
    <row r="5460" spans="1:13" x14ac:dyDescent="0.55000000000000004">
      <c r="A5460">
        <v>5455</v>
      </c>
      <c r="C5460">
        <f t="shared" si="261"/>
        <v>-1.1976308627525951E-2</v>
      </c>
      <c r="D5460">
        <f t="shared" si="262"/>
        <v>-6.0678158495374788E-5</v>
      </c>
      <c r="E5460" s="2">
        <f t="shared" si="263"/>
        <v>7.9045929491629763E-4</v>
      </c>
      <c r="K5460">
        <v>5455</v>
      </c>
      <c r="L5460" s="14">
        <v>3.2904661750029403E-5</v>
      </c>
      <c r="M5460" s="14">
        <v>1.6138799320271398E-2</v>
      </c>
    </row>
    <row r="5461" spans="1:13" x14ac:dyDescent="0.55000000000000004">
      <c r="A5461">
        <v>5456</v>
      </c>
      <c r="C5461">
        <f t="shared" si="261"/>
        <v>-2.0544611802961587E-2</v>
      </c>
      <c r="D5461">
        <f t="shared" si="262"/>
        <v>6.7933750020155708E-6</v>
      </c>
      <c r="E5461" s="2">
        <f t="shared" si="263"/>
        <v>1.8706100293406072E-3</v>
      </c>
      <c r="K5461">
        <v>5456</v>
      </c>
      <c r="L5461" s="14">
        <v>-3.59160901460145E-5</v>
      </c>
      <c r="M5461" s="14">
        <v>2.2705937665693801E-2</v>
      </c>
    </row>
    <row r="5462" spans="1:13" x14ac:dyDescent="0.55000000000000004">
      <c r="A5462">
        <v>5457</v>
      </c>
      <c r="C5462">
        <f t="shared" si="261"/>
        <v>-2.3956650461910894E-2</v>
      </c>
      <c r="D5462">
        <f t="shared" si="262"/>
        <v>7.2559914566883496E-5</v>
      </c>
      <c r="E5462" s="2">
        <f t="shared" si="263"/>
        <v>2.2603257740850024E-3</v>
      </c>
      <c r="K5462">
        <v>5457</v>
      </c>
      <c r="L5462" s="14">
        <v>-9.5741434457741705E-5</v>
      </c>
      <c r="M5462" s="14">
        <v>2.35862330653322E-2</v>
      </c>
    </row>
    <row r="5463" spans="1:13" x14ac:dyDescent="0.55000000000000004">
      <c r="A5463">
        <v>5458</v>
      </c>
      <c r="C5463">
        <f t="shared" si="261"/>
        <v>-2.1356074821046071E-2</v>
      </c>
      <c r="D5463">
        <f t="shared" si="262"/>
        <v>1.2011544501711013E-4</v>
      </c>
      <c r="E5463" s="2">
        <f t="shared" si="263"/>
        <v>1.5932299683637215E-3</v>
      </c>
      <c r="K5463">
        <v>5458</v>
      </c>
      <c r="L5463" s="14">
        <v>-1.3158774257278699E-4</v>
      </c>
      <c r="M5463" s="14">
        <v>1.8559210075390801E-2</v>
      </c>
    </row>
    <row r="5464" spans="1:13" x14ac:dyDescent="0.55000000000000004">
      <c r="A5464">
        <v>5459</v>
      </c>
      <c r="C5464">
        <f t="shared" si="261"/>
        <v>-1.339557455072829E-2</v>
      </c>
      <c r="D5464">
        <f t="shared" si="262"/>
        <v>1.3752453060073182E-4</v>
      </c>
      <c r="E5464" s="2">
        <f t="shared" si="263"/>
        <v>4.9637577891989664E-4</v>
      </c>
      <c r="K5464">
        <v>5459</v>
      </c>
      <c r="L5464" s="14">
        <v>-1.3447708424938799E-4</v>
      </c>
      <c r="M5464" s="14">
        <v>8.8839177890871895E-3</v>
      </c>
    </row>
    <row r="5465" spans="1:13" x14ac:dyDescent="0.55000000000000004">
      <c r="A5465">
        <v>5460</v>
      </c>
      <c r="C5465">
        <f t="shared" si="261"/>
        <v>-2.0730674243274092E-3</v>
      </c>
      <c r="D5465">
        <f t="shared" si="262"/>
        <v>1.2041785779164694E-4</v>
      </c>
      <c r="E5465" s="2">
        <f t="shared" si="263"/>
        <v>8.898892141416293E-7</v>
      </c>
      <c r="K5465">
        <v>5460</v>
      </c>
      <c r="L5465" s="14">
        <v>-1.03685805940464E-4</v>
      </c>
      <c r="M5465" s="14">
        <v>-3.0164068193182202E-3</v>
      </c>
    </row>
    <row r="5466" spans="1:13" x14ac:dyDescent="0.55000000000000004">
      <c r="A5466">
        <v>5461</v>
      </c>
      <c r="C5466">
        <f t="shared" si="261"/>
        <v>9.7697359287854408E-3</v>
      </c>
      <c r="D5466">
        <f t="shared" si="262"/>
        <v>7.3088840883908459E-5</v>
      </c>
      <c r="E5466" s="2">
        <f t="shared" si="263"/>
        <v>5.7269226113806037E-4</v>
      </c>
      <c r="K5466">
        <v>5461</v>
      </c>
      <c r="L5466" s="14">
        <v>-4.6925774313708402E-5</v>
      </c>
      <c r="M5466" s="14">
        <v>-1.41612536273959E-2</v>
      </c>
    </row>
    <row r="5467" spans="1:13" x14ac:dyDescent="0.55000000000000004">
      <c r="A5467">
        <v>5462</v>
      </c>
      <c r="C5467">
        <f t="shared" si="261"/>
        <v>1.9160541493467159E-2</v>
      </c>
      <c r="D5467">
        <f t="shared" si="262"/>
        <v>7.416065504837549E-6</v>
      </c>
      <c r="E5467" s="2">
        <f t="shared" si="263"/>
        <v>1.6744356059695653E-3</v>
      </c>
      <c r="K5467">
        <v>5462</v>
      </c>
      <c r="L5467" s="14">
        <v>2.15871085962851E-5</v>
      </c>
      <c r="M5467" s="14">
        <v>-2.17593266144528E-2</v>
      </c>
    </row>
    <row r="5468" spans="1:13" x14ac:dyDescent="0.55000000000000004">
      <c r="A5468">
        <v>5463</v>
      </c>
      <c r="C5468">
        <f t="shared" si="261"/>
        <v>2.3742455015458307E-2</v>
      </c>
      <c r="D5468">
        <f t="shared" si="262"/>
        <v>-6.0117985997689712E-5</v>
      </c>
      <c r="E5468" s="2">
        <f t="shared" si="263"/>
        <v>2.2705316756186666E-3</v>
      </c>
      <c r="K5468">
        <v>5463</v>
      </c>
      <c r="L5468" s="14">
        <v>8.4693366241639701E-5</v>
      </c>
      <c r="M5468" s="14">
        <v>-2.39076412658575E-2</v>
      </c>
    </row>
    <row r="5469" spans="1:13" x14ac:dyDescent="0.55000000000000004">
      <c r="A5469">
        <v>5464</v>
      </c>
      <c r="C5469">
        <f t="shared" si="261"/>
        <v>2.2365512779813149E-2</v>
      </c>
      <c r="D5469">
        <f t="shared" si="262"/>
        <v>-1.1256369020139754E-4</v>
      </c>
      <c r="E5469" s="2">
        <f t="shared" si="263"/>
        <v>1.8006147906394277E-3</v>
      </c>
      <c r="K5469">
        <v>5464</v>
      </c>
      <c r="L5469" s="14">
        <v>1.26587644912275E-4</v>
      </c>
      <c r="M5469" s="14">
        <v>-2.00681388499892E-2</v>
      </c>
    </row>
    <row r="5470" spans="1:13" x14ac:dyDescent="0.55000000000000004">
      <c r="A5470">
        <v>5465</v>
      </c>
      <c r="C5470">
        <f t="shared" si="261"/>
        <v>1.5375298264306772E-2</v>
      </c>
      <c r="D5470">
        <f t="shared" si="262"/>
        <v>-1.3675828081867618E-4</v>
      </c>
      <c r="E5470" s="2">
        <f t="shared" si="263"/>
        <v>7.0637652023544477E-4</v>
      </c>
      <c r="K5470">
        <v>5465</v>
      </c>
      <c r="L5470" s="14">
        <v>1.3677726262189399E-4</v>
      </c>
      <c r="M5470" s="14">
        <v>-1.12024465654459E-2</v>
      </c>
    </row>
    <row r="5471" spans="1:13" x14ac:dyDescent="0.55000000000000004">
      <c r="A5471">
        <v>5466</v>
      </c>
      <c r="C5471">
        <f t="shared" si="261"/>
        <v>4.5262079699069108E-3</v>
      </c>
      <c r="D5471">
        <f t="shared" si="262"/>
        <v>-1.2662942558745553E-4</v>
      </c>
      <c r="E5471" s="2">
        <f t="shared" si="263"/>
        <v>1.6461196527636071E-5</v>
      </c>
      <c r="K5471">
        <v>5466</v>
      </c>
      <c r="L5471" s="14">
        <v>1.1271016640332401E-4</v>
      </c>
      <c r="M5471" s="14">
        <v>4.6896795634645199E-4</v>
      </c>
    </row>
    <row r="5472" spans="1:13" x14ac:dyDescent="0.55000000000000004">
      <c r="A5472">
        <v>5467</v>
      </c>
      <c r="C5472">
        <f t="shared" si="261"/>
        <v>-7.4588651200454227E-3</v>
      </c>
      <c r="D5472">
        <f t="shared" si="262"/>
        <v>-8.4719253670293904E-5</v>
      </c>
      <c r="E5472" s="2">
        <f t="shared" si="263"/>
        <v>3.7954020644928837E-4</v>
      </c>
      <c r="K5472">
        <v>5467</v>
      </c>
      <c r="L5472" s="14">
        <v>6.0414109805931398E-5</v>
      </c>
      <c r="M5472" s="14">
        <v>1.20229265442058E-2</v>
      </c>
    </row>
    <row r="5473" spans="1:13" x14ac:dyDescent="0.55000000000000004">
      <c r="A5473">
        <v>5468</v>
      </c>
      <c r="C5473">
        <f t="shared" si="261"/>
        <v>-1.7571920285268529E-2</v>
      </c>
      <c r="D5473">
        <f t="shared" si="262"/>
        <v>-2.1546334822067404E-5</v>
      </c>
      <c r="E5473" s="2">
        <f t="shared" si="263"/>
        <v>1.4544756855429848E-3</v>
      </c>
      <c r="K5473">
        <v>5468</v>
      </c>
      <c r="L5473" s="14">
        <v>-7.0130353742853402E-6</v>
      </c>
      <c r="M5473" s="14">
        <v>2.0565668594247501E-2</v>
      </c>
    </row>
    <row r="5474" spans="1:13" x14ac:dyDescent="0.55000000000000004">
      <c r="A5474">
        <v>5469</v>
      </c>
      <c r="C5474">
        <f t="shared" si="261"/>
        <v>-2.3274793845580739E-2</v>
      </c>
      <c r="D5474">
        <f t="shared" si="262"/>
        <v>4.7034259905795071E-5</v>
      </c>
      <c r="E5474" s="2">
        <f t="shared" si="263"/>
        <v>2.2309001019494967E-3</v>
      </c>
      <c r="K5474">
        <v>5469</v>
      </c>
      <c r="L5474" s="14">
        <v>-7.26837223392994E-5</v>
      </c>
      <c r="M5474" s="14">
        <v>2.39576113647142E-2</v>
      </c>
    </row>
    <row r="5475" spans="1:13" x14ac:dyDescent="0.55000000000000004">
      <c r="A5475">
        <v>5470</v>
      </c>
      <c r="C5475">
        <f t="shared" si="261"/>
        <v>-2.3136184744380586E-2</v>
      </c>
      <c r="D5475">
        <f t="shared" si="262"/>
        <v>1.0381024680083949E-4</v>
      </c>
      <c r="E5475" s="2">
        <f t="shared" si="263"/>
        <v>1.9789513906728665E-3</v>
      </c>
      <c r="K5475">
        <v>5470</v>
      </c>
      <c r="L5475" s="14">
        <v>-1.20150320147357E-4</v>
      </c>
      <c r="M5475" s="14">
        <v>2.1349221746657199E-2</v>
      </c>
    </row>
    <row r="5476" spans="1:13" x14ac:dyDescent="0.55000000000000004">
      <c r="A5476">
        <v>5471</v>
      </c>
      <c r="C5476">
        <f t="shared" si="261"/>
        <v>-1.719088094466438E-2</v>
      </c>
      <c r="D5476">
        <f t="shared" si="262"/>
        <v>1.3453204989484336E-4</v>
      </c>
      <c r="E5476" s="2">
        <f t="shared" si="263"/>
        <v>9.3542191947532018E-4</v>
      </c>
      <c r="K5476">
        <v>5471</v>
      </c>
      <c r="L5476" s="14">
        <v>-1.3752452491603599E-4</v>
      </c>
      <c r="M5476" s="14">
        <v>1.3393787101193501E-2</v>
      </c>
    </row>
    <row r="5477" spans="1:13" x14ac:dyDescent="0.55000000000000004">
      <c r="A5477">
        <v>5472</v>
      </c>
      <c r="C5477">
        <f t="shared" si="261"/>
        <v>-6.9310283827656201E-3</v>
      </c>
      <c r="D5477">
        <f t="shared" si="262"/>
        <v>1.3148914417716824E-4</v>
      </c>
      <c r="E5477" s="2">
        <f t="shared" si="263"/>
        <v>8.1267047603769362E-5</v>
      </c>
      <c r="K5477">
        <v>5472</v>
      </c>
      <c r="L5477" s="14">
        <v>-1.2045485927928E-4</v>
      </c>
      <c r="M5477" s="14">
        <v>2.0837953872128801E-3</v>
      </c>
    </row>
    <row r="5478" spans="1:13" x14ac:dyDescent="0.55000000000000004">
      <c r="A5478">
        <v>5473</v>
      </c>
      <c r="C5478">
        <f t="shared" si="261"/>
        <v>5.0683662087207806E-3</v>
      </c>
      <c r="D5478">
        <f t="shared" si="262"/>
        <v>9.5445234842274498E-5</v>
      </c>
      <c r="E5478" s="2">
        <f t="shared" si="263"/>
        <v>2.1952754670547322E-4</v>
      </c>
      <c r="K5478">
        <v>5473</v>
      </c>
      <c r="L5478" s="14">
        <v>-7.32165268883303E-5</v>
      </c>
      <c r="M5478" s="14">
        <v>-9.7480958084233005E-3</v>
      </c>
    </row>
    <row r="5479" spans="1:13" x14ac:dyDescent="0.55000000000000004">
      <c r="A5479">
        <v>5474</v>
      </c>
      <c r="C5479">
        <f t="shared" si="261"/>
        <v>1.579570771450137E-2</v>
      </c>
      <c r="D5479">
        <f t="shared" si="262"/>
        <v>3.5446583387893216E-5</v>
      </c>
      <c r="E5479" s="2">
        <f t="shared" si="263"/>
        <v>1.2203999820663025E-3</v>
      </c>
      <c r="K5479">
        <v>5474</v>
      </c>
      <c r="L5479" s="14">
        <v>-7.6406611358407197E-6</v>
      </c>
      <c r="M5479" s="14">
        <v>-1.9138515936043699E-2</v>
      </c>
    </row>
    <row r="5480" spans="1:13" x14ac:dyDescent="0.55000000000000004">
      <c r="A5480">
        <v>5475</v>
      </c>
      <c r="C5480">
        <f t="shared" si="261"/>
        <v>2.2558659531043253E-2</v>
      </c>
      <c r="D5480">
        <f t="shared" si="262"/>
        <v>-3.3448413342153977E-5</v>
      </c>
      <c r="E5480" s="2">
        <f t="shared" si="263"/>
        <v>2.1431562453247976E-3</v>
      </c>
      <c r="K5480">
        <v>5475</v>
      </c>
      <c r="L5480" s="14">
        <v>5.9848855597340698E-5</v>
      </c>
      <c r="M5480" s="14">
        <v>-2.3735576020748699E-2</v>
      </c>
    </row>
    <row r="5481" spans="1:13" x14ac:dyDescent="0.55000000000000004">
      <c r="A5481">
        <v>5476</v>
      </c>
      <c r="C5481">
        <f t="shared" si="261"/>
        <v>2.365986330410803E-2</v>
      </c>
      <c r="D5481">
        <f t="shared" si="262"/>
        <v>-9.394856335993306E-5</v>
      </c>
      <c r="E5481" s="2">
        <f t="shared" si="263"/>
        <v>2.1203977804875153E-3</v>
      </c>
      <c r="K5481">
        <v>5476</v>
      </c>
      <c r="L5481" s="14">
        <v>1.12348855170822E-4</v>
      </c>
      <c r="M5481" s="14">
        <v>-2.2387913846233499E-2</v>
      </c>
    </row>
    <row r="5482" spans="1:13" x14ac:dyDescent="0.55000000000000004">
      <c r="A5482">
        <v>5477</v>
      </c>
      <c r="C5482">
        <f t="shared" si="261"/>
        <v>1.8822940098406266E-2</v>
      </c>
      <c r="D5482">
        <f t="shared" si="262"/>
        <v>-1.3086960425234557E-4</v>
      </c>
      <c r="E5482" s="2">
        <f t="shared" si="263"/>
        <v>1.1734735266002131E-3</v>
      </c>
      <c r="K5482">
        <v>5477</v>
      </c>
      <c r="L5482" s="14">
        <v>1.3671038700507299E-4</v>
      </c>
      <c r="M5482" s="14">
        <v>-1.54330597643946E-2</v>
      </c>
    </row>
    <row r="5483" spans="1:13" x14ac:dyDescent="0.55000000000000004">
      <c r="A5483">
        <v>5478</v>
      </c>
      <c r="C5483">
        <f t="shared" si="261"/>
        <v>9.2618556840453892E-3</v>
      </c>
      <c r="D5483">
        <f t="shared" si="262"/>
        <v>-1.3494513299126598E-4</v>
      </c>
      <c r="E5483" s="2">
        <f t="shared" si="263"/>
        <v>1.9250884875539358E-4</v>
      </c>
      <c r="K5483">
        <v>5478</v>
      </c>
      <c r="L5483" s="14">
        <v>1.26831954324234E-4</v>
      </c>
      <c r="M5483" s="14">
        <v>-4.6129001248109798E-3</v>
      </c>
    </row>
    <row r="5484" spans="1:13" x14ac:dyDescent="0.55000000000000004">
      <c r="A5484">
        <v>5479</v>
      </c>
      <c r="C5484">
        <f t="shared" si="261"/>
        <v>-2.6237592825830228E-3</v>
      </c>
      <c r="D5484">
        <f t="shared" si="262"/>
        <v>-1.0515227776709346E-4</v>
      </c>
      <c r="E5484" s="2">
        <f t="shared" si="263"/>
        <v>9.9727151369667562E-5</v>
      </c>
      <c r="K5484">
        <v>5479</v>
      </c>
      <c r="L5484" s="14">
        <v>8.5187671874568198E-5</v>
      </c>
      <c r="M5484" s="14">
        <v>7.3625889673864103E-3</v>
      </c>
    </row>
    <row r="5485" spans="1:13" x14ac:dyDescent="0.55000000000000004">
      <c r="A5485">
        <v>5480</v>
      </c>
      <c r="C5485">
        <f t="shared" si="261"/>
        <v>-1.3850865973740675E-2</v>
      </c>
      <c r="D5485">
        <f t="shared" si="262"/>
        <v>-4.8968417257534218E-5</v>
      </c>
      <c r="E5485" s="2">
        <f t="shared" si="263"/>
        <v>9.8250513523080816E-4</v>
      </c>
      <c r="K5485">
        <v>5480</v>
      </c>
      <c r="L5485" s="14">
        <v>2.2207608537966399E-5</v>
      </c>
      <c r="M5485" s="14">
        <v>1.74940719785158E-2</v>
      </c>
    </row>
    <row r="5486" spans="1:13" x14ac:dyDescent="0.55000000000000004">
      <c r="A5486">
        <v>5481</v>
      </c>
      <c r="C5486">
        <f t="shared" si="261"/>
        <v>-2.1601697258579303E-2</v>
      </c>
      <c r="D5486">
        <f t="shared" si="262"/>
        <v>1.950548381132742E-5</v>
      </c>
      <c r="E5486" s="2">
        <f t="shared" si="263"/>
        <v>2.0111415976424326E-3</v>
      </c>
      <c r="K5486">
        <v>5481</v>
      </c>
      <c r="L5486" s="14">
        <v>-4.6334488122970497E-5</v>
      </c>
      <c r="M5486" s="14">
        <v>2.3244056137282299E-2</v>
      </c>
    </row>
    <row r="5487" spans="1:13" x14ac:dyDescent="0.55000000000000004">
      <c r="A5487">
        <v>5482</v>
      </c>
      <c r="C5487">
        <f t="shared" si="261"/>
        <v>-2.3930957859165044E-2</v>
      </c>
      <c r="D5487">
        <f t="shared" si="262"/>
        <v>8.3083919586522724E-5</v>
      </c>
      <c r="E5487" s="2">
        <f t="shared" si="263"/>
        <v>2.2187284168428008E-3</v>
      </c>
      <c r="K5487">
        <v>5482</v>
      </c>
      <c r="L5487" s="14">
        <v>-1.03271824795213E-4</v>
      </c>
      <c r="M5487" s="14">
        <v>2.31724222408108E-2</v>
      </c>
    </row>
    <row r="5488" spans="1:13" x14ac:dyDescent="0.55000000000000004">
      <c r="A5488">
        <v>5483</v>
      </c>
      <c r="C5488">
        <f t="shared" si="261"/>
        <v>-2.0254052461668764E-2</v>
      </c>
      <c r="D5488">
        <f t="shared" si="262"/>
        <v>1.2581004281557226E-4</v>
      </c>
      <c r="E5488" s="2">
        <f t="shared" si="263"/>
        <v>1.4100899105845509E-3</v>
      </c>
      <c r="K5488">
        <v>5483</v>
      </c>
      <c r="L5488" s="14">
        <v>-1.34344092295605E-4</v>
      </c>
      <c r="M5488" s="14">
        <v>1.7297111442856901E-2</v>
      </c>
    </row>
    <row r="5489" spans="1:13" x14ac:dyDescent="0.55000000000000004">
      <c r="A5489">
        <v>5484</v>
      </c>
      <c r="C5489">
        <f t="shared" si="261"/>
        <v>-1.1493806818151802E-2</v>
      </c>
      <c r="D5489">
        <f t="shared" si="262"/>
        <v>1.3696049716338619E-4</v>
      </c>
      <c r="E5489" s="2">
        <f t="shared" si="263"/>
        <v>3.4534419015173375E-4</v>
      </c>
      <c r="K5489">
        <v>5484</v>
      </c>
      <c r="L5489" s="14">
        <v>-1.3176904847031899E-4</v>
      </c>
      <c r="M5489" s="14">
        <v>7.0896317805503699E-3</v>
      </c>
    </row>
    <row r="5490" spans="1:13" x14ac:dyDescent="0.55000000000000004">
      <c r="A5490">
        <v>5485</v>
      </c>
      <c r="C5490">
        <f t="shared" si="261"/>
        <v>1.5114206668289976E-4</v>
      </c>
      <c r="D5490">
        <f t="shared" si="262"/>
        <v>1.1373675362221944E-4</v>
      </c>
      <c r="E5490" s="2">
        <f t="shared" si="263"/>
        <v>2.5448314121663838E-5</v>
      </c>
      <c r="K5490">
        <v>5485</v>
      </c>
      <c r="L5490" s="14">
        <v>-9.6191629019811106E-5</v>
      </c>
      <c r="M5490" s="14">
        <v>-4.8934901420776E-3</v>
      </c>
    </row>
    <row r="5491" spans="1:13" x14ac:dyDescent="0.55000000000000004">
      <c r="A5491">
        <v>5486</v>
      </c>
      <c r="C5491">
        <f t="shared" si="261"/>
        <v>1.1758157478602182E-2</v>
      </c>
      <c r="D5491">
        <f t="shared" si="262"/>
        <v>6.1967482302423258E-5</v>
      </c>
      <c r="E5491" s="2">
        <f t="shared" si="263"/>
        <v>7.5126230298533879E-4</v>
      </c>
      <c r="K5491">
        <v>5486</v>
      </c>
      <c r="L5491" s="14">
        <v>-3.6522419351747202E-5</v>
      </c>
      <c r="M5491" s="14">
        <v>-1.5651007101613299E-2</v>
      </c>
    </row>
    <row r="5492" spans="1:13" x14ac:dyDescent="0.55000000000000004">
      <c r="A5492">
        <v>5487</v>
      </c>
      <c r="C5492">
        <f t="shared" si="261"/>
        <v>2.0414123205687067E-2</v>
      </c>
      <c r="D5492">
        <f t="shared" si="262"/>
        <v>-5.3543209043915547E-6</v>
      </c>
      <c r="E5492" s="2">
        <f t="shared" si="263"/>
        <v>1.8406464248968452E-3</v>
      </c>
      <c r="K5492">
        <v>5487</v>
      </c>
      <c r="L5492" s="14">
        <v>3.2294056811602399E-5</v>
      </c>
      <c r="M5492" s="14">
        <v>-2.2488632240750699E-2</v>
      </c>
    </row>
    <row r="5493" spans="1:13" x14ac:dyDescent="0.55000000000000004">
      <c r="A5493">
        <v>5488</v>
      </c>
      <c r="C5493">
        <f t="shared" si="261"/>
        <v>2.3946574303720134E-2</v>
      </c>
      <c r="D5493">
        <f t="shared" si="262"/>
        <v>-7.1332302424333935E-5</v>
      </c>
      <c r="E5493" s="2">
        <f t="shared" si="263"/>
        <v>2.269609067964657E-3</v>
      </c>
      <c r="K5493">
        <v>5488</v>
      </c>
      <c r="L5493" s="14">
        <v>9.30222861087023E-5</v>
      </c>
      <c r="M5493" s="14">
        <v>-2.3693839925846099E-2</v>
      </c>
    </row>
    <row r="5494" spans="1:13" x14ac:dyDescent="0.55000000000000004">
      <c r="A5494">
        <v>5489</v>
      </c>
      <c r="C5494">
        <f t="shared" si="261"/>
        <v>2.1468940005256391E-2</v>
      </c>
      <c r="D5494">
        <f t="shared" si="262"/>
        <v>-1.1940737960140409E-4</v>
      </c>
      <c r="E5494" s="2">
        <f t="shared" si="263"/>
        <v>1.6348855853372227E-3</v>
      </c>
      <c r="K5494">
        <v>5489</v>
      </c>
      <c r="L5494" s="14">
        <v>1.3045250678150899E-4</v>
      </c>
      <c r="M5494" s="14">
        <v>-1.8964778415601499E-2</v>
      </c>
    </row>
    <row r="5495" spans="1:13" x14ac:dyDescent="0.55000000000000004">
      <c r="A5495">
        <v>5490</v>
      </c>
      <c r="C5495">
        <f t="shared" si="261"/>
        <v>1.3603054295110162E-2</v>
      </c>
      <c r="D5495">
        <f t="shared" si="262"/>
        <v>-1.3751372140635579E-4</v>
      </c>
      <c r="E5495" s="2">
        <f t="shared" si="263"/>
        <v>5.3309844829702664E-4</v>
      </c>
      <c r="K5495">
        <v>5490</v>
      </c>
      <c r="L5495" s="14">
        <v>1.35210087862288E-4</v>
      </c>
      <c r="M5495" s="14">
        <v>-9.4858705022256105E-3</v>
      </c>
    </row>
    <row r="5496" spans="1:13" x14ac:dyDescent="0.55000000000000004">
      <c r="A5496">
        <v>5491</v>
      </c>
      <c r="C5496">
        <f t="shared" si="261"/>
        <v>2.3230886863702593E-3</v>
      </c>
      <c r="D5496">
        <f t="shared" si="262"/>
        <v>-1.2110701769856786E-4</v>
      </c>
      <c r="E5496" s="2">
        <f t="shared" si="263"/>
        <v>2.0924987269432999E-9</v>
      </c>
      <c r="K5496">
        <v>5491</v>
      </c>
      <c r="L5496" s="14">
        <v>1.0610346365546801E-4</v>
      </c>
      <c r="M5496" s="14">
        <v>2.36883252450113E-3</v>
      </c>
    </row>
    <row r="5497" spans="1:13" x14ac:dyDescent="0.55000000000000004">
      <c r="A5497">
        <v>5492</v>
      </c>
      <c r="C5497">
        <f t="shared" si="261"/>
        <v>-9.5399232158243103E-3</v>
      </c>
      <c r="D5497">
        <f t="shared" si="262"/>
        <v>-7.4305005281827399E-5</v>
      </c>
      <c r="E5497" s="2">
        <f t="shared" si="263"/>
        <v>5.368567762589221E-4</v>
      </c>
      <c r="K5497">
        <v>5492</v>
      </c>
      <c r="L5497" s="14">
        <v>5.0422568758033203E-5</v>
      </c>
      <c r="M5497" s="14">
        <v>1.36302467502964E-2</v>
      </c>
    </row>
    <row r="5498" spans="1:13" x14ac:dyDescent="0.55000000000000004">
      <c r="A5498">
        <v>5493</v>
      </c>
      <c r="C5498">
        <f t="shared" si="261"/>
        <v>-1.900861547647335E-2</v>
      </c>
      <c r="D5498">
        <f t="shared" si="262"/>
        <v>-8.8540027645884022E-6</v>
      </c>
      <c r="E5498" s="2">
        <f t="shared" si="263"/>
        <v>1.639156406783206E-3</v>
      </c>
      <c r="K5498">
        <v>5493</v>
      </c>
      <c r="L5498" s="14">
        <v>-1.78869712837584E-5</v>
      </c>
      <c r="M5498" s="14">
        <v>2.1477881121567899E-2</v>
      </c>
    </row>
    <row r="5499" spans="1:13" x14ac:dyDescent="0.55000000000000004">
      <c r="A5499">
        <v>5494</v>
      </c>
      <c r="C5499">
        <f t="shared" si="261"/>
        <v>-2.3706545922350924E-2</v>
      </c>
      <c r="D5499">
        <f t="shared" si="262"/>
        <v>5.8819167818991858E-5</v>
      </c>
      <c r="E5499" s="2">
        <f t="shared" si="263"/>
        <v>2.2707886663280255E-3</v>
      </c>
      <c r="K5499">
        <v>5494</v>
      </c>
      <c r="L5499" s="14">
        <v>-8.1716608404818795E-5</v>
      </c>
      <c r="M5499" s="14">
        <v>2.3946246926841299E-2</v>
      </c>
    </row>
    <row r="5500" spans="1:13" x14ac:dyDescent="0.55000000000000004">
      <c r="A5500">
        <v>5495</v>
      </c>
      <c r="C5500">
        <f t="shared" si="261"/>
        <v>-2.2454633036058512E-2</v>
      </c>
      <c r="D5500">
        <f t="shared" si="262"/>
        <v>1.1172996708969084E-4</v>
      </c>
      <c r="E5500" s="2">
        <f t="shared" si="263"/>
        <v>1.8379877775121852E-3</v>
      </c>
      <c r="K5500">
        <v>5495</v>
      </c>
      <c r="L5500" s="14">
        <v>-1.25079814017857E-4</v>
      </c>
      <c r="M5500" s="14">
        <v>2.04171266375563E-2</v>
      </c>
    </row>
    <row r="5501" spans="1:13" x14ac:dyDescent="0.55000000000000004">
      <c r="A5501">
        <v>5496</v>
      </c>
      <c r="C5501">
        <f t="shared" si="261"/>
        <v>-1.5567080564090887E-2</v>
      </c>
      <c r="D5501">
        <f t="shared" si="262"/>
        <v>1.3659889970148937E-4</v>
      </c>
      <c r="E5501" s="2">
        <f t="shared" si="263"/>
        <v>7.4755712394182841E-4</v>
      </c>
      <c r="K5501">
        <v>5496</v>
      </c>
      <c r="L5501" s="14">
        <v>-1.37116004271289E-4</v>
      </c>
      <c r="M5501" s="14">
        <v>1.17744103232369E-2</v>
      </c>
    </row>
    <row r="5502" spans="1:13" x14ac:dyDescent="0.55000000000000004">
      <c r="A5502">
        <v>5497</v>
      </c>
      <c r="C5502">
        <f t="shared" si="261"/>
        <v>-4.7725189984375201E-3</v>
      </c>
      <c r="D5502">
        <f t="shared" si="262"/>
        <v>1.2718438776573217E-4</v>
      </c>
      <c r="E5502" s="2">
        <f t="shared" si="263"/>
        <v>2.4554392543801774E-5</v>
      </c>
      <c r="K5502">
        <v>5497</v>
      </c>
      <c r="L5502" s="14">
        <v>-1.14810640649041E-4</v>
      </c>
      <c r="M5502" s="14">
        <v>1.8271990032425099E-4</v>
      </c>
    </row>
    <row r="5503" spans="1:13" x14ac:dyDescent="0.55000000000000004">
      <c r="A5503">
        <v>5498</v>
      </c>
      <c r="C5503">
        <f t="shared" si="261"/>
        <v>7.2198442391049646E-3</v>
      </c>
      <c r="D5503">
        <f t="shared" si="262"/>
        <v>8.584927533496114E-5</v>
      </c>
      <c r="E5503" s="2">
        <f t="shared" si="263"/>
        <v>3.4873986699792683E-4</v>
      </c>
      <c r="K5503">
        <v>5498</v>
      </c>
      <c r="L5503" s="14">
        <v>-6.3750239842734097E-5</v>
      </c>
      <c r="M5503" s="14">
        <v>-1.14547338551366E-2</v>
      </c>
    </row>
    <row r="5504" spans="1:13" x14ac:dyDescent="0.55000000000000004">
      <c r="A5504">
        <v>5499</v>
      </c>
      <c r="C5504">
        <f t="shared" si="261"/>
        <v>1.7400178754873857E-2</v>
      </c>
      <c r="D5504">
        <f t="shared" si="262"/>
        <v>2.2967804354260551E-5</v>
      </c>
      <c r="E5504" s="2">
        <f t="shared" si="263"/>
        <v>1.415524532541249E-3</v>
      </c>
      <c r="K5504">
        <v>5499</v>
      </c>
      <c r="L5504" s="14">
        <v>3.2768040099623499E-6</v>
      </c>
      <c r="M5504" s="14">
        <v>-2.02232784565687E-2</v>
      </c>
    </row>
    <row r="5505" spans="1:13" x14ac:dyDescent="0.55000000000000004">
      <c r="A5505">
        <v>5500</v>
      </c>
      <c r="C5505">
        <f t="shared" si="261"/>
        <v>2.3213435169836684E-2</v>
      </c>
      <c r="D5505">
        <f t="shared" si="262"/>
        <v>-4.5678101396456083E-5</v>
      </c>
      <c r="E5505" s="2">
        <f t="shared" si="263"/>
        <v>2.2221996517304402E-3</v>
      </c>
      <c r="K5505">
        <v>5500</v>
      </c>
      <c r="L5505" s="14">
        <v>6.94831519705475E-5</v>
      </c>
      <c r="M5505" s="14">
        <v>-2.39267775124417E-2</v>
      </c>
    </row>
    <row r="5506" spans="1:13" x14ac:dyDescent="0.55000000000000004">
      <c r="A5506">
        <v>5501</v>
      </c>
      <c r="C5506">
        <f t="shared" si="261"/>
        <v>2.3200608657560642E-2</v>
      </c>
      <c r="D5506">
        <f t="shared" si="262"/>
        <v>-1.0285976651464547E-4</v>
      </c>
      <c r="E5506" s="2">
        <f t="shared" si="263"/>
        <v>2.0104709378808783E-3</v>
      </c>
      <c r="K5506">
        <v>5501</v>
      </c>
      <c r="L5506" s="14">
        <v>1.18287013477927E-4</v>
      </c>
      <c r="M5506" s="14">
        <v>-2.1637666709371998E-2</v>
      </c>
    </row>
    <row r="5507" spans="1:13" x14ac:dyDescent="0.55000000000000004">
      <c r="A5507">
        <v>5502</v>
      </c>
      <c r="C5507">
        <f t="shared" si="261"/>
        <v>1.736491840250606E-2</v>
      </c>
      <c r="D5507">
        <f t="shared" si="262"/>
        <v>-1.3422579834907375E-4</v>
      </c>
      <c r="E5507" s="2">
        <f t="shared" si="263"/>
        <v>9.7932610563664633E-4</v>
      </c>
      <c r="K5507">
        <v>5502</v>
      </c>
      <c r="L5507" s="14">
        <v>1.3746515866040301E-4</v>
      </c>
      <c r="M5507" s="14">
        <v>-1.3929268048600899E-2</v>
      </c>
    </row>
    <row r="5508" spans="1:13" x14ac:dyDescent="0.55000000000000004">
      <c r="A5508">
        <v>5503</v>
      </c>
      <c r="C5508">
        <f t="shared" si="261"/>
        <v>7.1709996517727382E-3</v>
      </c>
      <c r="D5508">
        <f t="shared" si="262"/>
        <v>-1.3190398405455654E-4</v>
      </c>
      <c r="E5508" s="2">
        <f t="shared" si="263"/>
        <v>9.8073319652974426E-5</v>
      </c>
      <c r="K5508">
        <v>5503</v>
      </c>
      <c r="L5508" s="14">
        <v>1.2221430208444699E-4</v>
      </c>
      <c r="M5508" s="14">
        <v>-2.7321977941522101E-3</v>
      </c>
    </row>
    <row r="5509" spans="1:13" x14ac:dyDescent="0.55000000000000004">
      <c r="A5509">
        <v>5504</v>
      </c>
      <c r="C5509">
        <f t="shared" si="261"/>
        <v>-4.8226888588759993E-3</v>
      </c>
      <c r="D5509">
        <f t="shared" si="262"/>
        <v>-9.6477050077727058E-5</v>
      </c>
      <c r="E5509" s="2">
        <f t="shared" si="263"/>
        <v>1.9521279378604259E-4</v>
      </c>
      <c r="K5509">
        <v>5504</v>
      </c>
      <c r="L5509" s="14">
        <v>7.6354115388954001E-5</v>
      </c>
      <c r="M5509" s="14">
        <v>9.1491683471665308E-3</v>
      </c>
    </row>
    <row r="5510" spans="1:13" x14ac:dyDescent="0.55000000000000004">
      <c r="A5510">
        <v>5505</v>
      </c>
      <c r="C5510">
        <f t="shared" ref="C5510:C5573" si="264">$D$1*COS($B$2*(A5510-$L$2)+$B$1)</f>
        <v>-1.5605984120162314E-2</v>
      </c>
      <c r="D5510">
        <f t="shared" ref="D5510:D5573" si="265">$D$2*COS($B$2*(A5510-$L$3)+$B$3)</f>
        <v>-3.6836410106250965E-5</v>
      </c>
      <c r="E5510" s="2">
        <f t="shared" ref="E5510:E5573" si="266">(M5510-C5510)^2</f>
        <v>1.1795826407605564E-3</v>
      </c>
      <c r="K5510">
        <v>5505</v>
      </c>
      <c r="L5510" s="14">
        <v>1.13705668277533E-5</v>
      </c>
      <c r="M5510" s="14">
        <v>1.8739068518617501E-2</v>
      </c>
    </row>
    <row r="5511" spans="1:13" x14ac:dyDescent="0.55000000000000004">
      <c r="A5511">
        <v>5506</v>
      </c>
      <c r="C5511">
        <f t="shared" si="264"/>
        <v>-2.2472506315332957E-2</v>
      </c>
      <c r="D5511">
        <f t="shared" si="265"/>
        <v>3.204939235197602E-5</v>
      </c>
      <c r="E5511" s="2">
        <f t="shared" si="266"/>
        <v>2.1259623306271163E-3</v>
      </c>
      <c r="K5511">
        <v>5506</v>
      </c>
      <c r="L5511" s="14">
        <v>-5.6460810733333601E-5</v>
      </c>
      <c r="M5511" s="14">
        <v>2.3635652730839299E-2</v>
      </c>
    </row>
    <row r="5512" spans="1:13" x14ac:dyDescent="0.55000000000000004">
      <c r="A5512">
        <v>5507</v>
      </c>
      <c r="C5512">
        <f t="shared" si="264"/>
        <v>-2.3698903108204078E-2</v>
      </c>
      <c r="D5512">
        <f t="shared" si="265"/>
        <v>9.2891472877446892E-5</v>
      </c>
      <c r="E5512" s="2">
        <f t="shared" si="266"/>
        <v>2.1447498638787733E-3</v>
      </c>
      <c r="K5512">
        <v>5507</v>
      </c>
      <c r="L5512" s="14">
        <v>-1.10151227988816E-4</v>
      </c>
      <c r="M5512" s="14">
        <v>2.2612541091677801E-2</v>
      </c>
    </row>
    <row r="5513" spans="1:13" x14ac:dyDescent="0.55000000000000004">
      <c r="A5513">
        <v>5508</v>
      </c>
      <c r="C5513">
        <f t="shared" si="264"/>
        <v>-1.8977374754158335E-2</v>
      </c>
      <c r="D5513">
        <f t="shared" si="265"/>
        <v>1.3041975170757076E-4</v>
      </c>
      <c r="E5513" s="2">
        <f t="shared" si="266"/>
        <v>1.218244051497262E-3</v>
      </c>
      <c r="K5513">
        <v>5508</v>
      </c>
      <c r="L5513" s="14">
        <v>-1.3625358686589E-4</v>
      </c>
      <c r="M5513" s="14">
        <v>1.59259782580848E-2</v>
      </c>
    </row>
    <row r="5514" spans="1:13" x14ac:dyDescent="0.55000000000000004">
      <c r="A5514">
        <v>5509</v>
      </c>
      <c r="C5514">
        <f t="shared" si="264"/>
        <v>-9.4929253484603206E-3</v>
      </c>
      <c r="D5514">
        <f t="shared" si="265"/>
        <v>1.3521542188970546E-4</v>
      </c>
      <c r="E5514" s="2">
        <f t="shared" si="266"/>
        <v>2.1737317246539123E-4</v>
      </c>
      <c r="K5514">
        <v>5509</v>
      </c>
      <c r="L5514" s="14">
        <v>-1.2823038965651499E-4</v>
      </c>
      <c r="M5514" s="14">
        <v>5.2506553721581002E-3</v>
      </c>
    </row>
    <row r="5515" spans="1:13" x14ac:dyDescent="0.55000000000000004">
      <c r="A5515">
        <v>5510</v>
      </c>
      <c r="C5515">
        <f t="shared" si="264"/>
        <v>2.3740482249244195E-3</v>
      </c>
      <c r="D5515">
        <f t="shared" si="265"/>
        <v>1.0607487129311183E-4</v>
      </c>
      <c r="E5515" s="2">
        <f t="shared" si="266"/>
        <v>8.3060893827422349E-5</v>
      </c>
      <c r="K5515">
        <v>5510</v>
      </c>
      <c r="L5515" s="14">
        <v>-8.8091095874080506E-5</v>
      </c>
      <c r="M5515" s="14">
        <v>-6.7397267244268299E-3</v>
      </c>
    </row>
    <row r="5516" spans="1:13" x14ac:dyDescent="0.55000000000000004">
      <c r="A5516">
        <v>5511</v>
      </c>
      <c r="C5516">
        <f t="shared" si="264"/>
        <v>1.3645185734819241E-2</v>
      </c>
      <c r="D5516">
        <f t="shared" si="265"/>
        <v>5.0311763882829353E-5</v>
      </c>
      <c r="E5516" s="2">
        <f t="shared" si="266"/>
        <v>9.4170965630077685E-4</v>
      </c>
      <c r="K5516">
        <v>5511</v>
      </c>
      <c r="L5516" s="14">
        <v>-2.5888840652497399E-5</v>
      </c>
      <c r="M5516" s="14">
        <v>-1.70421024526498E-2</v>
      </c>
    </row>
    <row r="5517" spans="1:13" x14ac:dyDescent="0.55000000000000004">
      <c r="A5517">
        <v>5512</v>
      </c>
      <c r="C5517">
        <f t="shared" si="264"/>
        <v>2.1491669242968872E-2</v>
      </c>
      <c r="D5517">
        <f t="shared" si="265"/>
        <v>-1.8078535774204399E-5</v>
      </c>
      <c r="E5517" s="2">
        <f t="shared" si="266"/>
        <v>1.9862929989660359E-3</v>
      </c>
      <c r="K5517">
        <v>5512</v>
      </c>
      <c r="L5517" s="14">
        <v>4.2797435313211202E-5</v>
      </c>
      <c r="M5517" s="14">
        <v>-2.3076177900078501E-2</v>
      </c>
    </row>
    <row r="5518" spans="1:13" x14ac:dyDescent="0.55000000000000004">
      <c r="A5518">
        <v>5513</v>
      </c>
      <c r="C5518">
        <f t="shared" si="264"/>
        <v>2.3944196779577279E-2</v>
      </c>
      <c r="D5518">
        <f t="shared" si="265"/>
        <v>-8.1931504017211578E-5</v>
      </c>
      <c r="E5518" s="2">
        <f t="shared" si="266"/>
        <v>2.2349141105073465E-3</v>
      </c>
      <c r="K5518">
        <v>5513</v>
      </c>
      <c r="L5518" s="14">
        <v>1.00764828108712E-4</v>
      </c>
      <c r="M5518" s="14">
        <v>-2.3330681438217701E-2</v>
      </c>
    </row>
    <row r="5519" spans="1:13" x14ac:dyDescent="0.55000000000000004">
      <c r="A5519">
        <v>5514</v>
      </c>
      <c r="C5519">
        <f t="shared" si="264"/>
        <v>2.0387235628134499E-2</v>
      </c>
      <c r="D5519">
        <f t="shared" si="265"/>
        <v>-1.252213917309772E-4</v>
      </c>
      <c r="E5519" s="2">
        <f t="shared" si="266"/>
        <v>1.4538287781403253E-3</v>
      </c>
      <c r="K5519">
        <v>5514</v>
      </c>
      <c r="L5519" s="14">
        <v>1.33495044604775E-4</v>
      </c>
      <c r="M5519" s="14">
        <v>-1.77418710771153E-2</v>
      </c>
    </row>
    <row r="5520" spans="1:13" x14ac:dyDescent="0.55000000000000004">
      <c r="A5520">
        <v>5515</v>
      </c>
      <c r="C5520">
        <f t="shared" si="264"/>
        <v>1.1713508063164771E-2</v>
      </c>
      <c r="D5520">
        <f t="shared" si="265"/>
        <v>-1.3708334957793935E-4</v>
      </c>
      <c r="E5520" s="2">
        <f t="shared" si="266"/>
        <v>3.7725320501395186E-4</v>
      </c>
      <c r="K5520">
        <v>5515</v>
      </c>
      <c r="L5520" s="14">
        <v>1.32790599036438E-4</v>
      </c>
      <c r="M5520" s="14">
        <v>-7.70949904217172E-3</v>
      </c>
    </row>
    <row r="5521" spans="1:13" x14ac:dyDescent="0.55000000000000004">
      <c r="A5521">
        <v>5516</v>
      </c>
      <c r="C5521">
        <f t="shared" si="264"/>
        <v>9.993687531695523E-5</v>
      </c>
      <c r="D5521">
        <f t="shared" si="265"/>
        <v>-1.1454027616941053E-4</v>
      </c>
      <c r="E5521" s="2">
        <f t="shared" si="266"/>
        <v>1.7254286877683631E-5</v>
      </c>
      <c r="K5521">
        <v>5516</v>
      </c>
      <c r="L5521" s="14">
        <v>9.8827924166354901E-5</v>
      </c>
      <c r="M5521" s="14">
        <v>4.25376485414367E-3</v>
      </c>
    </row>
    <row r="5522" spans="1:13" x14ac:dyDescent="0.55000000000000004">
      <c r="A5522">
        <v>5517</v>
      </c>
      <c r="C5522">
        <f t="shared" si="264"/>
        <v>-1.1538716361733224E-2</v>
      </c>
      <c r="D5522">
        <f t="shared" si="265"/>
        <v>-6.3250007759818767E-5</v>
      </c>
      <c r="E5522" s="2">
        <f t="shared" si="266"/>
        <v>7.1237549394171317E-4</v>
      </c>
      <c r="K5522">
        <v>5517</v>
      </c>
      <c r="L5522" s="14">
        <v>4.0113182604876099E-5</v>
      </c>
      <c r="M5522" s="14">
        <v>1.5151646954297399E-2</v>
      </c>
    </row>
    <row r="5523" spans="1:13" x14ac:dyDescent="0.55000000000000004">
      <c r="A5523">
        <v>5518</v>
      </c>
      <c r="C5523">
        <f t="shared" si="264"/>
        <v>-2.0281395008831377E-2</v>
      </c>
      <c r="D5523">
        <f t="shared" si="265"/>
        <v>3.9146793931062172E-6</v>
      </c>
      <c r="E5523" s="2">
        <f t="shared" si="266"/>
        <v>1.8093198108311912E-3</v>
      </c>
      <c r="K5523">
        <v>5518</v>
      </c>
      <c r="L5523" s="14">
        <v>-2.8648154384112801E-5</v>
      </c>
      <c r="M5523" s="14">
        <v>2.2254705080753601E-2</v>
      </c>
    </row>
    <row r="5524" spans="1:13" x14ac:dyDescent="0.55000000000000004">
      <c r="A5524">
        <v>5519</v>
      </c>
      <c r="C5524">
        <f t="shared" si="264"/>
        <v>-2.3933871006600084E-2</v>
      </c>
      <c r="D5524">
        <f t="shared" si="265"/>
        <v>7.0096864533256048E-5</v>
      </c>
      <c r="E5524" s="2">
        <f t="shared" si="266"/>
        <v>2.2769889396107809E-3</v>
      </c>
      <c r="K5524">
        <v>5519</v>
      </c>
      <c r="L5524" s="14">
        <v>-9.02343833873532E-5</v>
      </c>
      <c r="M5524" s="14">
        <v>2.3783934261567701E-2</v>
      </c>
    </row>
    <row r="5525" spans="1:13" x14ac:dyDescent="0.55000000000000004">
      <c r="A5525">
        <v>5520</v>
      </c>
      <c r="C5525">
        <f t="shared" si="264"/>
        <v>-2.1579449867684852E-2</v>
      </c>
      <c r="D5525">
        <f t="shared" si="265"/>
        <v>1.1868621420022969E-4</v>
      </c>
      <c r="E5525" s="2">
        <f t="shared" si="266"/>
        <v>1.6757380374958167E-3</v>
      </c>
      <c r="K5525">
        <v>5520</v>
      </c>
      <c r="L5525" s="14">
        <v>-1.2922085129775599E-4</v>
      </c>
      <c r="M5525" s="14">
        <v>1.93563295617558E-2</v>
      </c>
    </row>
    <row r="5526" spans="1:13" x14ac:dyDescent="0.55000000000000004">
      <c r="A5526">
        <v>5521</v>
      </c>
      <c r="C5526">
        <f t="shared" si="264"/>
        <v>-1.3809041670978574E-2</v>
      </c>
      <c r="D5526">
        <f t="shared" si="265"/>
        <v>1.3748782580979814E-4</v>
      </c>
      <c r="E5526" s="2">
        <f t="shared" si="266"/>
        <v>5.7072511058285744E-4</v>
      </c>
      <c r="K5526">
        <v>5521</v>
      </c>
      <c r="L5526" s="14">
        <v>-1.35843155372672E-4</v>
      </c>
      <c r="M5526" s="14">
        <v>1.00808120452512E-2</v>
      </c>
    </row>
    <row r="5527" spans="1:13" x14ac:dyDescent="0.55000000000000004">
      <c r="A5527">
        <v>5522</v>
      </c>
      <c r="C5527">
        <f t="shared" si="264"/>
        <v>-2.5728550862083219E-3</v>
      </c>
      <c r="D5527">
        <f t="shared" si="265"/>
        <v>1.217828911555452E-4</v>
      </c>
      <c r="E5527" s="2">
        <f t="shared" si="266"/>
        <v>7.2820229949140844E-7</v>
      </c>
      <c r="K5527">
        <v>5522</v>
      </c>
      <c r="L5527" s="14">
        <v>-1.08442698474747E-4</v>
      </c>
      <c r="M5527" s="14">
        <v>-1.7195073848043699E-3</v>
      </c>
    </row>
    <row r="5528" spans="1:13" x14ac:dyDescent="0.55000000000000004">
      <c r="A5528">
        <v>5523</v>
      </c>
      <c r="C5528">
        <f t="shared" si="264"/>
        <v>9.3090638937179688E-3</v>
      </c>
      <c r="D5528">
        <f t="shared" si="265"/>
        <v>7.5513017800920521E-5</v>
      </c>
      <c r="E5528" s="2">
        <f t="shared" si="266"/>
        <v>5.0168068101675547E-4</v>
      </c>
      <c r="K5528">
        <v>5523</v>
      </c>
      <c r="L5528" s="14">
        <v>-5.38820950141611E-5</v>
      </c>
      <c r="M5528" s="14">
        <v>-1.30891655232863E-2</v>
      </c>
    </row>
    <row r="5529" spans="1:13" x14ac:dyDescent="0.55000000000000004">
      <c r="A5529">
        <v>5524</v>
      </c>
      <c r="C5529">
        <f t="shared" si="264"/>
        <v>1.885460405581901E-2</v>
      </c>
      <c r="D5529">
        <f t="shared" si="265"/>
        <v>1.0290968666388512E-5</v>
      </c>
      <c r="E5529" s="2">
        <f t="shared" si="266"/>
        <v>1.6028144376175237E-3</v>
      </c>
      <c r="K5529">
        <v>5524</v>
      </c>
      <c r="L5529" s="14">
        <v>1.4173613402972399E-5</v>
      </c>
      <c r="M5529" s="14">
        <v>-2.11805609571733E-2</v>
      </c>
    </row>
    <row r="5530" spans="1:13" x14ac:dyDescent="0.55000000000000004">
      <c r="A5530">
        <v>5525</v>
      </c>
      <c r="C5530">
        <f t="shared" si="264"/>
        <v>2.3668036023429651E-2</v>
      </c>
      <c r="D5530">
        <f t="shared" si="265"/>
        <v>-5.7513896686998622E-5</v>
      </c>
      <c r="E5530" s="2">
        <f t="shared" si="266"/>
        <v>2.2691112813784794E-3</v>
      </c>
      <c r="K5530">
        <v>5525</v>
      </c>
      <c r="L5530" s="14">
        <v>7.86794524166172E-5</v>
      </c>
      <c r="M5530" s="14">
        <v>-2.39671535046753E-2</v>
      </c>
    </row>
    <row r="5531" spans="1:13" x14ac:dyDescent="0.55000000000000004">
      <c r="A5531">
        <v>5526</v>
      </c>
      <c r="C5531">
        <f t="shared" si="264"/>
        <v>2.2541289831775283E-2</v>
      </c>
      <c r="D5531">
        <f t="shared" si="265"/>
        <v>-1.1088398626870232E-4</v>
      </c>
      <c r="E5531" s="2">
        <f t="shared" si="266"/>
        <v>1.8742244174711317E-3</v>
      </c>
      <c r="K5531">
        <v>5526</v>
      </c>
      <c r="L5531" s="14">
        <v>1.23479534480633E-4</v>
      </c>
      <c r="M5531" s="14">
        <v>-2.0751023775505299E-2</v>
      </c>
    </row>
    <row r="5532" spans="1:13" x14ac:dyDescent="0.55000000000000004">
      <c r="A5532">
        <v>5527</v>
      </c>
      <c r="C5532">
        <f t="shared" si="264"/>
        <v>1.5757155025298734E-2</v>
      </c>
      <c r="D5532">
        <f t="shared" si="265"/>
        <v>-1.3642453254569204E-4</v>
      </c>
      <c r="E5532" s="2">
        <f t="shared" si="266"/>
        <v>7.8931927252812834E-4</v>
      </c>
      <c r="K5532">
        <v>5527</v>
      </c>
      <c r="L5532" s="14">
        <v>1.3735340112255401E-4</v>
      </c>
      <c r="M5532" s="14">
        <v>-1.23376714117542E-2</v>
      </c>
    </row>
    <row r="5533" spans="1:13" x14ac:dyDescent="0.55000000000000004">
      <c r="A5533">
        <v>5528</v>
      </c>
      <c r="C5533">
        <f t="shared" si="264"/>
        <v>5.0183064418284516E-3</v>
      </c>
      <c r="D5533">
        <f t="shared" si="265"/>
        <v>-1.2772539675588008E-4</v>
      </c>
      <c r="E5533" s="2">
        <f t="shared" si="266"/>
        <v>3.4252682676592634E-5</v>
      </c>
      <c r="K5533">
        <v>5528</v>
      </c>
      <c r="L5533" s="14">
        <v>1.1682625637469201E-4</v>
      </c>
      <c r="M5533" s="14">
        <v>-8.3427270557251605E-4</v>
      </c>
    </row>
    <row r="5534" spans="1:13" x14ac:dyDescent="0.55000000000000004">
      <c r="A5534">
        <v>5529</v>
      </c>
      <c r="C5534">
        <f t="shared" si="264"/>
        <v>-6.9800312810338301E-3</v>
      </c>
      <c r="D5534">
        <f t="shared" si="265"/>
        <v>-8.696987861809187E-5</v>
      </c>
      <c r="E5534" s="2">
        <f t="shared" si="266"/>
        <v>3.1891195191469178E-4</v>
      </c>
      <c r="K5534">
        <v>5529</v>
      </c>
      <c r="L5534" s="14">
        <v>6.7039250980310095E-5</v>
      </c>
      <c r="M5534" s="14">
        <v>1.08780747751719E-2</v>
      </c>
    </row>
    <row r="5535" spans="1:13" x14ac:dyDescent="0.55000000000000004">
      <c r="A5535">
        <v>5530</v>
      </c>
      <c r="C5535">
        <f t="shared" si="264"/>
        <v>-1.7226528279742293E-2</v>
      </c>
      <c r="D5535">
        <f t="shared" si="265"/>
        <v>-2.4386754126751361E-5</v>
      </c>
      <c r="E5535" s="2">
        <f t="shared" si="266"/>
        <v>1.3758512732476541E-3</v>
      </c>
      <c r="K5535">
        <v>5530</v>
      </c>
      <c r="L5535" s="14">
        <v>4.6184929658874598E-7</v>
      </c>
      <c r="M5535" s="14">
        <v>1.9865940945798001E-2</v>
      </c>
    </row>
    <row r="5536" spans="1:13" x14ac:dyDescent="0.55000000000000004">
      <c r="A5536">
        <v>5531</v>
      </c>
      <c r="C5536">
        <f t="shared" si="264"/>
        <v>-2.3149529786641119E-2</v>
      </c>
      <c r="D5536">
        <f t="shared" si="265"/>
        <v>4.4316931618412311E-5</v>
      </c>
      <c r="E5536" s="2">
        <f t="shared" si="266"/>
        <v>2.2116129150757547E-3</v>
      </c>
      <c r="K5536">
        <v>5531</v>
      </c>
      <c r="L5536" s="14">
        <v>-6.6231225408568204E-5</v>
      </c>
      <c r="M5536" s="14">
        <v>2.3878258967198401E-2</v>
      </c>
    </row>
    <row r="5537" spans="1:13" x14ac:dyDescent="0.55000000000000004">
      <c r="A5537">
        <v>5532</v>
      </c>
      <c r="C5537">
        <f t="shared" si="264"/>
        <v>-2.3262487270464562E-2</v>
      </c>
      <c r="D5537">
        <f t="shared" si="265"/>
        <v>1.0189800165415528E-4</v>
      </c>
      <c r="E5537" s="2">
        <f t="shared" si="266"/>
        <v>2.0405643482589607E-3</v>
      </c>
      <c r="K5537">
        <v>5532</v>
      </c>
      <c r="L5537" s="14">
        <v>-1.16336278841455E-4</v>
      </c>
      <c r="M5537" s="14">
        <v>2.1910118900299601E-2</v>
      </c>
    </row>
    <row r="5538" spans="1:13" x14ac:dyDescent="0.55000000000000004">
      <c r="A5538">
        <v>5533</v>
      </c>
      <c r="C5538">
        <f t="shared" si="264"/>
        <v>-1.7537050783727783E-2</v>
      </c>
      <c r="D5538">
        <f t="shared" si="265"/>
        <v>1.3390482111416113E-4</v>
      </c>
      <c r="E5538" s="2">
        <f t="shared" si="266"/>
        <v>1.023456354929382E-3</v>
      </c>
      <c r="K5538">
        <v>5533</v>
      </c>
      <c r="L5538" s="14">
        <v>-1.3730418954062201E-4</v>
      </c>
      <c r="M5538" s="14">
        <v>1.4454453634310801E-2</v>
      </c>
    </row>
    <row r="5539" spans="1:13" x14ac:dyDescent="0.55000000000000004">
      <c r="A5539">
        <v>5534</v>
      </c>
      <c r="C5539">
        <f t="shared" si="264"/>
        <v>-7.4101842023078027E-3</v>
      </c>
      <c r="D5539">
        <f t="shared" si="265"/>
        <v>1.3230435296473906E-4</v>
      </c>
      <c r="E5539" s="2">
        <f t="shared" si="266"/>
        <v>1.1639744998779456E-4</v>
      </c>
      <c r="K5539">
        <v>5534</v>
      </c>
      <c r="L5539" s="14">
        <v>-1.23883414195986E-4</v>
      </c>
      <c r="M5539" s="14">
        <v>3.3785807866886001E-3</v>
      </c>
    </row>
    <row r="5540" spans="1:13" x14ac:dyDescent="0.55000000000000004">
      <c r="A5540">
        <v>5535</v>
      </c>
      <c r="C5540">
        <f t="shared" si="264"/>
        <v>4.5764824198394052E-3</v>
      </c>
      <c r="D5540">
        <f t="shared" si="265"/>
        <v>9.7498280976112081E-5</v>
      </c>
      <c r="E5540" s="2">
        <f t="shared" si="266"/>
        <v>1.7213337658885286E-4</v>
      </c>
      <c r="K5540">
        <v>5535</v>
      </c>
      <c r="L5540" s="14">
        <v>-7.9435269249058095E-5</v>
      </c>
      <c r="M5540" s="14">
        <v>-8.5434785781534194E-3</v>
      </c>
    </row>
    <row r="5541" spans="1:13" x14ac:dyDescent="0.55000000000000004">
      <c r="A5541">
        <v>5536</v>
      </c>
      <c r="C5541">
        <f t="shared" si="264"/>
        <v>1.5414548419202409E-2</v>
      </c>
      <c r="D5541">
        <f t="shared" si="265"/>
        <v>3.8222195563183249E-5</v>
      </c>
      <c r="E5541" s="2">
        <f t="shared" si="266"/>
        <v>1.1384091365062158E-3</v>
      </c>
      <c r="K5541">
        <v>5536</v>
      </c>
      <c r="L5541" s="14">
        <v>-1.5092068338068799E-5</v>
      </c>
      <c r="M5541" s="14">
        <v>-1.83257707332036E-2</v>
      </c>
    </row>
    <row r="5542" spans="1:13" x14ac:dyDescent="0.55000000000000004">
      <c r="A5542">
        <v>5537</v>
      </c>
      <c r="C5542">
        <f t="shared" si="264"/>
        <v>2.2383887678246266E-2</v>
      </c>
      <c r="D5542">
        <f t="shared" si="265"/>
        <v>-3.0646855276146717E-5</v>
      </c>
      <c r="E5542" s="2">
        <f t="shared" si="266"/>
        <v>2.1070071544336626E-3</v>
      </c>
      <c r="K5542">
        <v>5537</v>
      </c>
      <c r="L5542" s="14">
        <v>5.3031034712584702E-5</v>
      </c>
      <c r="M5542" s="14">
        <v>-2.3518259923294801E-2</v>
      </c>
    </row>
    <row r="5543" spans="1:13" x14ac:dyDescent="0.55000000000000004">
      <c r="A5543">
        <v>5538</v>
      </c>
      <c r="C5543">
        <f t="shared" si="264"/>
        <v>2.3735342944966698E-2</v>
      </c>
      <c r="D5543">
        <f t="shared" si="265"/>
        <v>-9.1824191425617823E-5</v>
      </c>
      <c r="E5543" s="2">
        <f t="shared" si="266"/>
        <v>2.167442324052775E-3</v>
      </c>
      <c r="K5543">
        <v>5538</v>
      </c>
      <c r="L5543" s="14">
        <v>1.07872186138815E-4</v>
      </c>
      <c r="M5543" s="14">
        <v>-2.2820455018904302E-2</v>
      </c>
    </row>
    <row r="5544" spans="1:13" x14ac:dyDescent="0.55000000000000004">
      <c r="A5544">
        <v>5539</v>
      </c>
      <c r="C5544">
        <f t="shared" si="264"/>
        <v>1.9129727433833666E-2</v>
      </c>
      <c r="D5544">
        <f t="shared" si="265"/>
        <v>-1.2995559102764302E-4</v>
      </c>
      <c r="E5544" s="2">
        <f t="shared" si="266"/>
        <v>1.2628679226388407E-3</v>
      </c>
      <c r="K5544">
        <v>5539</v>
      </c>
      <c r="L5544" s="14">
        <v>1.35696079356121E-4</v>
      </c>
      <c r="M5544" s="14">
        <v>-1.6407125587204099E-2</v>
      </c>
    </row>
    <row r="5545" spans="1:13" x14ac:dyDescent="0.55000000000000004">
      <c r="A5545">
        <v>5540</v>
      </c>
      <c r="C5545">
        <f t="shared" si="264"/>
        <v>9.7229535597880765E-3</v>
      </c>
      <c r="D5545">
        <f t="shared" si="265"/>
        <v>-1.354708765285894E-4</v>
      </c>
      <c r="E5545" s="2">
        <f t="shared" si="266"/>
        <v>2.4359353588246198E-4</v>
      </c>
      <c r="K5545">
        <v>5540</v>
      </c>
      <c r="L5545" s="14">
        <v>1.29534047701323E-4</v>
      </c>
      <c r="M5545" s="14">
        <v>-5.8845297697709201E-3</v>
      </c>
    </row>
    <row r="5546" spans="1:13" x14ac:dyDescent="0.55000000000000004">
      <c r="A5546">
        <v>5541</v>
      </c>
      <c r="C5546">
        <f t="shared" si="264"/>
        <v>-2.1240767143746167E-3</v>
      </c>
      <c r="D5546">
        <f t="shared" si="265"/>
        <v>-1.0698582752102399E-4</v>
      </c>
      <c r="E5546" s="2">
        <f t="shared" si="266"/>
        <v>6.7831032968180494E-5</v>
      </c>
      <c r="K5546">
        <v>5541</v>
      </c>
      <c r="L5546" s="14">
        <v>9.0929410228836899E-5</v>
      </c>
      <c r="M5546" s="14">
        <v>6.1118830334738698E-3</v>
      </c>
    </row>
    <row r="5547" spans="1:13" x14ac:dyDescent="0.55000000000000004">
      <c r="A5547">
        <v>5542</v>
      </c>
      <c r="C5547">
        <f t="shared" si="264"/>
        <v>-1.3438008505214016E-2</v>
      </c>
      <c r="D5547">
        <f t="shared" si="265"/>
        <v>-5.1649590887997534E-5</v>
      </c>
      <c r="E5547" s="2">
        <f t="shared" si="266"/>
        <v>9.0093296090676465E-4</v>
      </c>
      <c r="K5547">
        <v>5542</v>
      </c>
      <c r="L5547" s="14">
        <v>2.9550937879429399E-5</v>
      </c>
      <c r="M5547" s="14">
        <v>1.6577536815615398E-2</v>
      </c>
    </row>
    <row r="5548" spans="1:13" x14ac:dyDescent="0.55000000000000004">
      <c r="A5548">
        <v>5543</v>
      </c>
      <c r="C5548">
        <f t="shared" si="264"/>
        <v>-2.1379283411989625E-2</v>
      </c>
      <c r="D5548">
        <f t="shared" si="265"/>
        <v>1.6649604370921577E-5</v>
      </c>
      <c r="E5548" s="2">
        <f t="shared" si="266"/>
        <v>1.9598795674720493E-3</v>
      </c>
      <c r="K5548">
        <v>5543</v>
      </c>
      <c r="L5548" s="14">
        <v>-3.9228750182590701E-5</v>
      </c>
      <c r="M5548" s="14">
        <v>2.2891243662713799E-2</v>
      </c>
    </row>
    <row r="5549" spans="1:13" x14ac:dyDescent="0.55000000000000004">
      <c r="A5549">
        <v>5544</v>
      </c>
      <c r="C5549">
        <f t="shared" si="264"/>
        <v>-2.3954808821894446E-2</v>
      </c>
      <c r="D5549">
        <f t="shared" si="265"/>
        <v>8.0770099878553928E-5</v>
      </c>
      <c r="E5549" s="2">
        <f t="shared" si="266"/>
        <v>2.2492734096579898E-3</v>
      </c>
      <c r="K5549">
        <v>5544</v>
      </c>
      <c r="L5549" s="14">
        <v>-9.8183354403882602E-5</v>
      </c>
      <c r="M5549" s="14">
        <v>2.3471696527519501E-2</v>
      </c>
    </row>
    <row r="5550" spans="1:13" x14ac:dyDescent="0.55000000000000004">
      <c r="A5550">
        <v>5545</v>
      </c>
      <c r="C5550">
        <f t="shared" si="264"/>
        <v>-2.0518182144810576E-2</v>
      </c>
      <c r="D5550">
        <f t="shared" si="265"/>
        <v>1.2461900281529096E-4</v>
      </c>
      <c r="E5550" s="2">
        <f t="shared" si="266"/>
        <v>1.4970476128281271E-3</v>
      </c>
      <c r="K5550">
        <v>5545</v>
      </c>
      <c r="L5550" s="14">
        <v>-1.3254732842941E-4</v>
      </c>
      <c r="M5550" s="14">
        <v>1.8173517389173801E-2</v>
      </c>
    </row>
    <row r="5551" spans="1:13" x14ac:dyDescent="0.55000000000000004">
      <c r="A5551">
        <v>5546</v>
      </c>
      <c r="C5551">
        <f t="shared" si="264"/>
        <v>-1.1931924238645831E-2</v>
      </c>
      <c r="D5551">
        <f t="shared" si="265"/>
        <v>1.3719116280568996E-4</v>
      </c>
      <c r="E5551" s="2">
        <f t="shared" si="266"/>
        <v>4.1028902019508978E-4</v>
      </c>
      <c r="K5551">
        <v>5546</v>
      </c>
      <c r="L5551" s="14">
        <v>-1.3371400178586299E-4</v>
      </c>
      <c r="M5551" s="14">
        <v>8.3236680803926294E-3</v>
      </c>
    </row>
    <row r="5552" spans="1:13" x14ac:dyDescent="0.55000000000000004">
      <c r="A5552">
        <v>5547</v>
      </c>
      <c r="C5552">
        <f t="shared" si="264"/>
        <v>-3.5100485340805703E-4</v>
      </c>
      <c r="D5552">
        <f t="shared" si="265"/>
        <v>1.1533123269297417E-4</v>
      </c>
      <c r="E5552" s="2">
        <f t="shared" si="266"/>
        <v>1.0626887258609219E-5</v>
      </c>
      <c r="K5552">
        <v>5547</v>
      </c>
      <c r="L5552" s="14">
        <v>-1.0139117389360099E-4</v>
      </c>
      <c r="M5552" s="14">
        <v>-3.6108955354109398E-3</v>
      </c>
    </row>
    <row r="5553" spans="1:13" x14ac:dyDescent="0.55000000000000004">
      <c r="A5553">
        <v>5548</v>
      </c>
      <c r="C5553">
        <f t="shared" si="264"/>
        <v>1.1318009351439867E-2</v>
      </c>
      <c r="D5553">
        <f t="shared" si="265"/>
        <v>6.4525594163821655E-5</v>
      </c>
      <c r="E5553" s="2">
        <f t="shared" si="266"/>
        <v>6.738747334325343E-4</v>
      </c>
      <c r="K5553">
        <v>5548</v>
      </c>
      <c r="L5553" s="14">
        <v>-4.3674297514508603E-5</v>
      </c>
      <c r="M5553" s="14">
        <v>-1.46410879640011E-2</v>
      </c>
    </row>
    <row r="5554" spans="1:13" x14ac:dyDescent="0.55000000000000004">
      <c r="A5554">
        <v>5549</v>
      </c>
      <c r="C5554">
        <f t="shared" si="264"/>
        <v>2.0146441773784739E-2</v>
      </c>
      <c r="D5554">
        <f t="shared" si="265"/>
        <v>-2.4746084088407814E-6</v>
      </c>
      <c r="E5554" s="2">
        <f t="shared" si="266"/>
        <v>1.7766874840143593E-3</v>
      </c>
      <c r="K5554">
        <v>5549</v>
      </c>
      <c r="L5554" s="14">
        <v>2.4981077612765099E-5</v>
      </c>
      <c r="M5554" s="14">
        <v>-2.20043290852916E-2</v>
      </c>
    </row>
    <row r="5555" spans="1:13" x14ac:dyDescent="0.55000000000000004">
      <c r="A5555">
        <v>5550</v>
      </c>
      <c r="C5555">
        <f t="shared" si="264"/>
        <v>2.3918541964208378E-2</v>
      </c>
      <c r="D5555">
        <f t="shared" si="265"/>
        <v>-6.885373643149078E-5</v>
      </c>
      <c r="E5555" s="2">
        <f t="shared" si="266"/>
        <v>2.2824498077066201E-3</v>
      </c>
      <c r="K5555">
        <v>5550</v>
      </c>
      <c r="L5555" s="14">
        <v>8.7379786880567302E-5</v>
      </c>
      <c r="M5555" s="14">
        <v>-2.3856449482223301E-2</v>
      </c>
    </row>
    <row r="5556" spans="1:13" x14ac:dyDescent="0.55000000000000004">
      <c r="A5556">
        <v>5551</v>
      </c>
      <c r="C5556">
        <f t="shared" si="264"/>
        <v>2.1687592284477818E-2</v>
      </c>
      <c r="D5556">
        <f t="shared" si="265"/>
        <v>-1.1795202793144634E-4</v>
      </c>
      <c r="E5556" s="2">
        <f t="shared" si="266"/>
        <v>1.7157130256168687E-3</v>
      </c>
      <c r="K5556">
        <v>5551</v>
      </c>
      <c r="L5556" s="14">
        <v>1.27893686459287E-4</v>
      </c>
      <c r="M5556" s="14">
        <v>-1.9733574111664001E-2</v>
      </c>
    </row>
    <row r="5557" spans="1:13" x14ac:dyDescent="0.55000000000000004">
      <c r="A5557">
        <v>5552</v>
      </c>
      <c r="C5557">
        <f t="shared" si="264"/>
        <v>1.4013514079800348E-2</v>
      </c>
      <c r="D5557">
        <f t="shared" si="265"/>
        <v>-1.3744684665202171E-4</v>
      </c>
      <c r="E5557" s="2">
        <f t="shared" si="266"/>
        <v>6.0919207889175082E-4</v>
      </c>
      <c r="K5557">
        <v>5552</v>
      </c>
      <c r="L5557" s="14">
        <v>1.3637581886944799E-4</v>
      </c>
      <c r="M5557" s="14">
        <v>-1.06683026866322E-2</v>
      </c>
    </row>
    <row r="5558" spans="1:13" x14ac:dyDescent="0.55000000000000004">
      <c r="A5558">
        <v>5553</v>
      </c>
      <c r="C5558">
        <f t="shared" si="264"/>
        <v>2.8223392223843385E-3</v>
      </c>
      <c r="D5558">
        <f t="shared" si="265"/>
        <v>-1.2244540401362352E-4</v>
      </c>
      <c r="E5558" s="2">
        <f t="shared" si="266"/>
        <v>3.0745093821667718E-6</v>
      </c>
      <c r="K5558">
        <v>5553</v>
      </c>
      <c r="L5558" s="14">
        <v>1.1070178142959599E-4</v>
      </c>
      <c r="M5558" s="14">
        <v>1.06891132761171E-3</v>
      </c>
    </row>
    <row r="5559" spans="1:13" x14ac:dyDescent="0.55000000000000004">
      <c r="A5559">
        <v>5554</v>
      </c>
      <c r="C5559">
        <f t="shared" si="264"/>
        <v>-9.0771832896595472E-3</v>
      </c>
      <c r="D5559">
        <f t="shared" si="265"/>
        <v>-7.671274591213896E-5</v>
      </c>
      <c r="E5559" s="2">
        <f t="shared" si="266"/>
        <v>4.6723386759251005E-4</v>
      </c>
      <c r="K5559">
        <v>5554</v>
      </c>
      <c r="L5559" s="14">
        <v>5.73017960867075E-5</v>
      </c>
      <c r="M5559" s="14">
        <v>1.25384098688108E-2</v>
      </c>
    </row>
    <row r="5560" spans="1:13" x14ac:dyDescent="0.55000000000000004">
      <c r="A5560">
        <v>5555</v>
      </c>
      <c r="C5560">
        <f t="shared" si="264"/>
        <v>-1.8698524127841523E-2</v>
      </c>
      <c r="D5560">
        <f t="shared" si="265"/>
        <v>-1.1726805563093332E-5</v>
      </c>
      <c r="E5560" s="2">
        <f t="shared" si="266"/>
        <v>1.5654770608138123E-3</v>
      </c>
      <c r="K5560">
        <v>5555</v>
      </c>
      <c r="L5560" s="14">
        <v>-1.04497795606329E-5</v>
      </c>
      <c r="M5560" s="14">
        <v>2.0867585875718499E-2</v>
      </c>
    </row>
    <row r="5561" spans="1:13" x14ac:dyDescent="0.55000000000000004">
      <c r="A5561">
        <v>5556</v>
      </c>
      <c r="C5561">
        <f t="shared" si="264"/>
        <v>-2.3626929543551597E-2</v>
      </c>
      <c r="D5561">
        <f t="shared" si="265"/>
        <v>5.6202315800839907E-5</v>
      </c>
      <c r="E5561" s="2">
        <f t="shared" si="266"/>
        <v>2.265500596040684E-3</v>
      </c>
      <c r="K5561">
        <v>5556</v>
      </c>
      <c r="L5561" s="14">
        <v>-7.5584143091286595E-5</v>
      </c>
      <c r="M5561" s="14">
        <v>2.3970345546947901E-2</v>
      </c>
    </row>
    <row r="5562" spans="1:13" x14ac:dyDescent="0.55000000000000004">
      <c r="A5562">
        <v>5557</v>
      </c>
      <c r="C5562">
        <f t="shared" si="264"/>
        <v>-2.2625473659990212E-2</v>
      </c>
      <c r="D5562">
        <f t="shared" si="265"/>
        <v>1.1002584054958401E-4</v>
      </c>
      <c r="E5562" s="2">
        <f t="shared" si="266"/>
        <v>1.9092580180052575E-3</v>
      </c>
      <c r="K5562">
        <v>5557</v>
      </c>
      <c r="L5562" s="14">
        <v>-1.21787989094745E-4</v>
      </c>
      <c r="M5562" s="14">
        <v>2.10695834747162E-2</v>
      </c>
    </row>
    <row r="5563" spans="1:13" x14ac:dyDescent="0.55000000000000004">
      <c r="A5563">
        <v>5558</v>
      </c>
      <c r="C5563">
        <f t="shared" si="264"/>
        <v>-1.5945500794916127E-2</v>
      </c>
      <c r="D5563">
        <f t="shared" si="265"/>
        <v>1.3623519848108892E-4</v>
      </c>
      <c r="E5563" s="2">
        <f t="shared" si="266"/>
        <v>8.3159069661091782E-4</v>
      </c>
      <c r="K5563">
        <v>5558</v>
      </c>
      <c r="L5563" s="14">
        <v>-1.37489277711591E-4</v>
      </c>
      <c r="M5563" s="14">
        <v>1.28918135150351E-2</v>
      </c>
    </row>
    <row r="5564" spans="1:13" x14ac:dyDescent="0.55000000000000004">
      <c r="A5564">
        <v>5559</v>
      </c>
      <c r="C5564">
        <f t="shared" si="264"/>
        <v>-5.2635433351471582E-3</v>
      </c>
      <c r="D5564">
        <f t="shared" si="265"/>
        <v>1.2825239320470071E-4</v>
      </c>
      <c r="E5564" s="2">
        <f t="shared" si="266"/>
        <v>4.5545656535806967E-5</v>
      </c>
      <c r="K5564">
        <v>5559</v>
      </c>
      <c r="L5564" s="14">
        <v>-1.18755523804012E-4</v>
      </c>
      <c r="M5564" s="14">
        <v>1.4852088855086701E-3</v>
      </c>
    </row>
    <row r="5565" spans="1:13" x14ac:dyDescent="0.55000000000000004">
      <c r="A5565">
        <v>5560</v>
      </c>
      <c r="C5565">
        <f t="shared" si="264"/>
        <v>6.7394525553137003E-3</v>
      </c>
      <c r="D5565">
        <f t="shared" si="265"/>
        <v>8.8080940580159491E-5</v>
      </c>
      <c r="E5565" s="2">
        <f t="shared" si="266"/>
        <v>2.9011723234404597E-4</v>
      </c>
      <c r="K5565">
        <v>5560</v>
      </c>
      <c r="L5565" s="14">
        <v>-7.02787122539331E-5</v>
      </c>
      <c r="M5565" s="14">
        <v>-1.02933755229605E-2</v>
      </c>
    </row>
    <row r="5566" spans="1:13" x14ac:dyDescent="0.55000000000000004">
      <c r="A5566">
        <v>5561</v>
      </c>
      <c r="C5566">
        <f t="shared" si="264"/>
        <v>1.7050987910779306E-2</v>
      </c>
      <c r="D5566">
        <f t="shared" si="265"/>
        <v>2.5803028468914932E-5</v>
      </c>
      <c r="E5566" s="2">
        <f t="shared" si="266"/>
        <v>1.3355303070885646E-3</v>
      </c>
      <c r="K5566">
        <v>5561</v>
      </c>
      <c r="L5566" s="14">
        <v>-4.2001612423776698E-6</v>
      </c>
      <c r="M5566" s="14">
        <v>-1.94939201762383E-2</v>
      </c>
    </row>
    <row r="5567" spans="1:13" x14ac:dyDescent="0.55000000000000004">
      <c r="A5567">
        <v>5562</v>
      </c>
      <c r="C5567">
        <f t="shared" si="264"/>
        <v>2.3083084706947591E-2</v>
      </c>
      <c r="D5567">
        <f t="shared" si="265"/>
        <v>-4.2950899903341346E-5</v>
      </c>
      <c r="E5567" s="2">
        <f t="shared" si="266"/>
        <v>2.1991575599101744E-3</v>
      </c>
      <c r="K5567">
        <v>5562</v>
      </c>
      <c r="L5567" s="14">
        <v>6.2930346208239806E-5</v>
      </c>
      <c r="M5567" s="14">
        <v>-2.38120915898761E-2</v>
      </c>
    </row>
    <row r="5568" spans="1:13" x14ac:dyDescent="0.55000000000000004">
      <c r="A5568">
        <v>5563</v>
      </c>
      <c r="C5568">
        <f t="shared" si="264"/>
        <v>2.3321813794492417E-2</v>
      </c>
      <c r="D5568">
        <f t="shared" si="265"/>
        <v>-1.0092505773299579E-4</v>
      </c>
      <c r="E5568" s="2">
        <f t="shared" si="266"/>
        <v>2.0691754967831571E-3</v>
      </c>
      <c r="K5568">
        <v>5563</v>
      </c>
      <c r="L5568" s="14">
        <v>1.1429955805947799E-4</v>
      </c>
      <c r="M5568" s="14">
        <v>-2.2166376945337601E-2</v>
      </c>
    </row>
    <row r="5569" spans="1:13" x14ac:dyDescent="0.55000000000000004">
      <c r="A5569">
        <v>5564</v>
      </c>
      <c r="C5569">
        <f t="shared" si="264"/>
        <v>1.7707259204449929E-2</v>
      </c>
      <c r="D5569">
        <f t="shared" si="265"/>
        <v>-1.335691534030935E-4</v>
      </c>
      <c r="E5569" s="2">
        <f t="shared" si="266"/>
        <v>1.0677350194766685E-3</v>
      </c>
      <c r="K5569">
        <v>5564</v>
      </c>
      <c r="L5569" s="14">
        <v>1.3704173653173899E-4</v>
      </c>
      <c r="M5569" s="14">
        <v>-1.49689556846199E-2</v>
      </c>
    </row>
    <row r="5570" spans="1:13" x14ac:dyDescent="0.55000000000000004">
      <c r="A5570">
        <v>5565</v>
      </c>
      <c r="C5570">
        <f t="shared" si="264"/>
        <v>7.6485557938306831E-3</v>
      </c>
      <c r="D5570">
        <f t="shared" si="265"/>
        <v>-1.326902069839071E-4</v>
      </c>
      <c r="E5570" s="2">
        <f t="shared" si="266"/>
        <v>1.3621276399809857E-4</v>
      </c>
      <c r="K5570">
        <v>5565</v>
      </c>
      <c r="L5570" s="14">
        <v>1.25460961944414E-4</v>
      </c>
      <c r="M5570" s="14">
        <v>-4.0224666120298501E-3</v>
      </c>
    </row>
    <row r="5571" spans="1:13" x14ac:dyDescent="0.55000000000000004">
      <c r="A5571">
        <v>5566</v>
      </c>
      <c r="C5571">
        <f t="shared" si="264"/>
        <v>-4.3297739025108632E-3</v>
      </c>
      <c r="D5571">
        <f t="shared" si="265"/>
        <v>-9.8508815499882398E-5</v>
      </c>
      <c r="E5571" s="2">
        <f t="shared" si="266"/>
        <v>1.5033820447011372E-4</v>
      </c>
      <c r="K5571">
        <v>5566</v>
      </c>
      <c r="L5571" s="14">
        <v>8.2457711134806898E-5</v>
      </c>
      <c r="M5571" s="14">
        <v>7.9314741771143796E-3</v>
      </c>
    </row>
    <row r="5572" spans="1:13" x14ac:dyDescent="0.55000000000000004">
      <c r="A5572">
        <v>5567</v>
      </c>
      <c r="C5572">
        <f t="shared" si="264"/>
        <v>-1.5221421613714731E-2</v>
      </c>
      <c r="D5572">
        <f t="shared" si="265"/>
        <v>-3.9603787726467192E-5</v>
      </c>
      <c r="E5572" s="2">
        <f t="shared" si="266"/>
        <v>1.0969575621982415E-3</v>
      </c>
      <c r="K5572">
        <v>5567</v>
      </c>
      <c r="L5572" s="14">
        <v>1.8802415040984302E-5</v>
      </c>
      <c r="M5572" s="14">
        <v>1.7898928055306601E-2</v>
      </c>
    </row>
    <row r="5573" spans="1:13" x14ac:dyDescent="0.55000000000000004">
      <c r="A5573">
        <v>5568</v>
      </c>
      <c r="C5573">
        <f t="shared" si="264"/>
        <v>-2.2292813341986795E-2</v>
      </c>
      <c r="D5573">
        <f t="shared" si="265"/>
        <v>2.9240955984681253E-5</v>
      </c>
      <c r="E5573" s="2">
        <f t="shared" si="266"/>
        <v>2.0863241722318118E-3</v>
      </c>
      <c r="K5573">
        <v>5568</v>
      </c>
      <c r="L5573" s="14">
        <v>-4.9562062541567598E-5</v>
      </c>
      <c r="M5573" s="14">
        <v>2.3383484365159E-2</v>
      </c>
    </row>
    <row r="5574" spans="1:13" x14ac:dyDescent="0.55000000000000004">
      <c r="A5574">
        <v>5569</v>
      </c>
      <c r="C5574">
        <f t="shared" ref="C5574:C5637" si="267">$D$1*COS($B$2*(A5574-$L$2)+$B$1)</f>
        <v>-2.3769178816641871E-2</v>
      </c>
      <c r="D5574">
        <f t="shared" ref="D5574:D5637" si="268">$D$2*COS($B$2*(A5574-$L$3)+$B$3)</f>
        <v>9.0746836094122906E-5</v>
      </c>
      <c r="E5574" s="2">
        <f t="shared" ref="E5574:E5637" si="269">(M5574-C5574)^2</f>
        <v>2.1884320934724569E-3</v>
      </c>
      <c r="K5574">
        <v>5569</v>
      </c>
      <c r="L5574" s="14">
        <v>-1.05513414099869E-4</v>
      </c>
      <c r="M5574" s="14">
        <v>2.3011501955151701E-2</v>
      </c>
    </row>
    <row r="5575" spans="1:13" x14ac:dyDescent="0.55000000000000004">
      <c r="A5575">
        <v>5570</v>
      </c>
      <c r="C5575">
        <f t="shared" si="267"/>
        <v>-1.9279981422856599E-2</v>
      </c>
      <c r="D5575">
        <f t="shared" si="268"/>
        <v>1.294771731354753E-4</v>
      </c>
      <c r="E5575" s="2">
        <f t="shared" si="269"/>
        <v>1.3072655594363752E-3</v>
      </c>
      <c r="K5575">
        <v>5570</v>
      </c>
      <c r="L5575" s="14">
        <v>-1.35038276539158E-4</v>
      </c>
      <c r="M5575" s="14">
        <v>1.6876146127482301E-2</v>
      </c>
    </row>
    <row r="5576" spans="1:13" x14ac:dyDescent="0.55000000000000004">
      <c r="A5576">
        <v>5571</v>
      </c>
      <c r="C5576">
        <f t="shared" si="267"/>
        <v>-9.9519150820153099E-3</v>
      </c>
      <c r="D5576">
        <f t="shared" si="268"/>
        <v>1.3571146888241329E-4</v>
      </c>
      <c r="E5576" s="2">
        <f t="shared" si="269"/>
        <v>2.7112816449051803E-4</v>
      </c>
      <c r="K5576">
        <v>5571</v>
      </c>
      <c r="L5576" s="14">
        <v>-1.30741964902566E-4</v>
      </c>
      <c r="M5576" s="14">
        <v>6.5140548101750096E-3</v>
      </c>
    </row>
    <row r="5577" spans="1:13" x14ac:dyDescent="0.55000000000000004">
      <c r="A5577">
        <v>5572</v>
      </c>
      <c r="C5577">
        <f t="shared" si="267"/>
        <v>1.8738721748932275E-3</v>
      </c>
      <c r="D5577">
        <f t="shared" si="268"/>
        <v>1.0788504651133385E-4</v>
      </c>
      <c r="E5577" s="2">
        <f t="shared" si="269"/>
        <v>5.4072405076639644E-5</v>
      </c>
      <c r="K5577">
        <v>5572</v>
      </c>
      <c r="L5577" s="14">
        <v>-9.3700517091858902E-5</v>
      </c>
      <c r="M5577" s="14">
        <v>-5.4795219446028597E-3</v>
      </c>
    </row>
    <row r="5578" spans="1:13" x14ac:dyDescent="0.55000000000000004">
      <c r="A5578">
        <v>5573</v>
      </c>
      <c r="C5578">
        <f t="shared" si="267"/>
        <v>1.3229357013995059E-2</v>
      </c>
      <c r="D5578">
        <f t="shared" si="268"/>
        <v>5.2981751502258073E-5</v>
      </c>
      <c r="E5578" s="2">
        <f t="shared" si="269"/>
        <v>8.6025332589469508E-4</v>
      </c>
      <c r="K5578">
        <v>5573</v>
      </c>
      <c r="L5578" s="14">
        <v>-3.3191193499687899E-5</v>
      </c>
      <c r="M5578" s="14">
        <v>-1.6100718435868602E-2</v>
      </c>
    </row>
    <row r="5579" spans="1:13" x14ac:dyDescent="0.55000000000000004">
      <c r="A5579">
        <v>5574</v>
      </c>
      <c r="C5579">
        <f t="shared" si="267"/>
        <v>2.1264552095304586E-2</v>
      </c>
      <c r="D5579">
        <f t="shared" si="268"/>
        <v>-1.5218846367172003E-5</v>
      </c>
      <c r="E5579" s="2">
        <f t="shared" si="269"/>
        <v>1.9319490356743015E-3</v>
      </c>
      <c r="K5579">
        <v>5574</v>
      </c>
      <c r="L5579" s="14">
        <v>3.5631070407695799E-5</v>
      </c>
      <c r="M5579" s="14">
        <v>-2.26893901132653E-2</v>
      </c>
    </row>
    <row r="5580" spans="1:13" x14ac:dyDescent="0.55000000000000004">
      <c r="A5580">
        <v>5575</v>
      </c>
      <c r="C5580">
        <f t="shared" si="267"/>
        <v>2.3962792821886993E-2</v>
      </c>
      <c r="D5580">
        <f t="shared" si="268"/>
        <v>-7.9599834586270598E-5</v>
      </c>
      <c r="E5580" s="2">
        <f t="shared" si="269"/>
        <v>2.2617782120052219E-3</v>
      </c>
      <c r="K5580">
        <v>5575</v>
      </c>
      <c r="L5580" s="14">
        <v>9.5529311692358704E-5</v>
      </c>
      <c r="M5580" s="14">
        <v>-2.35953632820372E-2</v>
      </c>
    </row>
    <row r="5581" spans="1:13" x14ac:dyDescent="0.55000000000000004">
      <c r="A5581">
        <v>5576</v>
      </c>
      <c r="C5581">
        <f t="shared" si="267"/>
        <v>2.0646877645771944E-2</v>
      </c>
      <c r="D5581">
        <f t="shared" si="268"/>
        <v>-1.2400294215560184E-4</v>
      </c>
      <c r="E5581" s="2">
        <f t="shared" si="269"/>
        <v>1.5396684352808091E-3</v>
      </c>
      <c r="K5581">
        <v>5576</v>
      </c>
      <c r="L5581" s="14">
        <v>1.3150164424284401E-4</v>
      </c>
      <c r="M5581" s="14">
        <v>-1.8591731341815899E-2</v>
      </c>
    </row>
    <row r="5582" spans="1:13" x14ac:dyDescent="0.55000000000000004">
      <c r="A5582">
        <v>5577</v>
      </c>
      <c r="C5582">
        <f t="shared" si="267"/>
        <v>1.2149031382518811E-2</v>
      </c>
      <c r="D5582">
        <f t="shared" si="268"/>
        <v>-1.3728392501862773E-4</v>
      </c>
      <c r="E5582" s="2">
        <f t="shared" si="269"/>
        <v>4.4439660118946979E-4</v>
      </c>
      <c r="K5582">
        <v>5577</v>
      </c>
      <c r="L5582" s="14">
        <v>1.3453857421573401E-4</v>
      </c>
      <c r="M5582" s="14">
        <v>-8.9316849523088503E-3</v>
      </c>
    </row>
    <row r="5583" spans="1:13" x14ac:dyDescent="0.55000000000000004">
      <c r="A5583">
        <v>5578</v>
      </c>
      <c r="C5583">
        <f t="shared" si="267"/>
        <v>6.0203432333915795E-4</v>
      </c>
      <c r="D5583">
        <f t="shared" si="268"/>
        <v>-1.1610953641838269E-4</v>
      </c>
      <c r="E5583" s="2">
        <f t="shared" si="269"/>
        <v>5.5852956889006037E-6</v>
      </c>
      <c r="K5583">
        <v>5578</v>
      </c>
      <c r="L5583" s="14">
        <v>1.03879483659572E-4</v>
      </c>
      <c r="M5583" s="14">
        <v>2.96535734165481E-3</v>
      </c>
    </row>
    <row r="5584" spans="1:13" x14ac:dyDescent="0.55000000000000004">
      <c r="A5584">
        <v>5579</v>
      </c>
      <c r="C5584">
        <f t="shared" si="267"/>
        <v>-1.1096060661121957E-2</v>
      </c>
      <c r="D5584">
        <f t="shared" si="268"/>
        <v>-6.579410157196426E-5</v>
      </c>
      <c r="E5584" s="2">
        <f t="shared" si="269"/>
        <v>6.358349636356956E-4</v>
      </c>
      <c r="K5584">
        <v>5579</v>
      </c>
      <c r="L5584" s="14">
        <v>4.7203131999338802E-5</v>
      </c>
      <c r="M5584" s="14">
        <v>1.41197074936596E-2</v>
      </c>
    </row>
    <row r="5585" spans="1:13" x14ac:dyDescent="0.55000000000000004">
      <c r="A5585">
        <v>5580</v>
      </c>
      <c r="C5585">
        <f t="shared" si="267"/>
        <v>-2.0009278306042624E-2</v>
      </c>
      <c r="D5585">
        <f t="shared" si="268"/>
        <v>1.034265939393241E-6</v>
      </c>
      <c r="E5585" s="2">
        <f t="shared" si="269"/>
        <v>1.7428093052660972E-3</v>
      </c>
      <c r="K5585">
        <v>5580</v>
      </c>
      <c r="L5585" s="14">
        <v>-2.1295536897101198E-5</v>
      </c>
      <c r="M5585" s="14">
        <v>2.17376893115712E-2</v>
      </c>
    </row>
    <row r="5586" spans="1:13" x14ac:dyDescent="0.55000000000000004">
      <c r="A5586">
        <v>5581</v>
      </c>
      <c r="C5586">
        <f t="shared" si="267"/>
        <v>-2.3900588858268824E-2</v>
      </c>
      <c r="D5586">
        <f t="shared" si="268"/>
        <v>6.7603054500559268E-5</v>
      </c>
      <c r="E5586" s="2">
        <f t="shared" si="269"/>
        <v>2.2859797752551982E-3</v>
      </c>
      <c r="K5586">
        <v>5581</v>
      </c>
      <c r="L5586" s="14">
        <v>-8.4460606469742306E-5</v>
      </c>
      <c r="M5586" s="14">
        <v>2.3911331990565499E-2</v>
      </c>
    </row>
    <row r="5587" spans="1:13" x14ac:dyDescent="0.55000000000000004">
      <c r="A5587">
        <v>5582</v>
      </c>
      <c r="C5587">
        <f t="shared" si="267"/>
        <v>-2.179335539151021E-2</v>
      </c>
      <c r="D5587">
        <f t="shared" si="268"/>
        <v>1.1720490134141127E-4</v>
      </c>
      <c r="E5587" s="2">
        <f t="shared" si="269"/>
        <v>1.7547376354983268E-3</v>
      </c>
      <c r="K5587">
        <v>5582</v>
      </c>
      <c r="L5587" s="14">
        <v>-1.2647199319647199E-4</v>
      </c>
      <c r="M5587" s="14">
        <v>2.00962332373881E-2</v>
      </c>
    </row>
    <row r="5588" spans="1:13" x14ac:dyDescent="0.55000000000000004">
      <c r="A5588">
        <v>5583</v>
      </c>
      <c r="C5588">
        <f t="shared" si="267"/>
        <v>-1.4216449088965952E-2</v>
      </c>
      <c r="D5588">
        <f t="shared" si="268"/>
        <v>1.3739078842887032E-4</v>
      </c>
      <c r="E5588" s="2">
        <f t="shared" si="269"/>
        <v>6.4843349223823771E-4</v>
      </c>
      <c r="K5588">
        <v>5583</v>
      </c>
      <c r="L5588" s="14">
        <v>-1.36807684651861E-4</v>
      </c>
      <c r="M5588" s="14">
        <v>1.12479082019267E-2</v>
      </c>
    </row>
    <row r="5589" spans="1:13" x14ac:dyDescent="0.55000000000000004">
      <c r="A5589">
        <v>5584</v>
      </c>
      <c r="C5589">
        <f t="shared" si="267"/>
        <v>-3.0715137244077301E-3</v>
      </c>
      <c r="D5589">
        <f t="shared" si="268"/>
        <v>1.2309448358961656E-4</v>
      </c>
      <c r="E5589" s="2">
        <f t="shared" si="269"/>
        <v>7.0436549833122687E-6</v>
      </c>
      <c r="K5589">
        <v>5584</v>
      </c>
      <c r="L5589" s="14">
        <v>-1.1287904279292999E-4</v>
      </c>
      <c r="M5589" s="14">
        <v>-4.1752521966392298E-4</v>
      </c>
    </row>
    <row r="5590" spans="1:13" x14ac:dyDescent="0.55000000000000004">
      <c r="A5590">
        <v>5585</v>
      </c>
      <c r="C5590">
        <f t="shared" si="267"/>
        <v>8.8443068428853289E-3</v>
      </c>
      <c r="D5590">
        <f t="shared" si="268"/>
        <v>7.7904057995302481E-5</v>
      </c>
      <c r="E5590" s="2">
        <f t="shared" si="269"/>
        <v>4.3358457303798765E-4</v>
      </c>
      <c r="K5590">
        <v>5585</v>
      </c>
      <c r="L5590" s="14">
        <v>-6.0679144415766597E-5</v>
      </c>
      <c r="M5590" s="14">
        <v>-1.19783868598513E-2</v>
      </c>
    </row>
    <row r="5591" spans="1:13" x14ac:dyDescent="0.55000000000000004">
      <c r="A5591">
        <v>5586</v>
      </c>
      <c r="C5591">
        <f t="shared" si="267"/>
        <v>1.8540392815810783E-2</v>
      </c>
      <c r="D5591">
        <f t="shared" si="268"/>
        <v>1.3161355931419592E-5</v>
      </c>
      <c r="E5591" s="2">
        <f t="shared" si="269"/>
        <v>1.5272135744053353E-3</v>
      </c>
      <c r="K5591">
        <v>5586</v>
      </c>
      <c r="L5591" s="14">
        <v>6.7182221064093802E-6</v>
      </c>
      <c r="M5591" s="14">
        <v>-2.0539187202471599E-2</v>
      </c>
    </row>
    <row r="5592" spans="1:13" x14ac:dyDescent="0.55000000000000004">
      <c r="A5592">
        <v>5587</v>
      </c>
      <c r="C5592">
        <f t="shared" si="267"/>
        <v>2.358323099244046E-2</v>
      </c>
      <c r="D5592">
        <f t="shared" si="268"/>
        <v>-5.4884569051878262E-5</v>
      </c>
      <c r="E5592" s="2">
        <f t="shared" si="269"/>
        <v>2.2599614352808465E-3</v>
      </c>
      <c r="K5592">
        <v>5587</v>
      </c>
      <c r="L5592" s="14">
        <v>7.2432968225210904E-5</v>
      </c>
      <c r="M5592" s="14">
        <v>-2.3955820694365901E-2</v>
      </c>
    </row>
    <row r="5593" spans="1:13" x14ac:dyDescent="0.55000000000000004">
      <c r="A5593">
        <v>5588</v>
      </c>
      <c r="C5593">
        <f t="shared" si="267"/>
        <v>2.2707175285035196E-2</v>
      </c>
      <c r="D5593">
        <f t="shared" si="268"/>
        <v>-1.0915562407807873E-4</v>
      </c>
      <c r="E5593" s="2">
        <f t="shared" si="269"/>
        <v>1.9430239692751711E-3</v>
      </c>
      <c r="K5593">
        <v>5588</v>
      </c>
      <c r="L5593" s="14">
        <v>1.20006428110495E-4</v>
      </c>
      <c r="M5593" s="14">
        <v>-2.1372570282233799E-2</v>
      </c>
    </row>
    <row r="5594" spans="1:13" x14ac:dyDescent="0.55000000000000004">
      <c r="A5594">
        <v>5589</v>
      </c>
      <c r="C5594">
        <f t="shared" si="267"/>
        <v>1.6132097210364557E-2</v>
      </c>
      <c r="D5594">
        <f t="shared" si="268"/>
        <v>-1.3603091827867999E-4</v>
      </c>
      <c r="E5594" s="2">
        <f t="shared" si="269"/>
        <v>8.7429762735658065E-4</v>
      </c>
      <c r="K5594">
        <v>5589</v>
      </c>
      <c r="L5594" s="14">
        <v>1.3752353360967399E-4</v>
      </c>
      <c r="M5594" s="14">
        <v>-1.34364270571159E-2</v>
      </c>
    </row>
    <row r="5595" spans="1:13" x14ac:dyDescent="0.55000000000000004">
      <c r="A5595">
        <v>5590</v>
      </c>
      <c r="C5595">
        <f t="shared" si="267"/>
        <v>5.5082027738610241E-3</v>
      </c>
      <c r="D5595">
        <f t="shared" si="268"/>
        <v>-1.2876531929628823E-4</v>
      </c>
      <c r="E5595" s="2">
        <f t="shared" si="269"/>
        <v>5.8419272027899878E-5</v>
      </c>
      <c r="K5595">
        <v>5590</v>
      </c>
      <c r="L5595" s="14">
        <v>1.2059701698224499E-4</v>
      </c>
      <c r="M5595" s="14">
        <v>-2.1350473220013298E-3</v>
      </c>
    </row>
    <row r="5596" spans="1:13" x14ac:dyDescent="0.55000000000000004">
      <c r="A5596">
        <v>5591</v>
      </c>
      <c r="C5596">
        <f t="shared" si="267"/>
        <v>-6.4981344554373467E-3</v>
      </c>
      <c r="D5596">
        <f t="shared" si="268"/>
        <v>-8.9182339328399839E-5</v>
      </c>
      <c r="E5596" s="2">
        <f t="shared" si="269"/>
        <v>2.6241416860872034E-4</v>
      </c>
      <c r="K5596">
        <v>5591</v>
      </c>
      <c r="L5596" s="14">
        <v>7.3466229322034104E-5</v>
      </c>
      <c r="M5596" s="14">
        <v>9.7010682597804699E-3</v>
      </c>
    </row>
    <row r="5597" spans="1:13" x14ac:dyDescent="0.55000000000000004">
      <c r="A5597">
        <v>5592</v>
      </c>
      <c r="C5597">
        <f t="shared" si="267"/>
        <v>-1.6873576906227476E-2</v>
      </c>
      <c r="D5597">
        <f t="shared" si="268"/>
        <v>-2.7216472003643396E-5</v>
      </c>
      <c r="E5597" s="2">
        <f t="shared" si="269"/>
        <v>1.2946372559368212E-3</v>
      </c>
      <c r="K5597">
        <v>5592</v>
      </c>
      <c r="L5597" s="14">
        <v>7.9353687767196795E-6</v>
      </c>
      <c r="M5597" s="14">
        <v>1.9107491114841901E-2</v>
      </c>
    </row>
    <row r="5598" spans="1:13" x14ac:dyDescent="0.55000000000000004">
      <c r="A5598">
        <v>5593</v>
      </c>
      <c r="C5598">
        <f t="shared" si="267"/>
        <v>-2.301410722033553E-2</v>
      </c>
      <c r="D5598">
        <f t="shared" si="268"/>
        <v>4.158015611631581E-5</v>
      </c>
      <c r="E5598" s="2">
        <f t="shared" si="269"/>
        <v>2.184854903117167E-3</v>
      </c>
      <c r="K5598">
        <v>5593</v>
      </c>
      <c r="L5598" s="14">
        <v>-5.9582954106178097E-5</v>
      </c>
      <c r="M5598" s="14">
        <v>2.3728324285921899E-2</v>
      </c>
    </row>
    <row r="5599" spans="1:13" x14ac:dyDescent="0.55000000000000004">
      <c r="A5599">
        <v>5594</v>
      </c>
      <c r="C5599">
        <f t="shared" si="267"/>
        <v>-2.3378581721029693E-2</v>
      </c>
      <c r="D5599">
        <f t="shared" si="268"/>
        <v>9.9941041491230059E-5</v>
      </c>
      <c r="E5599" s="2">
        <f t="shared" si="269"/>
        <v>2.0962509475609356E-3</v>
      </c>
      <c r="K5599">
        <v>5594</v>
      </c>
      <c r="L5599" s="14">
        <v>-1.12178356507371E-4</v>
      </c>
      <c r="M5599" s="14">
        <v>2.2406251439755501E-2</v>
      </c>
    </row>
    <row r="5600" spans="1:13" x14ac:dyDescent="0.55000000000000004">
      <c r="A5600">
        <v>5595</v>
      </c>
      <c r="C5600">
        <f t="shared" si="267"/>
        <v>-1.7875524991148639E-2</v>
      </c>
      <c r="D5600">
        <f t="shared" si="268"/>
        <v>1.3321883204185411E-4</v>
      </c>
      <c r="E5600" s="2">
        <f t="shared" si="269"/>
        <v>1.1120836958519228E-3</v>
      </c>
      <c r="K5600">
        <v>5595</v>
      </c>
      <c r="L5600" s="14">
        <v>-1.3667799361729099E-4</v>
      </c>
      <c r="M5600" s="14">
        <v>1.54723939222097E-2</v>
      </c>
    </row>
    <row r="5601" spans="1:13" x14ac:dyDescent="0.55000000000000004">
      <c r="A5601">
        <v>5596</v>
      </c>
      <c r="C5601">
        <f t="shared" si="267"/>
        <v>-7.8860882749896329E-3</v>
      </c>
      <c r="D5601">
        <f t="shared" si="268"/>
        <v>1.3306150378065648E-4</v>
      </c>
      <c r="E5601" s="2">
        <f t="shared" si="269"/>
        <v>1.5748913799903304E-4</v>
      </c>
      <c r="K5601">
        <v>5596</v>
      </c>
      <c r="L5601" s="14">
        <v>-1.2694577933704501E-4</v>
      </c>
      <c r="M5601" s="14">
        <v>4.6633793630830303E-3</v>
      </c>
    </row>
    <row r="5602" spans="1:13" x14ac:dyDescent="0.55000000000000004">
      <c r="A5602">
        <v>5597</v>
      </c>
      <c r="C5602">
        <f t="shared" si="267"/>
        <v>4.0825903728724158E-3</v>
      </c>
      <c r="D5602">
        <f t="shared" si="268"/>
        <v>9.9508542784972306E-5</v>
      </c>
      <c r="E5602" s="2">
        <f t="shared" si="269"/>
        <v>1.2987332566211576E-4</v>
      </c>
      <c r="K5602">
        <v>5597</v>
      </c>
      <c r="L5602" s="14">
        <v>-8.5419207107395297E-5</v>
      </c>
      <c r="M5602" s="14">
        <v>-7.3136074870331297E-3</v>
      </c>
    </row>
    <row r="5603" spans="1:13" x14ac:dyDescent="0.55000000000000004">
      <c r="A5603">
        <v>5598</v>
      </c>
      <c r="C5603">
        <f t="shared" si="267"/>
        <v>1.5026624891320632E-2</v>
      </c>
      <c r="D5603">
        <f t="shared" si="268"/>
        <v>4.0981035023919209E-5</v>
      </c>
      <c r="E5603" s="2">
        <f t="shared" si="269"/>
        <v>1.055306466901342E-3</v>
      </c>
      <c r="K5603">
        <v>5598</v>
      </c>
      <c r="L5603" s="14">
        <v>-2.2498864555407398E-5</v>
      </c>
      <c r="M5603" s="14">
        <v>-1.74588559716948E-2</v>
      </c>
    </row>
    <row r="5604" spans="1:13" x14ac:dyDescent="0.55000000000000004">
      <c r="A5604">
        <v>5599</v>
      </c>
      <c r="C5604">
        <f t="shared" si="267"/>
        <v>2.2199293298168842E-2</v>
      </c>
      <c r="D5604">
        <f t="shared" si="268"/>
        <v>-2.783184871645791E-5</v>
      </c>
      <c r="E5604" s="2">
        <f t="shared" si="269"/>
        <v>2.0639502260888713E-3</v>
      </c>
      <c r="K5604">
        <v>5599</v>
      </c>
      <c r="L5604" s="14">
        <v>4.6056458197304901E-5</v>
      </c>
      <c r="M5604" s="14">
        <v>-2.3231425671366199E-2</v>
      </c>
    </row>
    <row r="5605" spans="1:13" x14ac:dyDescent="0.55000000000000004">
      <c r="A5605">
        <v>5600</v>
      </c>
      <c r="C5605">
        <f t="shared" si="267"/>
        <v>2.3800407011152255E-2</v>
      </c>
      <c r="D5605">
        <f t="shared" si="268"/>
        <v>-8.9659525077827738E-5</v>
      </c>
      <c r="E5605" s="2">
        <f t="shared" si="269"/>
        <v>2.2076792817834314E-3</v>
      </c>
      <c r="K5605">
        <v>5600</v>
      </c>
      <c r="L5605" s="14">
        <v>1.03076655280978E-4</v>
      </c>
      <c r="M5605" s="14">
        <v>-2.3185540694341901E-2</v>
      </c>
    </row>
    <row r="5606" spans="1:13" x14ac:dyDescent="0.55000000000000004">
      <c r="A5606">
        <v>5601</v>
      </c>
      <c r="C5606">
        <f t="shared" si="267"/>
        <v>1.9428120237111327E-2</v>
      </c>
      <c r="D5606">
        <f t="shared" si="268"/>
        <v>-1.2898455051750063E-4</v>
      </c>
      <c r="E5606" s="2">
        <f t="shared" si="269"/>
        <v>1.3513574058644005E-3</v>
      </c>
      <c r="K5606">
        <v>5601</v>
      </c>
      <c r="L5606" s="14">
        <v>1.34280664608384E-4</v>
      </c>
      <c r="M5606" s="14">
        <v>-1.7332693217767502E-2</v>
      </c>
    </row>
    <row r="5607" spans="1:13" x14ac:dyDescent="0.55000000000000004">
      <c r="A5607">
        <v>5602</v>
      </c>
      <c r="C5607">
        <f t="shared" si="267"/>
        <v>1.0179784796153359E-2</v>
      </c>
      <c r="D5607">
        <f t="shared" si="268"/>
        <v>-1.3593717255618916E-4</v>
      </c>
      <c r="E5607" s="2">
        <f t="shared" si="269"/>
        <v>2.9993217398937725E-4</v>
      </c>
      <c r="K5607">
        <v>5602</v>
      </c>
      <c r="L5607" s="14">
        <v>1.3185324846785401E-4</v>
      </c>
      <c r="M5607" s="14">
        <v>-7.1387652005806997E-3</v>
      </c>
    </row>
    <row r="5608" spans="1:13" x14ac:dyDescent="0.55000000000000004">
      <c r="A5608">
        <v>5603</v>
      </c>
      <c r="C5608">
        <f t="shared" si="267"/>
        <v>-1.6234620560050825E-3</v>
      </c>
      <c r="D5608">
        <f t="shared" si="268"/>
        <v>-1.0877242961221822E-4</v>
      </c>
      <c r="E5608" s="2">
        <f t="shared" si="269"/>
        <v>4.181656510697894E-5</v>
      </c>
      <c r="K5608">
        <v>5603</v>
      </c>
      <c r="L5608" s="14">
        <v>9.6402368290380793E-5</v>
      </c>
      <c r="M5608" s="14">
        <v>4.8431108467757202E-3</v>
      </c>
    </row>
    <row r="5609" spans="1:13" x14ac:dyDescent="0.55000000000000004">
      <c r="A5609">
        <v>5604</v>
      </c>
      <c r="C5609">
        <f t="shared" si="267"/>
        <v>-1.3019254151971233E-2</v>
      </c>
      <c r="D5609">
        <f t="shared" si="268"/>
        <v>-5.4308099576480575E-5</v>
      </c>
      <c r="E5609" s="2">
        <f t="shared" si="269"/>
        <v>8.1974869931649937E-4</v>
      </c>
      <c r="K5609">
        <v>5604</v>
      </c>
      <c r="L5609" s="14">
        <v>3.6806916937705397E-5</v>
      </c>
      <c r="M5609" s="14">
        <v>1.56119997380787E-2</v>
      </c>
    </row>
    <row r="5610" spans="1:13" x14ac:dyDescent="0.55000000000000004">
      <c r="A5610">
        <v>5605</v>
      </c>
      <c r="C5610">
        <f t="shared" si="267"/>
        <v>-2.1147487879896117E-2</v>
      </c>
      <c r="D5610">
        <f t="shared" si="268"/>
        <v>1.3786418729042033E-5</v>
      </c>
      <c r="E5610" s="2">
        <f t="shared" si="269"/>
        <v>1.9025521103656869E-3</v>
      </c>
      <c r="K5610">
        <v>5605</v>
      </c>
      <c r="L5610" s="14">
        <v>-3.2007055095554001E-5</v>
      </c>
      <c r="M5610" s="14">
        <v>2.24707664451647E-2</v>
      </c>
    </row>
    <row r="5611" spans="1:13" x14ac:dyDescent="0.55000000000000004">
      <c r="A5611">
        <v>5606</v>
      </c>
      <c r="C5611">
        <f t="shared" si="267"/>
        <v>-2.3968147903643527E-2</v>
      </c>
      <c r="D5611">
        <f t="shared" si="268"/>
        <v>7.8420836528224848E-5</v>
      </c>
      <c r="E5611" s="2">
        <f t="shared" si="269"/>
        <v>2.2724039401698145E-3</v>
      </c>
      <c r="K5611">
        <v>5606</v>
      </c>
      <c r="L5611" s="14">
        <v>-9.2804661622777304E-5</v>
      </c>
      <c r="M5611" s="14">
        <v>2.3701590297544602E-2</v>
      </c>
    </row>
    <row r="5612" spans="1:13" x14ac:dyDescent="0.55000000000000004">
      <c r="A5612">
        <v>5607</v>
      </c>
      <c r="C5612">
        <f t="shared" si="267"/>
        <v>-2.0773308012048762E-2</v>
      </c>
      <c r="D5612">
        <f t="shared" si="268"/>
        <v>1.2337327733890255E-4</v>
      </c>
      <c r="E5612" s="2">
        <f t="shared" si="269"/>
        <v>1.5816140718297649E-3</v>
      </c>
      <c r="K5612">
        <v>5607</v>
      </c>
      <c r="L5612" s="14">
        <v>-1.3035876492825199E-4</v>
      </c>
      <c r="M5612" s="14">
        <v>1.89962038259128E-2</v>
      </c>
    </row>
    <row r="5613" spans="1:13" x14ac:dyDescent="0.55000000000000004">
      <c r="A5613">
        <v>5608</v>
      </c>
      <c r="C5613">
        <f t="shared" si="267"/>
        <v>-1.236480567602039E-2</v>
      </c>
      <c r="D5613">
        <f t="shared" si="268"/>
        <v>1.3736162603986672E-4</v>
      </c>
      <c r="E5613" s="2">
        <f t="shared" si="269"/>
        <v>4.7951828447862703E-4</v>
      </c>
      <c r="K5613">
        <v>5608</v>
      </c>
      <c r="L5613" s="14">
        <v>-1.3526370687037901E-4</v>
      </c>
      <c r="M5613" s="14">
        <v>9.5331002621881107E-3</v>
      </c>
    </row>
    <row r="5614" spans="1:13" x14ac:dyDescent="0.55000000000000004">
      <c r="A5614">
        <v>5609</v>
      </c>
      <c r="C5614">
        <f t="shared" si="267"/>
        <v>-8.5299774508367659E-4</v>
      </c>
      <c r="D5614">
        <f t="shared" si="268"/>
        <v>1.1687510195922593E-4</v>
      </c>
      <c r="E5614" s="2">
        <f t="shared" si="269"/>
        <v>2.1451400297575315E-6</v>
      </c>
      <c r="K5614">
        <v>5609</v>
      </c>
      <c r="L5614" s="14">
        <v>-1.06291014311702E-4</v>
      </c>
      <c r="M5614" s="14">
        <v>-2.3176274012621698E-3</v>
      </c>
    </row>
    <row r="5615" spans="1:13" x14ac:dyDescent="0.55000000000000004">
      <c r="A5615">
        <v>5610</v>
      </c>
      <c r="C5615">
        <f t="shared" si="267"/>
        <v>1.0872894640402008E-2</v>
      </c>
      <c r="D5615">
        <f t="shared" si="268"/>
        <v>6.7055390818403831E-5</v>
      </c>
      <c r="E5615" s="2">
        <f t="shared" si="269"/>
        <v>5.9833002947611838E-4</v>
      </c>
      <c r="K5615">
        <v>5610</v>
      </c>
      <c r="L5615" s="14">
        <v>-5.0697077837077603E-5</v>
      </c>
      <c r="M5615" s="14">
        <v>-1.3587890904549701E-2</v>
      </c>
    </row>
    <row r="5616" spans="1:13" x14ac:dyDescent="0.55000000000000004">
      <c r="A5616">
        <v>5611</v>
      </c>
      <c r="C5616">
        <f t="shared" si="267"/>
        <v>1.9869919653581467E-2</v>
      </c>
      <c r="D5616">
        <f t="shared" si="268"/>
        <v>4.0618999765422279E-7</v>
      </c>
      <c r="E5616" s="2">
        <f t="shared" si="269"/>
        <v>1.7077475659087393E-3</v>
      </c>
      <c r="K5616">
        <v>5611</v>
      </c>
      <c r="L5616" s="14">
        <v>1.7594256283681398E-5</v>
      </c>
      <c r="M5616" s="14">
        <v>-2.1454982837637301E-2</v>
      </c>
    </row>
    <row r="5617" spans="1:13" x14ac:dyDescent="0.55000000000000004">
      <c r="A5617">
        <v>5612</v>
      </c>
      <c r="C5617">
        <f t="shared" si="267"/>
        <v>2.3880013658386885E-2</v>
      </c>
      <c r="D5617">
        <f t="shared" si="268"/>
        <v>-6.6344955950700774E-5</v>
      </c>
      <c r="E5617" s="2">
        <f t="shared" si="269"/>
        <v>2.2875706619450223E-3</v>
      </c>
      <c r="K5617">
        <v>5612</v>
      </c>
      <c r="L5617" s="14">
        <v>8.14789997713505E-5</v>
      </c>
      <c r="M5617" s="14">
        <v>-2.3948541221987901E-2</v>
      </c>
    </row>
    <row r="5618" spans="1:13" x14ac:dyDescent="0.55000000000000004">
      <c r="A5618">
        <v>5613</v>
      </c>
      <c r="C5618">
        <f t="shared" si="267"/>
        <v>2.1896727585687056E-2</v>
      </c>
      <c r="D5618">
        <f t="shared" si="268"/>
        <v>-1.1644491639614287E-4</v>
      </c>
      <c r="E5618" s="2">
        <f t="shared" si="269"/>
        <v>1.7927405058611053E-3</v>
      </c>
      <c r="K5618">
        <v>5613</v>
      </c>
      <c r="L5618" s="14">
        <v>1.24956822307266E-4</v>
      </c>
      <c r="M5618" s="14">
        <v>-2.0444038891327801E-2</v>
      </c>
    </row>
    <row r="5619" spans="1:13" x14ac:dyDescent="0.55000000000000004">
      <c r="A5619">
        <v>5614</v>
      </c>
      <c r="C5619">
        <f t="shared" si="267"/>
        <v>1.4417824435376161E-2</v>
      </c>
      <c r="D5619">
        <f t="shared" si="268"/>
        <v>-1.373196572902428E-4</v>
      </c>
      <c r="E5619" s="2">
        <f t="shared" si="269"/>
        <v>6.8838146144052452E-4</v>
      </c>
      <c r="K5619">
        <v>5614</v>
      </c>
      <c r="L5619" s="14">
        <v>1.3713843352047901E-4</v>
      </c>
      <c r="M5619" s="14">
        <v>-1.1819200194724801E-2</v>
      </c>
    </row>
    <row r="5620" spans="1:13" x14ac:dyDescent="0.55000000000000004">
      <c r="A5620">
        <v>5615</v>
      </c>
      <c r="C5620">
        <f t="shared" si="267"/>
        <v>3.3203512557573654E-3</v>
      </c>
      <c r="D5620">
        <f t="shared" si="268"/>
        <v>-1.2373005867408117E-4</v>
      </c>
      <c r="E5620" s="2">
        <f t="shared" si="269"/>
        <v>1.2634617720347531E-5</v>
      </c>
      <c r="K5620">
        <v>5615</v>
      </c>
      <c r="L5620" s="14">
        <v>1.14972873313411E-4</v>
      </c>
      <c r="M5620" s="14">
        <v>-2.3416948835815199E-4</v>
      </c>
    </row>
    <row r="5621" spans="1:13" x14ac:dyDescent="0.55000000000000004">
      <c r="A5621">
        <v>5616</v>
      </c>
      <c r="C5621">
        <f t="shared" si="267"/>
        <v>-8.6104601018838489E-3</v>
      </c>
      <c r="D5621">
        <f t="shared" si="268"/>
        <v>-7.9086823353539341E-5</v>
      </c>
      <c r="E5621" s="2">
        <f t="shared" si="269"/>
        <v>4.0079921965905632E-4</v>
      </c>
      <c r="K5621">
        <v>5616</v>
      </c>
      <c r="L5621" s="14">
        <v>6.4011643745073694E-5</v>
      </c>
      <c r="M5621" s="14">
        <v>1.14095104190499E-2</v>
      </c>
    </row>
    <row r="5622" spans="1:13" x14ac:dyDescent="0.55000000000000004">
      <c r="A5622">
        <v>5617</v>
      </c>
      <c r="C5622">
        <f t="shared" si="267"/>
        <v>-1.8380227468050625E-2</v>
      </c>
      <c r="D5622">
        <f t="shared" si="268"/>
        <v>-1.4594462389226906E-5</v>
      </c>
      <c r="E5622" s="2">
        <f t="shared" si="269"/>
        <v>1.488095056022726E-3</v>
      </c>
      <c r="K5622">
        <v>5617</v>
      </c>
      <c r="L5622" s="14">
        <v>-2.9816990986256902E-6</v>
      </c>
      <c r="M5622" s="14">
        <v>2.0195607662542799E-2</v>
      </c>
    </row>
    <row r="5623" spans="1:13" x14ac:dyDescent="0.55000000000000004">
      <c r="A5623">
        <v>5618</v>
      </c>
      <c r="C5623">
        <f t="shared" si="267"/>
        <v>-2.3536945164191761E-2</v>
      </c>
      <c r="D5623">
        <f t="shared" si="268"/>
        <v>5.3560801007922794E-5</v>
      </c>
      <c r="E5623" s="2">
        <f t="shared" si="269"/>
        <v>2.2525023679338145E-3</v>
      </c>
      <c r="K5623">
        <v>5618</v>
      </c>
      <c r="L5623" s="14">
        <v>-6.9228256905956099E-5</v>
      </c>
      <c r="M5623" s="14">
        <v>2.3923589682497599E-2</v>
      </c>
    </row>
    <row r="5624" spans="1:13" x14ac:dyDescent="0.55000000000000004">
      <c r="A5624">
        <v>5619</v>
      </c>
      <c r="C5624">
        <f t="shared" si="267"/>
        <v>-2.2786385743560532E-2</v>
      </c>
      <c r="D5624">
        <f t="shared" si="268"/>
        <v>1.0827343232419151E-4</v>
      </c>
      <c r="E5624" s="2">
        <f t="shared" si="269"/>
        <v>1.9754598941515902E-3</v>
      </c>
      <c r="K5624">
        <v>5619</v>
      </c>
      <c r="L5624" s="14">
        <v>-1.18136168310262E-4</v>
      </c>
      <c r="M5624" s="14">
        <v>2.1659760255295101E-2</v>
      </c>
    </row>
    <row r="5625" spans="1:13" x14ac:dyDescent="0.55000000000000004">
      <c r="A5625">
        <v>5620</v>
      </c>
      <c r="C5625">
        <f t="shared" si="267"/>
        <v>-1.6316923800198061E-2</v>
      </c>
      <c r="D5625">
        <f t="shared" si="268"/>
        <v>1.3581171434995997E-4</v>
      </c>
      <c r="E5625" s="2">
        <f t="shared" si="269"/>
        <v>9.1736496148202447E-4</v>
      </c>
      <c r="K5625">
        <v>5620</v>
      </c>
      <c r="L5625" s="14">
        <v>-1.3745614349768099E-4</v>
      </c>
      <c r="M5625" s="14">
        <v>1.39711095047563E-2</v>
      </c>
    </row>
    <row r="5626" spans="1:13" x14ac:dyDescent="0.55000000000000004">
      <c r="A5626">
        <v>5621</v>
      </c>
      <c r="C5626">
        <f t="shared" si="267"/>
        <v>-5.7522579167890251E-3</v>
      </c>
      <c r="D5626">
        <f t="shared" si="268"/>
        <v>1.292641187583722E-4</v>
      </c>
      <c r="E5626" s="2">
        <f t="shared" si="269"/>
        <v>7.285588053986477E-5</v>
      </c>
      <c r="K5626">
        <v>5621</v>
      </c>
      <c r="L5626" s="14">
        <v>-1.2234937483009901E-4</v>
      </c>
      <c r="M5626" s="14">
        <v>2.78330770828028E-3</v>
      </c>
    </row>
    <row r="5627" spans="1:13" x14ac:dyDescent="0.55000000000000004">
      <c r="A5627">
        <v>5622</v>
      </c>
      <c r="C5627">
        <f t="shared" si="267"/>
        <v>6.2561034560130587E-3</v>
      </c>
      <c r="D5627">
        <f t="shared" si="268"/>
        <v>9.0273954030183949E-5</v>
      </c>
      <c r="E5627" s="2">
        <f t="shared" si="269"/>
        <v>2.3585877194346494E-4</v>
      </c>
      <c r="K5627">
        <v>5622</v>
      </c>
      <c r="L5627" s="14">
        <v>-7.6599446235899905E-5</v>
      </c>
      <c r="M5627" s="14">
        <v>-9.1015907701220908E-3</v>
      </c>
    </row>
    <row r="5628" spans="1:13" x14ac:dyDescent="0.55000000000000004">
      <c r="A5628">
        <v>5623</v>
      </c>
      <c r="C5628">
        <f t="shared" si="267"/>
        <v>1.6694314729553718E-2</v>
      </c>
      <c r="D5628">
        <f t="shared" si="268"/>
        <v>2.8626929664392055E-5</v>
      </c>
      <c r="E5628" s="2">
        <f t="shared" si="269"/>
        <v>1.2532487923859886E-3</v>
      </c>
      <c r="K5628">
        <v>5623</v>
      </c>
      <c r="L5628" s="14">
        <v>-1.16647111434537E-5</v>
      </c>
      <c r="M5628" s="14">
        <v>-1.8706939377977402E-2</v>
      </c>
    </row>
    <row r="5629" spans="1:13" x14ac:dyDescent="0.55000000000000004">
      <c r="A5629">
        <v>5624</v>
      </c>
      <c r="C5629">
        <f t="shared" si="267"/>
        <v>2.294260489421053E-2</v>
      </c>
      <c r="D5629">
        <f t="shared" si="268"/>
        <v>-4.0204850639361944E-5</v>
      </c>
      <c r="E5629" s="2">
        <f t="shared" si="269"/>
        <v>2.1687298667787441E-3</v>
      </c>
      <c r="K5629">
        <v>5624</v>
      </c>
      <c r="L5629" s="14">
        <v>5.6191523217484703E-5</v>
      </c>
      <c r="M5629" s="14">
        <v>-2.3627018969191501E-2</v>
      </c>
    </row>
    <row r="5630" spans="1:13" x14ac:dyDescent="0.55000000000000004">
      <c r="A5630">
        <v>5625</v>
      </c>
      <c r="C5630">
        <f t="shared" si="267"/>
        <v>2.3432784822161379E-2</v>
      </c>
      <c r="D5630">
        <f t="shared" si="268"/>
        <v>-9.894606088364708E-5</v>
      </c>
      <c r="E5630" s="2">
        <f t="shared" si="269"/>
        <v>2.1217400792633715E-3</v>
      </c>
      <c r="K5630">
        <v>5625</v>
      </c>
      <c r="L5630" s="14">
        <v>1.09974242001701E-4</v>
      </c>
      <c r="M5630" s="14">
        <v>-2.2629565088187E-2</v>
      </c>
    </row>
    <row r="5631" spans="1:13" x14ac:dyDescent="0.55000000000000004">
      <c r="A5631">
        <v>5626</v>
      </c>
      <c r="C5631">
        <f t="shared" si="267"/>
        <v>1.804182968366368E-2</v>
      </c>
      <c r="D5631">
        <f t="shared" si="268"/>
        <v>-1.3285389546361818E-4</v>
      </c>
      <c r="E5631" s="2">
        <f t="shared" si="269"/>
        <v>1.1564234020620401E-3</v>
      </c>
      <c r="K5631">
        <v>5626</v>
      </c>
      <c r="L5631" s="14">
        <v>1.3621322964592401E-4</v>
      </c>
      <c r="M5631" s="14">
        <v>-1.5964396247216101E-2</v>
      </c>
    </row>
    <row r="5632" spans="1:13" x14ac:dyDescent="0.55000000000000004">
      <c r="A5632">
        <v>5627</v>
      </c>
      <c r="C5632">
        <f t="shared" si="267"/>
        <v>8.1227555864903118E-3</v>
      </c>
      <c r="D5632">
        <f t="shared" si="268"/>
        <v>-1.3341820262063176E-4</v>
      </c>
      <c r="E5632" s="2">
        <f t="shared" si="269"/>
        <v>1.8019306157071851E-4</v>
      </c>
      <c r="K5632">
        <v>5627</v>
      </c>
      <c r="L5632" s="14">
        <v>1.28336768919796E-4</v>
      </c>
      <c r="M5632" s="14">
        <v>-5.3008453302055697E-3</v>
      </c>
    </row>
    <row r="5633" spans="1:13" x14ac:dyDescent="0.55000000000000004">
      <c r="A5633">
        <v>5628</v>
      </c>
      <c r="C5633">
        <f t="shared" si="267"/>
        <v>-3.8349589490189163E-3</v>
      </c>
      <c r="D5633">
        <f t="shared" si="268"/>
        <v>-1.004973531529603E-4</v>
      </c>
      <c r="E5633" s="2">
        <f t="shared" si="269"/>
        <v>1.1078181658260449E-4</v>
      </c>
      <c r="K5633">
        <v>5628</v>
      </c>
      <c r="L5633" s="14">
        <v>8.83175682741907E-5</v>
      </c>
      <c r="M5633" s="14">
        <v>6.6903351838119799E-3</v>
      </c>
    </row>
    <row r="5634" spans="1:13" x14ac:dyDescent="0.55000000000000004">
      <c r="A5634">
        <v>5629</v>
      </c>
      <c r="C5634">
        <f t="shared" si="267"/>
        <v>-1.4830179622845276E-2</v>
      </c>
      <c r="D5634">
        <f t="shared" si="268"/>
        <v>-4.2353786360023747E-5</v>
      </c>
      <c r="E5634" s="2">
        <f t="shared" si="269"/>
        <v>1.0135346762141621E-3</v>
      </c>
      <c r="K5634">
        <v>5629</v>
      </c>
      <c r="L5634" s="14">
        <v>2.6178684771896598E-5</v>
      </c>
      <c r="M5634" s="14">
        <v>1.7005879747217501E-2</v>
      </c>
    </row>
    <row r="5635" spans="1:13" x14ac:dyDescent="0.55000000000000004">
      <c r="A5635">
        <v>5630</v>
      </c>
      <c r="C5635">
        <f t="shared" si="267"/>
        <v>-2.2103337806721229E-2</v>
      </c>
      <c r="D5635">
        <f t="shared" si="268"/>
        <v>2.641968806229677E-5</v>
      </c>
      <c r="E5635" s="2">
        <f t="shared" si="269"/>
        <v>2.0399254649228074E-3</v>
      </c>
      <c r="K5635">
        <v>5630</v>
      </c>
      <c r="L5635" s="14">
        <v>-4.2516812732288998E-5</v>
      </c>
      <c r="M5635" s="14">
        <v>2.30621962311135E-2</v>
      </c>
    </row>
    <row r="5636" spans="1:13" x14ac:dyDescent="0.55000000000000004">
      <c r="A5636">
        <v>5631</v>
      </c>
      <c r="C5636">
        <f t="shared" si="267"/>
        <v>-2.3829024102504461E-2</v>
      </c>
      <c r="D5636">
        <f t="shared" si="268"/>
        <v>8.8562377663819621E-5</v>
      </c>
      <c r="E5636" s="2">
        <f t="shared" si="269"/>
        <v>2.2251472710021337E-3</v>
      </c>
      <c r="K5636">
        <v>5631</v>
      </c>
      <c r="L5636" s="14">
        <v>-1.00563710732515E-4</v>
      </c>
      <c r="M5636" s="14">
        <v>2.3342442601448399E-2</v>
      </c>
    </row>
    <row r="5637" spans="1:13" x14ac:dyDescent="0.55000000000000004">
      <c r="A5637">
        <v>5632</v>
      </c>
      <c r="C5637">
        <f t="shared" si="267"/>
        <v>-1.9574127624534365E-2</v>
      </c>
      <c r="D5637">
        <f t="shared" si="268"/>
        <v>1.2847777721852898E-4</v>
      </c>
      <c r="E5637" s="2">
        <f t="shared" si="269"/>
        <v>1.3950641112568493E-3</v>
      </c>
      <c r="K5637">
        <v>5632</v>
      </c>
      <c r="L5637" s="14">
        <v>-1.33423803527813E-4</v>
      </c>
      <c r="M5637" s="14">
        <v>1.77764294162495E-2</v>
      </c>
    </row>
    <row r="5638" spans="1:13" x14ac:dyDescent="0.55000000000000004">
      <c r="A5638">
        <v>5633</v>
      </c>
      <c r="C5638">
        <f t="shared" ref="C5638:C5701" si="270">$D$1*COS($B$2*(A5638-$L$2)+$B$1)</f>
        <v>-1.0406537702679779E-2</v>
      </c>
      <c r="D5638">
        <f t="shared" ref="D5638:D5701" si="271">$D$2*COS($B$2*(A5638-$L$3)+$B$3)</f>
        <v>1.3614796278805909E-4</v>
      </c>
      <c r="E5638" s="2">
        <f t="shared" ref="E5638:E5701" si="272">(M5638-C5638)^2</f>
        <v>3.2995766699021558E-4</v>
      </c>
      <c r="K5638">
        <v>5633</v>
      </c>
      <c r="L5638" s="14">
        <v>-1.32867077028384E-4</v>
      </c>
      <c r="M5638" s="14">
        <v>7.75819920678895E-3</v>
      </c>
    </row>
    <row r="5639" spans="1:13" x14ac:dyDescent="0.55000000000000004">
      <c r="A5639">
        <v>5634</v>
      </c>
      <c r="C5639">
        <f t="shared" si="270"/>
        <v>1.3728738297887884E-3</v>
      </c>
      <c r="D5639">
        <f t="shared" si="271"/>
        <v>1.0964787947034959E-4</v>
      </c>
      <c r="E5639" s="2">
        <f t="shared" si="272"/>
        <v>3.1091708554686465E-5</v>
      </c>
      <c r="K5639">
        <v>5634</v>
      </c>
      <c r="L5639" s="14">
        <v>-9.9032966839690905E-5</v>
      </c>
      <c r="M5639" s="14">
        <v>-4.2031201223857E-3</v>
      </c>
    </row>
    <row r="5640" spans="1:13" x14ac:dyDescent="0.55000000000000004">
      <c r="A5640">
        <v>5635</v>
      </c>
      <c r="C5640">
        <f t="shared" si="270"/>
        <v>1.2807722969178885E-2</v>
      </c>
      <c r="D5640">
        <f t="shared" si="271"/>
        <v>5.5628489599218802E-5</v>
      </c>
      <c r="E5640" s="2">
        <f t="shared" si="272"/>
        <v>7.7949652096253718E-4</v>
      </c>
      <c r="K5640">
        <v>5635</v>
      </c>
      <c r="L5640" s="14">
        <v>-4.0395435750072698E-5</v>
      </c>
      <c r="M5640" s="14">
        <v>-1.51117419426445E-2</v>
      </c>
    </row>
    <row r="5641" spans="1:13" x14ac:dyDescent="0.55000000000000004">
      <c r="A5641">
        <v>5636</v>
      </c>
      <c r="C5641">
        <f t="shared" si="270"/>
        <v>2.1028103608685032E-2</v>
      </c>
      <c r="D5641">
        <f t="shared" si="271"/>
        <v>-1.2352478605790841E-5</v>
      </c>
      <c r="E5641" s="2">
        <f t="shared" si="272"/>
        <v>1.8717423605015551E-3</v>
      </c>
      <c r="K5641">
        <v>5636</v>
      </c>
      <c r="L5641" s="14">
        <v>2.83593828182413E-5</v>
      </c>
      <c r="M5641" s="14">
        <v>-2.2235534246927102E-2</v>
      </c>
    </row>
    <row r="5642" spans="1:13" x14ac:dyDescent="0.55000000000000004">
      <c r="A5642">
        <v>5637</v>
      </c>
      <c r="C5642">
        <f t="shared" si="270"/>
        <v>2.3970873479666917E-2</v>
      </c>
      <c r="D5642">
        <f t="shared" si="271"/>
        <v>-7.7233235050337142E-5</v>
      </c>
      <c r="E5642" s="2">
        <f t="shared" si="272"/>
        <v>2.2811296023472695E-3</v>
      </c>
      <c r="K5642">
        <v>5637</v>
      </c>
      <c r="L5642" s="14">
        <v>9.0011418030888296E-5</v>
      </c>
      <c r="M5642" s="14">
        <v>-2.3790299059826599E-2</v>
      </c>
    </row>
    <row r="5643" spans="1:13" x14ac:dyDescent="0.55000000000000004">
      <c r="A5643">
        <v>5638</v>
      </c>
      <c r="C5643">
        <f t="shared" si="270"/>
        <v>2.0897459373175341E-2</v>
      </c>
      <c r="D5643">
        <f t="shared" si="271"/>
        <v>-1.2273007744467517E-4</v>
      </c>
      <c r="E5643" s="2">
        <f t="shared" si="272"/>
        <v>1.6228083310833E-3</v>
      </c>
      <c r="K5643">
        <v>5638</v>
      </c>
      <c r="L5643" s="14">
        <v>1.2911953520740001E-4</v>
      </c>
      <c r="M5643" s="14">
        <v>-1.93866358888918E-2</v>
      </c>
    </row>
    <row r="5644" spans="1:13" x14ac:dyDescent="0.55000000000000004">
      <c r="A5644">
        <v>5639</v>
      </c>
      <c r="C5644">
        <f t="shared" si="270"/>
        <v>1.2579223447510441E-2</v>
      </c>
      <c r="D5644">
        <f t="shared" si="271"/>
        <v>-1.3742425734517271E-4</v>
      </c>
      <c r="E5644" s="2">
        <f t="shared" si="272"/>
        <v>5.1559390432306463E-4</v>
      </c>
      <c r="K5644">
        <v>5639</v>
      </c>
      <c r="L5644" s="14">
        <v>1.35888863791775E-4</v>
      </c>
      <c r="M5644" s="14">
        <v>-1.0127469493626201E-2</v>
      </c>
    </row>
    <row r="5645" spans="1:13" x14ac:dyDescent="0.55000000000000004">
      <c r="A5645">
        <v>5640</v>
      </c>
      <c r="C5645">
        <f t="shared" si="270"/>
        <v>1.1038675858610688E-3</v>
      </c>
      <c r="D5645">
        <f t="shared" si="271"/>
        <v>-1.1762784532657877E-4</v>
      </c>
      <c r="E5645" s="2">
        <f t="shared" si="272"/>
        <v>3.1845353734703291E-7</v>
      </c>
      <c r="K5645">
        <v>5640</v>
      </c>
      <c r="L5645" s="14">
        <v>1.0862398344619E-4</v>
      </c>
      <c r="M5645" s="14">
        <v>1.6681844625775399E-3</v>
      </c>
    </row>
    <row r="5646" spans="1:13" x14ac:dyDescent="0.55000000000000004">
      <c r="A5646">
        <v>5641</v>
      </c>
      <c r="C5646">
        <f t="shared" si="270"/>
        <v>-1.0648535772453822E-2</v>
      </c>
      <c r="D5646">
        <f t="shared" si="271"/>
        <v>-6.8309323529190159E-5</v>
      </c>
      <c r="E5646" s="2">
        <f t="shared" si="272"/>
        <v>5.6143250739870232E-4</v>
      </c>
      <c r="K5646">
        <v>5641</v>
      </c>
      <c r="L5646" s="14">
        <v>5.4153552592235602E-5</v>
      </c>
      <c r="M5646" s="14">
        <v>1.30460312714637E-2</v>
      </c>
    </row>
    <row r="5647" spans="1:13" x14ac:dyDescent="0.55000000000000004">
      <c r="A5647">
        <v>5642</v>
      </c>
      <c r="C5647">
        <f t="shared" si="270"/>
        <v>-1.9728381105207773E-2</v>
      </c>
      <c r="D5647">
        <f t="shared" si="271"/>
        <v>-1.8466013722710858E-6</v>
      </c>
      <c r="E5647" s="2">
        <f t="shared" si="272"/>
        <v>1.6715668483012784E-3</v>
      </c>
      <c r="K5647">
        <v>5642</v>
      </c>
      <c r="L5647" s="14">
        <v>-1.38799714526956E-5</v>
      </c>
      <c r="M5647" s="14">
        <v>2.1156418616709399E-2</v>
      </c>
    </row>
    <row r="5648" spans="1:13" x14ac:dyDescent="0.55000000000000004">
      <c r="A5648">
        <v>5643</v>
      </c>
      <c r="C5648">
        <f t="shared" si="270"/>
        <v>-2.3856818621833597E-2</v>
      </c>
      <c r="D5648">
        <f t="shared" si="271"/>
        <v>6.507957880581944E-5</v>
      </c>
      <c r="E5648" s="2">
        <f t="shared" si="272"/>
        <v>2.2872180275623718E-3</v>
      </c>
      <c r="K5648">
        <v>5643</v>
      </c>
      <c r="L5648" s="14">
        <v>-7.8437170542207697E-5</v>
      </c>
      <c r="M5648" s="14">
        <v>2.39680496745075E-2</v>
      </c>
    </row>
    <row r="5649" spans="1:13" x14ac:dyDescent="0.55000000000000004">
      <c r="A5649">
        <v>5644</v>
      </c>
      <c r="C5649">
        <f t="shared" si="270"/>
        <v>-2.199769752621647E-2</v>
      </c>
      <c r="D5649">
        <f t="shared" si="271"/>
        <v>1.1567215647232837E-4</v>
      </c>
      <c r="E5649" s="2">
        <f t="shared" si="272"/>
        <v>1.8296519927622295E-3</v>
      </c>
      <c r="K5649">
        <v>5644</v>
      </c>
      <c r="L5649" s="14">
        <v>-1.23349293680544E-4</v>
      </c>
      <c r="M5649" s="14">
        <v>2.07767340043396E-2</v>
      </c>
    </row>
    <row r="5650" spans="1:13" x14ac:dyDescent="0.55000000000000004">
      <c r="A5650">
        <v>5645</v>
      </c>
      <c r="C5650">
        <f t="shared" si="270"/>
        <v>-1.4617618026192877E-2</v>
      </c>
      <c r="D5650">
        <f t="shared" si="271"/>
        <v>1.3723346103988574E-4</v>
      </c>
      <c r="E5650" s="2">
        <f t="shared" si="272"/>
        <v>7.2896622012310437E-4</v>
      </c>
      <c r="K5650">
        <v>5645</v>
      </c>
      <c r="L5650" s="14">
        <v>-1.3736782101312299E-4</v>
      </c>
      <c r="M5650" s="14">
        <v>1.2381756413284499E-2</v>
      </c>
    </row>
    <row r="5651" spans="1:13" x14ac:dyDescent="0.55000000000000004">
      <c r="A5651">
        <v>5646</v>
      </c>
      <c r="C5651">
        <f t="shared" si="270"/>
        <v>-3.5688245168806086E-3</v>
      </c>
      <c r="D5651">
        <f t="shared" si="271"/>
        <v>1.243520595391295E-4</v>
      </c>
      <c r="E5651" s="2">
        <f t="shared" si="272"/>
        <v>1.9842709538562647E-5</v>
      </c>
      <c r="K5651">
        <v>5646</v>
      </c>
      <c r="L5651" s="14">
        <v>-1.16981725404872E-4</v>
      </c>
      <c r="M5651" s="14">
        <v>8.8569111768199195E-4</v>
      </c>
    </row>
    <row r="5652" spans="1:13" x14ac:dyDescent="0.55000000000000004">
      <c r="A5652">
        <v>5647</v>
      </c>
      <c r="C5652">
        <f t="shared" si="270"/>
        <v>8.3756687215930121E-3</v>
      </c>
      <c r="D5652">
        <f t="shared" si="271"/>
        <v>8.0260912227624826E-5</v>
      </c>
      <c r="E5652" s="2">
        <f t="shared" si="272"/>
        <v>3.6894225973236624E-4</v>
      </c>
      <c r="K5652">
        <v>5647</v>
      </c>
      <c r="L5652" s="14">
        <v>-6.7296830967032096E-5</v>
      </c>
      <c r="M5652" s="14">
        <v>-1.08322010127728E-2</v>
      </c>
    </row>
    <row r="5653" spans="1:13" x14ac:dyDescent="0.55000000000000004">
      <c r="A5653">
        <v>5648</v>
      </c>
      <c r="C5653">
        <f t="shared" si="270"/>
        <v>1.8218045656035575E-2</v>
      </c>
      <c r="D5653">
        <f t="shared" si="271"/>
        <v>1.6025967712783929E-5</v>
      </c>
      <c r="E5653" s="2">
        <f t="shared" si="272"/>
        <v>1.4481942023472378E-3</v>
      </c>
      <c r="K5653">
        <v>5648</v>
      </c>
      <c r="L5653" s="14">
        <v>-7.57027734268256E-7</v>
      </c>
      <c r="M5653" s="14">
        <v>-1.9837101201482101E-2</v>
      </c>
    </row>
    <row r="5654" spans="1:13" x14ac:dyDescent="0.55000000000000004">
      <c r="A5654">
        <v>5649</v>
      </c>
      <c r="C5654">
        <f t="shared" si="270"/>
        <v>2.3488077136746919E-2</v>
      </c>
      <c r="D5654">
        <f t="shared" si="271"/>
        <v>-5.2231156897368932E-5</v>
      </c>
      <c r="E5654" s="2">
        <f t="shared" si="272"/>
        <v>2.2431356918085196E-3</v>
      </c>
      <c r="K5654">
        <v>5649</v>
      </c>
      <c r="L5654" s="14">
        <v>6.5972377790802193E-5</v>
      </c>
      <c r="M5654" s="14">
        <v>-2.3873676333838599E-2</v>
      </c>
    </row>
    <row r="5655" spans="1:13" x14ac:dyDescent="0.55000000000000004">
      <c r="A5655">
        <v>5650</v>
      </c>
      <c r="C5655">
        <f t="shared" si="270"/>
        <v>2.2863096345518263E-2</v>
      </c>
      <c r="D5655">
        <f t="shared" si="271"/>
        <v>-1.0737936207171572E-4</v>
      </c>
      <c r="E5655" s="2">
        <f t="shared" si="272"/>
        <v>2.0065057930758693E-3</v>
      </c>
      <c r="K5655">
        <v>5650</v>
      </c>
      <c r="L5655" s="14">
        <v>1.1617859203524599E-4</v>
      </c>
      <c r="M5655" s="14">
        <v>-2.1930941126849301E-2</v>
      </c>
    </row>
    <row r="5656" spans="1:13" x14ac:dyDescent="0.55000000000000004">
      <c r="A5656">
        <v>5651</v>
      </c>
      <c r="C5656">
        <f t="shared" si="270"/>
        <v>1.6499960287398165E-2</v>
      </c>
      <c r="D5656">
        <f t="shared" si="271"/>
        <v>-1.3557761074342806E-4</v>
      </c>
      <c r="E5656" s="2">
        <f t="shared" si="272"/>
        <v>9.6071642996806237E-4</v>
      </c>
      <c r="K5656">
        <v>5651</v>
      </c>
      <c r="L5656" s="14">
        <v>1.37287157184803E-4</v>
      </c>
      <c r="M5656" s="14">
        <v>-1.4495465664959101E-2</v>
      </c>
    </row>
    <row r="5657" spans="1:13" x14ac:dyDescent="0.55000000000000004">
      <c r="A5657">
        <v>5652</v>
      </c>
      <c r="C5657">
        <f t="shared" si="270"/>
        <v>5.9956819890464195E-3</v>
      </c>
      <c r="D5657">
        <f t="shared" si="271"/>
        <v>-1.2974873686849144E-4</v>
      </c>
      <c r="E5657" s="2">
        <f t="shared" si="272"/>
        <v>8.88342610699885E-5</v>
      </c>
      <c r="K5657">
        <v>5652</v>
      </c>
      <c r="L5657" s="14">
        <v>1.2401130214973301E-4</v>
      </c>
      <c r="M5657" s="14">
        <v>-3.4295109039392999E-3</v>
      </c>
    </row>
    <row r="5658" spans="1:13" x14ac:dyDescent="0.55000000000000004">
      <c r="A5658">
        <v>5653</v>
      </c>
      <c r="C5658">
        <f t="shared" si="270"/>
        <v>-6.013386109860153E-3</v>
      </c>
      <c r="D5658">
        <f t="shared" si="271"/>
        <v>-9.1355664926274341E-5</v>
      </c>
      <c r="E5658" s="2">
        <f t="shared" si="272"/>
        <v>2.1050447214356145E-4</v>
      </c>
      <c r="K5658">
        <v>5653</v>
      </c>
      <c r="L5658" s="14">
        <v>7.9676047180995805E-5</v>
      </c>
      <c r="M5658" s="14">
        <v>8.4953861381131899E-3</v>
      </c>
    </row>
    <row r="5659" spans="1:13" x14ac:dyDescent="0.55000000000000004">
      <c r="A5659">
        <v>5654</v>
      </c>
      <c r="C5659">
        <f t="shared" si="270"/>
        <v>-1.6513221047313953E-2</v>
      </c>
      <c r="D5659">
        <f t="shared" si="271"/>
        <v>-3.0034246712191499E-5</v>
      </c>
      <c r="E5659" s="2">
        <f t="shared" si="272"/>
        <v>1.2114424653400259E-3</v>
      </c>
      <c r="K5659">
        <v>5654</v>
      </c>
      <c r="L5659" s="14">
        <v>1.53854319214656E-5</v>
      </c>
      <c r="M5659" s="14">
        <v>1.8292561020325698E-2</v>
      </c>
    </row>
    <row r="5660" spans="1:13" x14ac:dyDescent="0.55000000000000004">
      <c r="A5660">
        <v>5655</v>
      </c>
      <c r="C5660">
        <f t="shared" si="270"/>
        <v>-2.2868585572974137E-2</v>
      </c>
      <c r="D5660">
        <f t="shared" si="271"/>
        <v>3.8825134354961389E-5</v>
      </c>
      <c r="E5660" s="2">
        <f t="shared" si="272"/>
        <v>2.1508109256409835E-3</v>
      </c>
      <c r="K5660">
        <v>5655</v>
      </c>
      <c r="L5660" s="14">
        <v>-5.2758560207086102E-5</v>
      </c>
      <c r="M5660" s="14">
        <v>2.3508250516187702E-2</v>
      </c>
    </row>
    <row r="5661" spans="1:13" x14ac:dyDescent="0.55000000000000004">
      <c r="A5661">
        <v>5656</v>
      </c>
      <c r="C5661">
        <f t="shared" si="270"/>
        <v>-2.3484417151355196E-2</v>
      </c>
      <c r="D5661">
        <f t="shared" si="271"/>
        <v>9.7940225067918201E-5</v>
      </c>
      <c r="E5661" s="2">
        <f t="shared" si="272"/>
        <v>2.1455952039230661E-3</v>
      </c>
      <c r="K5661">
        <v>5656</v>
      </c>
      <c r="L5661" s="14">
        <v>-1.0768884364142599E-4</v>
      </c>
      <c r="M5661" s="14">
        <v>2.2836152835671801E-2</v>
      </c>
    </row>
    <row r="5662" spans="1:13" x14ac:dyDescent="0.55000000000000004">
      <c r="A5662">
        <v>5657</v>
      </c>
      <c r="C5662">
        <f t="shared" si="270"/>
        <v>-1.8206155036983203E-2</v>
      </c>
      <c r="D5662">
        <f t="shared" si="271"/>
        <v>1.3247438370497211E-4</v>
      </c>
      <c r="E5662" s="2">
        <f t="shared" si="272"/>
        <v>1.2006747561807698E-3</v>
      </c>
      <c r="K5662">
        <v>5657</v>
      </c>
      <c r="L5662" s="14">
        <v>-1.3564778813268601E-4</v>
      </c>
      <c r="M5662" s="14">
        <v>1.6444599012254601E-2</v>
      </c>
    </row>
    <row r="5663" spans="1:13" x14ac:dyDescent="0.55000000000000004">
      <c r="A5663">
        <v>5658</v>
      </c>
      <c r="C5663">
        <f t="shared" si="270"/>
        <v>-8.3585317636277745E-3</v>
      </c>
      <c r="D5663">
        <f t="shared" si="271"/>
        <v>1.3376026437053013E-4</v>
      </c>
      <c r="E5663" s="2">
        <f t="shared" si="272"/>
        <v>2.0428770834185356E-4</v>
      </c>
      <c r="K5663">
        <v>5658</v>
      </c>
      <c r="L5663" s="14">
        <v>-1.2963290258833E-4</v>
      </c>
      <c r="M5663" s="14">
        <v>5.9343933513321999E-3</v>
      </c>
    </row>
    <row r="5664" spans="1:13" x14ac:dyDescent="0.55000000000000004">
      <c r="A5664">
        <v>5659</v>
      </c>
      <c r="C5664">
        <f t="shared" si="270"/>
        <v>3.5869067981829498E-3</v>
      </c>
      <c r="D5664">
        <f t="shared" si="271"/>
        <v>1.0147513812310178E-4</v>
      </c>
      <c r="E5664" s="2">
        <f t="shared" si="272"/>
        <v>9.3103678373654132E-5</v>
      </c>
      <c r="K5664">
        <v>5659</v>
      </c>
      <c r="L5664" s="14">
        <v>-9.1150652406582499E-5</v>
      </c>
      <c r="M5664" s="14">
        <v>-6.0621179387349801E-3</v>
      </c>
    </row>
    <row r="5665" spans="1:13" x14ac:dyDescent="0.55000000000000004">
      <c r="A5665">
        <v>5660</v>
      </c>
      <c r="C5665">
        <f t="shared" si="270"/>
        <v>1.4632107359973081E-2</v>
      </c>
      <c r="D5665">
        <f t="shared" si="271"/>
        <v>4.3721891132509686E-5</v>
      </c>
      <c r="E5665" s="2">
        <f t="shared" si="272"/>
        <v>9.7172111183713844E-4</v>
      </c>
      <c r="K5665">
        <v>5660</v>
      </c>
      <c r="L5665" s="14">
        <v>-2.9839155872010801E-5</v>
      </c>
      <c r="M5665" s="14">
        <v>-1.6540334184396498E-2</v>
      </c>
    </row>
    <row r="5666" spans="1:13" x14ac:dyDescent="0.55000000000000004">
      <c r="A5666">
        <v>5661</v>
      </c>
      <c r="C5666">
        <f t="shared" si="270"/>
        <v>2.2004957394761694E-2</v>
      </c>
      <c r="D5666">
        <f t="shared" si="271"/>
        <v>-2.5004628947999824E-5</v>
      </c>
      <c r="E5666" s="2">
        <f t="shared" si="272"/>
        <v>2.014293256686945E-3</v>
      </c>
      <c r="K5666">
        <v>5661</v>
      </c>
      <c r="L5666" s="14">
        <v>3.8945742359390202E-5</v>
      </c>
      <c r="M5666" s="14">
        <v>-2.2875921124792101E-2</v>
      </c>
    </row>
    <row r="5667" spans="1:13" x14ac:dyDescent="0.55000000000000004">
      <c r="A5667">
        <v>5662</v>
      </c>
      <c r="C5667">
        <f t="shared" si="270"/>
        <v>2.3855026951164874E-2</v>
      </c>
      <c r="D5667">
        <f t="shared" si="271"/>
        <v>-8.7455514218320684E-5</v>
      </c>
      <c r="E5667" s="2">
        <f t="shared" si="272"/>
        <v>2.2408028029112874E-3</v>
      </c>
      <c r="K5667">
        <v>5662</v>
      </c>
      <c r="L5667" s="14">
        <v>9.7976437815036597E-5</v>
      </c>
      <c r="M5667" s="14">
        <v>-2.3482091707571501E-2</v>
      </c>
    </row>
    <row r="5668" spans="1:13" x14ac:dyDescent="0.55000000000000004">
      <c r="A5668">
        <v>5663</v>
      </c>
      <c r="C5668">
        <f t="shared" si="270"/>
        <v>1.9717987566897528E-2</v>
      </c>
      <c r="D5668">
        <f t="shared" si="271"/>
        <v>-1.2795690883581805E-4</v>
      </c>
      <c r="E5668" s="2">
        <f t="shared" si="272"/>
        <v>1.4383067109269079E-3</v>
      </c>
      <c r="K5668">
        <v>5663</v>
      </c>
      <c r="L5668" s="14">
        <v>1.3246832661821301E-4</v>
      </c>
      <c r="M5668" s="14">
        <v>-1.8207026749868498E-2</v>
      </c>
    </row>
    <row r="5669" spans="1:13" x14ac:dyDescent="0.55000000000000004">
      <c r="A5669">
        <v>5664</v>
      </c>
      <c r="C5669">
        <f t="shared" si="270"/>
        <v>1.0632148925539524E-2</v>
      </c>
      <c r="D5669">
        <f t="shared" si="271"/>
        <v>-1.3634381645316219E-4</v>
      </c>
      <c r="E5669" s="2">
        <f t="shared" si="272"/>
        <v>3.6115383734590801E-4</v>
      </c>
      <c r="K5669">
        <v>5664</v>
      </c>
      <c r="L5669" s="14">
        <v>1.3378270124602001E-4</v>
      </c>
      <c r="M5669" s="14">
        <v>-8.3718989944670998E-3</v>
      </c>
    </row>
    <row r="5670" spans="1:13" x14ac:dyDescent="0.55000000000000004">
      <c r="A5670">
        <v>5665</v>
      </c>
      <c r="C5670">
        <f t="shared" si="270"/>
        <v>-1.1221349878628103E-3</v>
      </c>
      <c r="D5670">
        <f t="shared" si="271"/>
        <v>-1.1051130004157679E-4</v>
      </c>
      <c r="E5670" s="2">
        <f t="shared" si="272"/>
        <v>2.1922601546600785E-5</v>
      </c>
      <c r="K5670">
        <v>5665</v>
      </c>
      <c r="L5670" s="14">
        <v>1.01590368419136E-4</v>
      </c>
      <c r="M5670" s="14">
        <v>3.5600227995895499E-3</v>
      </c>
    </row>
    <row r="5671" spans="1:13" x14ac:dyDescent="0.55000000000000004">
      <c r="A5671">
        <v>5666</v>
      </c>
      <c r="C5671">
        <f t="shared" si="270"/>
        <v>-1.2594786672353052E-2</v>
      </c>
      <c r="D5671">
        <f t="shared" si="271"/>
        <v>-5.6942776712674461E-5</v>
      </c>
      <c r="E5671" s="2">
        <f t="shared" si="272"/>
        <v>7.3957354402145938E-4</v>
      </c>
      <c r="K5671">
        <v>5666</v>
      </c>
      <c r="L5671" s="14">
        <v>4.3954097600787403E-5</v>
      </c>
      <c r="M5671" s="14">
        <v>1.46003147987108E-2</v>
      </c>
    </row>
    <row r="5672" spans="1:13" x14ac:dyDescent="0.55000000000000004">
      <c r="A5672">
        <v>5667</v>
      </c>
      <c r="C5672">
        <f t="shared" si="270"/>
        <v>-2.0906412379121615E-2</v>
      </c>
      <c r="D5672">
        <f t="shared" si="271"/>
        <v>1.0917183312609831E-5</v>
      </c>
      <c r="E5672" s="2">
        <f t="shared" si="272"/>
        <v>1.8395760980488432E-3</v>
      </c>
      <c r="K5672">
        <v>5667</v>
      </c>
      <c r="L5672" s="14">
        <v>-2.4690749633104098E-5</v>
      </c>
      <c r="M5672" s="14">
        <v>2.1983867382717698E-2</v>
      </c>
    </row>
    <row r="5673" spans="1:13" x14ac:dyDescent="0.55000000000000004">
      <c r="A5673">
        <v>5668</v>
      </c>
      <c r="C5673">
        <f t="shared" si="270"/>
        <v>-2.397096925093874E-2</v>
      </c>
      <c r="D5673">
        <f t="shared" si="271"/>
        <v>7.6037160442394875E-5</v>
      </c>
      <c r="E5673" s="2">
        <f t="shared" si="272"/>
        <v>2.2879378443717586E-3</v>
      </c>
      <c r="K5673">
        <v>5668</v>
      </c>
      <c r="L5673" s="14">
        <v>-8.7151645451094298E-5</v>
      </c>
      <c r="M5673" s="14">
        <v>2.3861424002710602E-2</v>
      </c>
    </row>
    <row r="5674" spans="1:13" x14ac:dyDescent="0.55000000000000004">
      <c r="A5674">
        <v>5669</v>
      </c>
      <c r="C5674">
        <f t="shared" si="270"/>
        <v>-2.1019318108711868E-2</v>
      </c>
      <c r="D5674">
        <f t="shared" si="271"/>
        <v>1.2207341303731282E-4</v>
      </c>
      <c r="E5674" s="2">
        <f t="shared" si="272"/>
        <v>1.6631761784046851E-3</v>
      </c>
      <c r="K5674">
        <v>5669</v>
      </c>
      <c r="L5674" s="14">
        <v>-1.277848710163E-4</v>
      </c>
      <c r="M5674" s="14">
        <v>1.9762738955696801E-2</v>
      </c>
    </row>
    <row r="5675" spans="1:13" x14ac:dyDescent="0.55000000000000004">
      <c r="A5675">
        <v>5670</v>
      </c>
      <c r="C5675">
        <f t="shared" si="270"/>
        <v>-1.2792261173270354E-2</v>
      </c>
      <c r="D5675">
        <f t="shared" si="271"/>
        <v>1.3747181206325072E-4</v>
      </c>
      <c r="E5675" s="2">
        <f t="shared" si="272"/>
        <v>5.5256092578602164E-4</v>
      </c>
      <c r="K5675">
        <v>5670</v>
      </c>
      <c r="L5675" s="14">
        <v>-1.3641358291568501E-4</v>
      </c>
      <c r="M5675" s="14">
        <v>1.0714353338096901E-2</v>
      </c>
    </row>
    <row r="5676" spans="1:13" x14ac:dyDescent="0.55000000000000004">
      <c r="A5676">
        <v>5671</v>
      </c>
      <c r="C5676">
        <f t="shared" si="270"/>
        <v>-1.3546163231574022E-3</v>
      </c>
      <c r="D5676">
        <f t="shared" si="271"/>
        <v>1.1836768393821551E-4</v>
      </c>
      <c r="E5676" s="2">
        <f t="shared" si="272"/>
        <v>1.1364165743028615E-7</v>
      </c>
      <c r="K5676">
        <v>5671</v>
      </c>
      <c r="L5676" s="14">
        <v>-1.10876666725406E-4</v>
      </c>
      <c r="M5676" s="14">
        <v>-1.0175085400519299E-3</v>
      </c>
    </row>
    <row r="5677" spans="1:13" x14ac:dyDescent="0.55000000000000004">
      <c r="A5677">
        <v>5672</v>
      </c>
      <c r="C5677">
        <f t="shared" si="270"/>
        <v>1.0423008671316495E-2</v>
      </c>
      <c r="D5677">
        <f t="shared" si="271"/>
        <v>6.9555762137446354E-5</v>
      </c>
      <c r="E5677" s="2">
        <f t="shared" si="272"/>
        <v>5.2521353714129245E-4</v>
      </c>
      <c r="K5677">
        <v>5672</v>
      </c>
      <c r="L5677" s="14">
        <v>-5.7570001524845299E-5</v>
      </c>
      <c r="M5677" s="14">
        <v>-1.2494529092180099E-2</v>
      </c>
    </row>
    <row r="5678" spans="1:13" x14ac:dyDescent="0.55000000000000004">
      <c r="A5678">
        <v>5673</v>
      </c>
      <c r="C5678">
        <f t="shared" si="270"/>
        <v>1.9584678188880811E-2</v>
      </c>
      <c r="D5678">
        <f t="shared" si="271"/>
        <v>3.2868101593156952E-6</v>
      </c>
      <c r="E5678" s="2">
        <f t="shared" si="272"/>
        <v>1.6343338807075474E-3</v>
      </c>
      <c r="K5678">
        <v>5673</v>
      </c>
      <c r="L5678" s="14">
        <v>1.0155427695974701E-5</v>
      </c>
      <c r="M5678" s="14">
        <v>-2.0842217322740501E-2</v>
      </c>
    </row>
    <row r="5679" spans="1:13" x14ac:dyDescent="0.55000000000000004">
      <c r="A5679">
        <v>5674</v>
      </c>
      <c r="C5679">
        <f t="shared" si="270"/>
        <v>2.3831006293297929E-2</v>
      </c>
      <c r="D5679">
        <f t="shared" si="271"/>
        <v>-6.3807061888342074E-5</v>
      </c>
      <c r="E5679" s="2">
        <f t="shared" si="272"/>
        <v>2.28492118638157E-3</v>
      </c>
      <c r="K5679">
        <v>5674</v>
      </c>
      <c r="L5679" s="14">
        <v>7.5337367050638297E-5</v>
      </c>
      <c r="M5679" s="14">
        <v>-2.3969842929091101E-2</v>
      </c>
    </row>
    <row r="5680" spans="1:13" x14ac:dyDescent="0.55000000000000004">
      <c r="A5680">
        <v>5675</v>
      </c>
      <c r="C5680">
        <f t="shared" si="270"/>
        <v>2.2096254135853831E-2</v>
      </c>
      <c r="D5680">
        <f t="shared" si="271"/>
        <v>-1.1488670634817664E-4</v>
      </c>
      <c r="E5680" s="2">
        <f t="shared" si="272"/>
        <v>1.8654043300923497E-3</v>
      </c>
      <c r="K5680">
        <v>5675</v>
      </c>
      <c r="L5680" s="14">
        <v>1.2165059546837399E-4</v>
      </c>
      <c r="M5680" s="14">
        <v>-2.1094072675740799E-2</v>
      </c>
    </row>
    <row r="5681" spans="1:13" x14ac:dyDescent="0.55000000000000004">
      <c r="A5681">
        <v>5676</v>
      </c>
      <c r="C5681">
        <f t="shared" si="270"/>
        <v>1.4815807942392789E-2</v>
      </c>
      <c r="D5681">
        <f t="shared" si="271"/>
        <v>-1.3713220913424677E-4</v>
      </c>
      <c r="E5681" s="2">
        <f t="shared" si="272"/>
        <v>7.7011628071743589E-4</v>
      </c>
      <c r="K5681">
        <v>5676</v>
      </c>
      <c r="L5681" s="14">
        <v>1.3749567758554999E-4</v>
      </c>
      <c r="M5681" s="14">
        <v>-1.2935161062624601E-2</v>
      </c>
    </row>
    <row r="5682" spans="1:13" x14ac:dyDescent="0.55000000000000004">
      <c r="A5682">
        <v>5677</v>
      </c>
      <c r="C5682">
        <f t="shared" si="270"/>
        <v>3.8169062481883047E-3</v>
      </c>
      <c r="D5682">
        <f t="shared" si="271"/>
        <v>-1.2496041794607881E-4</v>
      </c>
      <c r="E5682" s="2">
        <f t="shared" si="272"/>
        <v>2.8659580714271881E-5</v>
      </c>
      <c r="K5682">
        <v>5677</v>
      </c>
      <c r="L5682" s="14">
        <v>1.1890411429016599E-4</v>
      </c>
      <c r="M5682" s="14">
        <v>-1.53655811746053E-3</v>
      </c>
    </row>
    <row r="5683" spans="1:13" x14ac:dyDescent="0.55000000000000004">
      <c r="A5683">
        <v>5678</v>
      </c>
      <c r="C5683">
        <f t="shared" si="270"/>
        <v>-8.139958460585529E-3</v>
      </c>
      <c r="D5683">
        <f t="shared" si="271"/>
        <v>-8.1426195810216812E-5</v>
      </c>
      <c r="E5683" s="2">
        <f t="shared" si="272"/>
        <v>3.380760249594865E-4</v>
      </c>
      <c r="K5683">
        <v>5678</v>
      </c>
      <c r="L5683" s="14">
        <v>7.0532277943237106E-5</v>
      </c>
      <c r="M5683" s="14">
        <v>1.0246885340336E-2</v>
      </c>
    </row>
    <row r="5684" spans="1:13" x14ac:dyDescent="0.55000000000000004">
      <c r="A5684">
        <v>5679</v>
      </c>
      <c r="C5684">
        <f t="shared" si="270"/>
        <v>-1.8053865172463091E-2</v>
      </c>
      <c r="D5684">
        <f t="shared" si="271"/>
        <v>-1.7455714854017084E-5</v>
      </c>
      <c r="E5684" s="2">
        <f t="shared" si="272"/>
        <v>1.407585164521255E-3</v>
      </c>
      <c r="K5684">
        <v>5679</v>
      </c>
      <c r="L5684" s="14">
        <v>4.4951950349375098E-6</v>
      </c>
      <c r="M5684" s="14">
        <v>1.9463932797583801E-2</v>
      </c>
    </row>
    <row r="5685" spans="1:13" x14ac:dyDescent="0.55000000000000004">
      <c r="A5685">
        <v>5680</v>
      </c>
      <c r="C5685">
        <f t="shared" si="270"/>
        <v>-2.3436632271336123E-2</v>
      </c>
      <c r="D5685">
        <f t="shared" si="271"/>
        <v>5.0895782593265582E-5</v>
      </c>
      <c r="E5685" s="2">
        <f t="shared" si="272"/>
        <v>2.231877409755746E-3</v>
      </c>
      <c r="K5685">
        <v>5680</v>
      </c>
      <c r="L5685" s="14">
        <v>-6.2667737356027596E-5</v>
      </c>
      <c r="M5685" s="14">
        <v>2.3806117540203699E-2</v>
      </c>
    </row>
    <row r="5686" spans="1:13" x14ac:dyDescent="0.55000000000000004">
      <c r="A5686">
        <v>5681</v>
      </c>
      <c r="C5686">
        <f t="shared" si="270"/>
        <v>-2.2937298675115538E-2</v>
      </c>
      <c r="D5686">
        <f t="shared" si="271"/>
        <v>1.0647351140761514E-4</v>
      </c>
      <c r="E5686" s="2">
        <f t="shared" si="272"/>
        <v>2.0361041833651472E-3</v>
      </c>
      <c r="K5686">
        <v>5681</v>
      </c>
      <c r="L5686" s="14">
        <v>-1.1413514616375701E-4</v>
      </c>
      <c r="M5686" s="14">
        <v>2.2185912462448099E-2</v>
      </c>
    </row>
    <row r="5687" spans="1:13" x14ac:dyDescent="0.55000000000000004">
      <c r="A5687">
        <v>5682</v>
      </c>
      <c r="C5687">
        <f t="shared" si="270"/>
        <v>-1.6681186591335603E-2</v>
      </c>
      <c r="D5687">
        <f t="shared" si="271"/>
        <v>1.3532863314220247E-4</v>
      </c>
      <c r="E5687" s="2">
        <f t="shared" si="272"/>
        <v>1.0042747698318993E-3</v>
      </c>
      <c r="K5687">
        <v>5682</v>
      </c>
      <c r="L5687" s="14">
        <v>-1.3701669957173E-4</v>
      </c>
      <c r="M5687" s="14">
        <v>1.50091079770634E-2</v>
      </c>
    </row>
    <row r="5688" spans="1:13" x14ac:dyDescent="0.55000000000000004">
      <c r="A5688">
        <v>5683</v>
      </c>
      <c r="C5688">
        <f t="shared" si="270"/>
        <v>-6.2384482846453782E-3</v>
      </c>
      <c r="D5688">
        <f t="shared" si="271"/>
        <v>1.3021912045935364E-4</v>
      </c>
      <c r="E5688" s="2">
        <f t="shared" si="272"/>
        <v>1.0632966321915454E-4</v>
      </c>
      <c r="K5688">
        <v>5683</v>
      </c>
      <c r="L5688" s="14">
        <v>-1.25581570582069E-4</v>
      </c>
      <c r="M5688" s="14">
        <v>4.0731792890771404E-3</v>
      </c>
    </row>
    <row r="5689" spans="1:13" x14ac:dyDescent="0.55000000000000004">
      <c r="A5689">
        <v>5684</v>
      </c>
      <c r="C5689">
        <f t="shared" si="270"/>
        <v>5.7700090450959014E-3</v>
      </c>
      <c r="D5689">
        <f t="shared" si="271"/>
        <v>9.24273533439636E-5</v>
      </c>
      <c r="E5689" s="2">
        <f t="shared" si="272"/>
        <v>1.8640199147452257E-4</v>
      </c>
      <c r="K5689">
        <v>5684</v>
      </c>
      <c r="L5689" s="14">
        <v>-8.2693758188623798E-5</v>
      </c>
      <c r="M5689" s="14">
        <v>-7.8829024200283999E-3</v>
      </c>
    </row>
    <row r="5690" spans="1:13" x14ac:dyDescent="0.55000000000000004">
      <c r="A5690">
        <v>5685</v>
      </c>
      <c r="C5690">
        <f t="shared" si="270"/>
        <v>1.6330315726995552E-2</v>
      </c>
      <c r="D5690">
        <f t="shared" si="271"/>
        <v>3.1438268752623752E-5</v>
      </c>
      <c r="E5690" s="2">
        <f t="shared" si="272"/>
        <v>1.169296523365154E-3</v>
      </c>
      <c r="K5690">
        <v>5685</v>
      </c>
      <c r="L5690" s="14">
        <v>-1.9094781062005001E-5</v>
      </c>
      <c r="M5690" s="14">
        <v>-1.78646623160615E-2</v>
      </c>
    </row>
    <row r="5691" spans="1:13" x14ac:dyDescent="0.55000000000000004">
      <c r="A5691">
        <v>5686</v>
      </c>
      <c r="C5691">
        <f t="shared" si="270"/>
        <v>2.2792057377163256E-2</v>
      </c>
      <c r="D5691">
        <f t="shared" si="271"/>
        <v>-3.7441158629498198E-5</v>
      </c>
      <c r="E5691" s="2">
        <f t="shared" si="272"/>
        <v>2.1311300459328072E-3</v>
      </c>
      <c r="K5691">
        <v>5686</v>
      </c>
      <c r="L5691" s="14">
        <v>4.92866024370148E-5</v>
      </c>
      <c r="M5691" s="14">
        <v>-2.3372106710717801E-2</v>
      </c>
    </row>
    <row r="5692" spans="1:13" x14ac:dyDescent="0.55000000000000004">
      <c r="A5692">
        <v>5687</v>
      </c>
      <c r="C5692">
        <f t="shared" si="270"/>
        <v>2.3533473044113982E-2</v>
      </c>
      <c r="D5692">
        <f t="shared" si="271"/>
        <v>-9.6923644392621653E-5</v>
      </c>
      <c r="E5692" s="2">
        <f t="shared" si="272"/>
        <v>2.1677716787863754E-3</v>
      </c>
      <c r="K5692">
        <v>5687</v>
      </c>
      <c r="L5692" s="14">
        <v>1.053238506038E-4</v>
      </c>
      <c r="M5692" s="14">
        <v>-2.3025861989651002E-2</v>
      </c>
    </row>
    <row r="5693" spans="1:13" x14ac:dyDescent="0.55000000000000004">
      <c r="A5693">
        <v>5688</v>
      </c>
      <c r="C5693">
        <f t="shared" si="270"/>
        <v>1.8368483023245379E-2</v>
      </c>
      <c r="D5693">
        <f t="shared" si="271"/>
        <v>-1.3208033840152121E-4</v>
      </c>
      <c r="E5693" s="2">
        <f t="shared" si="272"/>
        <v>1.2447581562647846E-3</v>
      </c>
      <c r="K5693">
        <v>5688</v>
      </c>
      <c r="L5693" s="14">
        <v>1.3498208700513001E-4</v>
      </c>
      <c r="M5693" s="14">
        <v>-1.69126472911987E-2</v>
      </c>
    </row>
    <row r="5694" spans="1:13" x14ac:dyDescent="0.55000000000000004">
      <c r="A5694">
        <v>5689</v>
      </c>
      <c r="C5694">
        <f t="shared" si="270"/>
        <v>8.5933909404440015E-3</v>
      </c>
      <c r="D5694">
        <f t="shared" si="271"/>
        <v>-1.3408765150427505E-4</v>
      </c>
      <c r="E5694" s="2">
        <f t="shared" si="272"/>
        <v>2.2973301509840184E-4</v>
      </c>
      <c r="K5694">
        <v>5689</v>
      </c>
      <c r="L5694" s="14">
        <v>1.3083322234794999E-4</v>
      </c>
      <c r="M5694" s="14">
        <v>-6.5635551602189496E-3</v>
      </c>
    </row>
    <row r="5695" spans="1:13" x14ac:dyDescent="0.55000000000000004">
      <c r="A5695">
        <v>5690</v>
      </c>
      <c r="C5695">
        <f t="shared" si="270"/>
        <v>-3.3384611337543609E-3</v>
      </c>
      <c r="D5695">
        <f t="shared" si="271"/>
        <v>-1.0244179042423028E-4</v>
      </c>
      <c r="E5695" s="2">
        <f t="shared" si="272"/>
        <v>7.6875740943045835E-5</v>
      </c>
      <c r="K5695">
        <v>5690</v>
      </c>
      <c r="L5695" s="14">
        <v>9.3916365523339095E-5</v>
      </c>
      <c r="M5695" s="14">
        <v>5.4294200779778003E-3</v>
      </c>
    </row>
    <row r="5696" spans="1:13" x14ac:dyDescent="0.55000000000000004">
      <c r="A5696">
        <v>5691</v>
      </c>
      <c r="C5696">
        <f t="shared" si="270"/>
        <v>-1.443242983288332E-2</v>
      </c>
      <c r="D5696">
        <f t="shared" si="271"/>
        <v>-4.5085199248872717E-5</v>
      </c>
      <c r="E5696" s="2">
        <f t="shared" si="272"/>
        <v>9.2994461080789421E-4</v>
      </c>
      <c r="K5696">
        <v>5691</v>
      </c>
      <c r="L5696" s="14">
        <v>3.34775723385736E-5</v>
      </c>
      <c r="M5696" s="14">
        <v>1.6062563375968099E-2</v>
      </c>
    </row>
    <row r="5697" spans="1:13" x14ac:dyDescent="0.55000000000000004">
      <c r="A5697">
        <v>5692</v>
      </c>
      <c r="C5697">
        <f t="shared" si="270"/>
        <v>-2.1904162855441969E-2</v>
      </c>
      <c r="D5697">
        <f t="shared" si="271"/>
        <v>2.3586826617354326E-5</v>
      </c>
      <c r="E5697" s="2">
        <f t="shared" si="272"/>
        <v>1.9871000926876539E-3</v>
      </c>
      <c r="K5697">
        <v>5692</v>
      </c>
      <c r="L5697" s="14">
        <v>-3.5345886518169002E-5</v>
      </c>
      <c r="M5697" s="14">
        <v>2.26727380315382E-2</v>
      </c>
    </row>
    <row r="5698" spans="1:13" x14ac:dyDescent="0.55000000000000004">
      <c r="A5698">
        <v>5693</v>
      </c>
      <c r="C5698">
        <f t="shared" si="270"/>
        <v>-2.387841270440412E-2</v>
      </c>
      <c r="D5698">
        <f t="shared" si="271"/>
        <v>8.6339056173482818E-5</v>
      </c>
      <c r="E5698" s="2">
        <f t="shared" si="272"/>
        <v>2.2546160584315357E-3</v>
      </c>
      <c r="K5698">
        <v>5693</v>
      </c>
      <c r="L5698" s="14">
        <v>-9.53167488264752E-5</v>
      </c>
      <c r="M5698" s="14">
        <v>2.3604384795654101E-2</v>
      </c>
    </row>
    <row r="5699" spans="1:13" x14ac:dyDescent="0.55000000000000004">
      <c r="A5699">
        <v>5694</v>
      </c>
      <c r="C5699">
        <f t="shared" si="270"/>
        <v>-1.9859684281565267E-2</v>
      </c>
      <c r="D5699">
        <f t="shared" si="271"/>
        <v>1.2742200251297374E-4</v>
      </c>
      <c r="E5699" s="2">
        <f t="shared" si="272"/>
        <v>1.4810068061309324E-3</v>
      </c>
      <c r="K5699">
        <v>5694</v>
      </c>
      <c r="L5699" s="14">
        <v>-1.31414940089009E-4</v>
      </c>
      <c r="M5699" s="14">
        <v>1.8624166956726002E-2</v>
      </c>
    </row>
    <row r="5700" spans="1:13" x14ac:dyDescent="0.55000000000000004">
      <c r="A5700">
        <v>5695</v>
      </c>
      <c r="C5700">
        <f t="shared" si="270"/>
        <v>-1.0856593712983913E-2</v>
      </c>
      <c r="D5700">
        <f t="shared" si="271"/>
        <v>1.3652471206441468E-4</v>
      </c>
      <c r="E5700" s="2">
        <f t="shared" si="272"/>
        <v>3.934670816858471E-4</v>
      </c>
      <c r="K5700">
        <v>5695</v>
      </c>
      <c r="L5700" s="14">
        <v>-1.3459944436714901E-4</v>
      </c>
      <c r="M5700" s="14">
        <v>8.9794109675420293E-3</v>
      </c>
    </row>
    <row r="5701" spans="1:13" x14ac:dyDescent="0.55000000000000004">
      <c r="A5701">
        <v>5696</v>
      </c>
      <c r="C5701">
        <f t="shared" si="270"/>
        <v>8.7127303836941354E-4</v>
      </c>
      <c r="D5701">
        <f t="shared" si="271"/>
        <v>1.1136259660146172E-4</v>
      </c>
      <c r="E5701" s="2">
        <f t="shared" si="272"/>
        <v>1.433051933654001E-5</v>
      </c>
      <c r="K5701">
        <v>5696</v>
      </c>
      <c r="L5701" s="14">
        <v>-1.0407268280920299E-4</v>
      </c>
      <c r="M5701" s="14">
        <v>-2.91429420268443E-3</v>
      </c>
    </row>
    <row r="5702" spans="1:13" x14ac:dyDescent="0.55000000000000004">
      <c r="A5702">
        <v>5697</v>
      </c>
      <c r="C5702">
        <f t="shared" ref="C5702:C5765" si="273">$D$1*COS($B$2*(A5702-$L$2)+$B$1)</f>
        <v>1.238046862238151E-2</v>
      </c>
      <c r="D5702">
        <f t="shared" ref="D5702:D5765" si="274">$D$2*COS($B$2*(A5702-$L$3)+$B$3)</f>
        <v>5.8250816728589279E-5</v>
      </c>
      <c r="E5702" s="2">
        <f t="shared" ref="E5702:E5765" si="275">(M5702-C5702)^2</f>
        <v>7.0005565832760499E-4</v>
      </c>
      <c r="K5702">
        <v>5697</v>
      </c>
      <c r="L5702" s="14">
        <v>-4.7480272221641299E-5</v>
      </c>
      <c r="M5702" s="14">
        <v>-1.4078096310879799E-2</v>
      </c>
    </row>
    <row r="5703" spans="1:13" x14ac:dyDescent="0.55000000000000004">
      <c r="A5703">
        <v>5698</v>
      </c>
      <c r="C5703">
        <f t="shared" si="273"/>
        <v>2.0782427541748728E-2</v>
      </c>
      <c r="D5703">
        <f t="shared" si="274"/>
        <v>-9.4806903133638485E-6</v>
      </c>
      <c r="E5703" s="2">
        <f t="shared" si="275"/>
        <v>1.8061122521019122E-3</v>
      </c>
      <c r="K5703">
        <v>5698</v>
      </c>
      <c r="L5703" s="14">
        <v>2.1003867090056001E-5</v>
      </c>
      <c r="M5703" s="14">
        <v>-2.1715951863846401E-2</v>
      </c>
    </row>
    <row r="5704" spans="1:13" x14ac:dyDescent="0.55000000000000004">
      <c r="A5704">
        <v>5699</v>
      </c>
      <c r="C5704">
        <f t="shared" si="273"/>
        <v>2.3968435206952087E-2</v>
      </c>
      <c r="D5704">
        <f t="shared" si="274"/>
        <v>-7.483274392375851E-5</v>
      </c>
      <c r="E5704" s="2">
        <f t="shared" si="275"/>
        <v>2.2928149930383258E-3</v>
      </c>
      <c r="K5704">
        <v>5699</v>
      </c>
      <c r="L5704" s="14">
        <v>8.42274575905172E-5</v>
      </c>
      <c r="M5704" s="14">
        <v>-2.3914912556527501E-2</v>
      </c>
    </row>
    <row r="5705" spans="1:13" x14ac:dyDescent="0.55000000000000004">
      <c r="A5705">
        <v>5700</v>
      </c>
      <c r="C5705">
        <f t="shared" si="273"/>
        <v>2.113887084973869E-2</v>
      </c>
      <c r="D5705">
        <f t="shared" si="274"/>
        <v>-1.2140335615837787E-4</v>
      </c>
      <c r="E5705" s="2">
        <f t="shared" si="275"/>
        <v>1.7026439078394095E-3</v>
      </c>
      <c r="K5705">
        <v>5700</v>
      </c>
      <c r="L5705" s="14">
        <v>1.2635575882821999E-4</v>
      </c>
      <c r="M5705" s="14">
        <v>-2.0124235042079601E-2</v>
      </c>
    </row>
    <row r="5706" spans="1:13" x14ac:dyDescent="0.55000000000000004">
      <c r="A5706">
        <v>5701</v>
      </c>
      <c r="C5706">
        <f t="shared" si="273"/>
        <v>1.3003895481284755E-2</v>
      </c>
      <c r="D5706">
        <f t="shared" si="274"/>
        <v>-1.3750428497695153E-4</v>
      </c>
      <c r="E5706" s="2">
        <f t="shared" si="275"/>
        <v>5.9035458391010806E-4</v>
      </c>
      <c r="K5706">
        <v>5701</v>
      </c>
      <c r="L5706" s="14">
        <v>1.36837476413175E-4</v>
      </c>
      <c r="M5706" s="14">
        <v>-1.1293318019652099E-2</v>
      </c>
    </row>
    <row r="5707" spans="1:13" x14ac:dyDescent="0.55000000000000004">
      <c r="A5707">
        <v>5702</v>
      </c>
      <c r="C5707">
        <f t="shared" si="273"/>
        <v>1.6052164477448076E-3</v>
      </c>
      <c r="D5707">
        <f t="shared" si="274"/>
        <v>-1.1909453662766979E-4</v>
      </c>
      <c r="E5707" s="2">
        <f t="shared" si="275"/>
        <v>1.5354577496453441E-6</v>
      </c>
      <c r="K5707">
        <v>5702</v>
      </c>
      <c r="L5707" s="14">
        <v>1.13047399152376E-4</v>
      </c>
      <c r="M5707" s="14">
        <v>3.6608055945597901E-4</v>
      </c>
    </row>
    <row r="5708" spans="1:13" x14ac:dyDescent="0.55000000000000004">
      <c r="A5708">
        <v>5703</v>
      </c>
      <c r="C5708">
        <f t="shared" si="273"/>
        <v>-1.0196338079194048E-2</v>
      </c>
      <c r="D5708">
        <f t="shared" si="274"/>
        <v>-7.0794569898461105E-5</v>
      </c>
      <c r="E5708" s="2">
        <f t="shared" si="275"/>
        <v>4.8974265694359733E-4</v>
      </c>
      <c r="K5708">
        <v>5703</v>
      </c>
      <c r="L5708" s="14">
        <v>6.0943899478713303E-5</v>
      </c>
      <c r="M5708" s="14">
        <v>1.1933791991449399E-2</v>
      </c>
    </row>
    <row r="5709" spans="1:13" x14ac:dyDescent="0.55000000000000004">
      <c r="A5709">
        <v>5704</v>
      </c>
      <c r="C5709">
        <f t="shared" si="273"/>
        <v>-1.9438826670009068E-2</v>
      </c>
      <c r="D5709">
        <f t="shared" si="274"/>
        <v>-4.726658355871944E-6</v>
      </c>
      <c r="E5709" s="2">
        <f t="shared" si="275"/>
        <v>1.5961173868675068E-3</v>
      </c>
      <c r="K5709">
        <v>5704</v>
      </c>
      <c r="L5709" s="14">
        <v>-6.4233778878979101E-6</v>
      </c>
      <c r="M5709" s="14">
        <v>2.0512611187313502E-2</v>
      </c>
    </row>
    <row r="5710" spans="1:13" x14ac:dyDescent="0.55000000000000004">
      <c r="A5710">
        <v>5705</v>
      </c>
      <c r="C5710">
        <f t="shared" si="273"/>
        <v>-2.380257950460761E-2</v>
      </c>
      <c r="D5710">
        <f t="shared" si="274"/>
        <v>6.2527544803988008E-5</v>
      </c>
      <c r="E5710" s="2">
        <f t="shared" si="275"/>
        <v>2.28068321248912E-3</v>
      </c>
      <c r="K5710">
        <v>5705</v>
      </c>
      <c r="L5710" s="14">
        <v>-7.2181880414741605E-5</v>
      </c>
      <c r="M5710" s="14">
        <v>2.39539196603136E-2</v>
      </c>
    </row>
    <row r="5711" spans="1:13" x14ac:dyDescent="0.55000000000000004">
      <c r="A5711">
        <v>5706</v>
      </c>
      <c r="C5711">
        <f t="shared" si="273"/>
        <v>-2.2192386602117042E-2</v>
      </c>
      <c r="D5711">
        <f t="shared" si="274"/>
        <v>1.1408865219411742E-4</v>
      </c>
      <c r="E5711" s="2">
        <f t="shared" si="275"/>
        <v>1.8999317857415926E-3</v>
      </c>
      <c r="K5711">
        <v>5706</v>
      </c>
      <c r="L5711" s="14">
        <v>-1.19861983207836E-4</v>
      </c>
      <c r="M5711" s="14">
        <v>2.1395820355058801E-2</v>
      </c>
    </row>
    <row r="5712" spans="1:13" x14ac:dyDescent="0.55000000000000004">
      <c r="A5712">
        <v>5707</v>
      </c>
      <c r="C5712">
        <f t="shared" si="273"/>
        <v>-1.5012372440889077E-2</v>
      </c>
      <c r="D5712">
        <f t="shared" si="274"/>
        <v>1.3701591268150439E-4</v>
      </c>
      <c r="E5712" s="2">
        <f t="shared" si="275"/>
        <v>8.1175859485250752E-4</v>
      </c>
      <c r="K5712">
        <v>5707</v>
      </c>
      <c r="L5712" s="14">
        <v>-1.37521908736767E-4</v>
      </c>
      <c r="M5712" s="14">
        <v>1.3479005111846199E-2</v>
      </c>
    </row>
    <row r="5713" spans="1:13" x14ac:dyDescent="0.55000000000000004">
      <c r="A5713">
        <v>5708</v>
      </c>
      <c r="C5713">
        <f t="shared" si="273"/>
        <v>-4.0645692327016076E-3</v>
      </c>
      <c r="D5713">
        <f t="shared" si="274"/>
        <v>1.2555506715212123E-4</v>
      </c>
      <c r="E5713" s="2">
        <f t="shared" si="275"/>
        <v>3.9073233904739629E-5</v>
      </c>
      <c r="K5713">
        <v>5708</v>
      </c>
      <c r="L5713" s="14">
        <v>-1.2073861909859E-4</v>
      </c>
      <c r="M5713" s="14">
        <v>2.1862894206947101E-3</v>
      </c>
    </row>
    <row r="5714" spans="1:13" x14ac:dyDescent="0.55000000000000004">
      <c r="A5714">
        <v>5709</v>
      </c>
      <c r="C5714">
        <f t="shared" si="273"/>
        <v>7.9033551782429923E-3</v>
      </c>
      <c r="D5714">
        <f t="shared" si="274"/>
        <v>8.2582546259987226E-5</v>
      </c>
      <c r="E5714" s="2">
        <f t="shared" si="275"/>
        <v>3.082605810501528E-4</v>
      </c>
      <c r="K5714">
        <v>5709</v>
      </c>
      <c r="L5714" s="14">
        <v>-7.3715593299156001E-5</v>
      </c>
      <c r="M5714" s="14">
        <v>-9.6539960186247404E-3</v>
      </c>
    </row>
    <row r="5715" spans="1:13" x14ac:dyDescent="0.55000000000000004">
      <c r="A5715">
        <v>5710</v>
      </c>
      <c r="C5715">
        <f t="shared" si="273"/>
        <v>1.7887704029301593E-2</v>
      </c>
      <c r="D5715">
        <f t="shared" si="274"/>
        <v>1.8883546957740068E-5</v>
      </c>
      <c r="E5715" s="2">
        <f t="shared" si="275"/>
        <v>1.3663433799365047E-3</v>
      </c>
      <c r="K5715">
        <v>5710</v>
      </c>
      <c r="L5715" s="14">
        <v>-8.2300398596071302E-6</v>
      </c>
      <c r="M5715" s="14">
        <v>-1.9076378266036201E-2</v>
      </c>
    </row>
    <row r="5716" spans="1:13" x14ac:dyDescent="0.55000000000000004">
      <c r="A5716">
        <v>5711</v>
      </c>
      <c r="C5716">
        <f t="shared" si="273"/>
        <v>2.3382616211890191E-2</v>
      </c>
      <c r="D5716">
        <f t="shared" si="274"/>
        <v>-4.9554824597311711E-5</v>
      </c>
      <c r="E5716" s="2">
        <f t="shared" si="275"/>
        <v>2.2187471967528125E-3</v>
      </c>
      <c r="K5716">
        <v>5711</v>
      </c>
      <c r="L5716" s="14">
        <v>5.9316778118241003E-5</v>
      </c>
      <c r="M5716" s="14">
        <v>-2.3720963235459799E-2</v>
      </c>
    </row>
    <row r="5717" spans="1:13" x14ac:dyDescent="0.55000000000000004">
      <c r="A5717">
        <v>5712</v>
      </c>
      <c r="C5717">
        <f t="shared" si="273"/>
        <v>2.3008984591737908E-2</v>
      </c>
      <c r="D5717">
        <f t="shared" si="274"/>
        <v>-1.0555597971126294E-4</v>
      </c>
      <c r="E5717" s="2">
        <f t="shared" si="275"/>
        <v>2.064200232599281E-3</v>
      </c>
      <c r="K5717">
        <v>5712</v>
      </c>
      <c r="L5717" s="14">
        <v>1.12007341041799E-4</v>
      </c>
      <c r="M5717" s="14">
        <v>-2.24244858083898E-2</v>
      </c>
    </row>
    <row r="5718" spans="1:13" x14ac:dyDescent="0.55000000000000004">
      <c r="A5718">
        <v>5713</v>
      </c>
      <c r="C5718">
        <f t="shared" si="273"/>
        <v>1.6860582829973297E-2</v>
      </c>
      <c r="D5718">
        <f t="shared" si="274"/>
        <v>-1.3506480886120269E-4</v>
      </c>
      <c r="E5718" s="2">
        <f t="shared" si="275"/>
        <v>1.0479618986085014E-3</v>
      </c>
      <c r="K5718">
        <v>5713</v>
      </c>
      <c r="L5718" s="14">
        <v>1.3664497055834E-4</v>
      </c>
      <c r="M5718" s="14">
        <v>-1.5511656799198199E-2</v>
      </c>
    </row>
    <row r="5719" spans="1:13" x14ac:dyDescent="0.55000000000000004">
      <c r="A5719">
        <v>5714</v>
      </c>
      <c r="C5719">
        <f t="shared" si="273"/>
        <v>6.4805301707730103E-3</v>
      </c>
      <c r="D5719">
        <f t="shared" si="274"/>
        <v>-1.306752179272626E-4</v>
      </c>
      <c r="E5719" s="2">
        <f t="shared" si="275"/>
        <v>1.2531385898060772E-4</v>
      </c>
      <c r="K5719">
        <v>5714</v>
      </c>
      <c r="L5719" s="14">
        <v>1.27059019514689E-4</v>
      </c>
      <c r="M5719" s="14">
        <v>-4.7138371173146799E-3</v>
      </c>
    </row>
    <row r="5720" spans="1:13" x14ac:dyDescent="0.55000000000000004">
      <c r="A5720">
        <v>5715</v>
      </c>
      <c r="C5720">
        <f t="shared" si="273"/>
        <v>-5.5259989622142144E-3</v>
      </c>
      <c r="D5720">
        <f t="shared" si="274"/>
        <v>-9.3488901710093864E-5</v>
      </c>
      <c r="E5720" s="2">
        <f t="shared" si="275"/>
        <v>1.6359922517272682E-4</v>
      </c>
      <c r="K5720">
        <v>5715</v>
      </c>
      <c r="L5720" s="14">
        <v>8.5650348816652207E-5</v>
      </c>
      <c r="M5720" s="14">
        <v>7.2645923131227797E-3</v>
      </c>
    </row>
    <row r="5721" spans="1:13" x14ac:dyDescent="0.55000000000000004">
      <c r="A5721">
        <v>5716</v>
      </c>
      <c r="C5721">
        <f t="shared" si="273"/>
        <v>-1.6145618834837693E-2</v>
      </c>
      <c r="D5721">
        <f t="shared" si="274"/>
        <v>-3.2838841752760633E-5</v>
      </c>
      <c r="E5721" s="2">
        <f t="shared" si="275"/>
        <v>1.1268897362567698E-3</v>
      </c>
      <c r="K5721">
        <v>5716</v>
      </c>
      <c r="L5721" s="14">
        <v>2.2790016921295E-5</v>
      </c>
      <c r="M5721" s="14">
        <v>1.7423559532479701E-2</v>
      </c>
    </row>
    <row r="5722" spans="1:13" x14ac:dyDescent="0.55000000000000004">
      <c r="A5722">
        <v>5717</v>
      </c>
      <c r="C5722">
        <f t="shared" si="273"/>
        <v>-2.2713028702559254E-2</v>
      </c>
      <c r="D5722">
        <f t="shared" si="274"/>
        <v>3.6053075296652589E-5</v>
      </c>
      <c r="E5722" s="2">
        <f t="shared" si="275"/>
        <v>2.1097226156887262E-3</v>
      </c>
      <c r="K5722">
        <v>5717</v>
      </c>
      <c r="L5722" s="14">
        <v>-4.57782160910012E-5</v>
      </c>
      <c r="M5722" s="14">
        <v>2.3218688179011002E-2</v>
      </c>
    </row>
    <row r="5723" spans="1:13" x14ac:dyDescent="0.55000000000000004">
      <c r="A5723">
        <v>5718</v>
      </c>
      <c r="C5723">
        <f t="shared" si="273"/>
        <v>-2.3579947118597153E-2</v>
      </c>
      <c r="D5723">
        <f t="shared" si="274"/>
        <v>9.5896430385136389E-5</v>
      </c>
      <c r="E5723" s="2">
        <f t="shared" si="275"/>
        <v>2.1882280109266649E-3</v>
      </c>
      <c r="K5723">
        <v>5718</v>
      </c>
      <c r="L5723" s="14">
        <v>-1.02881010895871E-4</v>
      </c>
      <c r="M5723" s="14">
        <v>2.3198552332824598E-2</v>
      </c>
    </row>
    <row r="5724" spans="1:13" x14ac:dyDescent="0.55000000000000004">
      <c r="A5724">
        <v>5719</v>
      </c>
      <c r="C5724">
        <f t="shared" si="273"/>
        <v>-1.8528795833716211E-2</v>
      </c>
      <c r="D5724">
        <f t="shared" si="274"/>
        <v>1.3167180278332179E-4</v>
      </c>
      <c r="E5724" s="2">
        <f t="shared" si="275"/>
        <v>1.2885939610755945E-3</v>
      </c>
      <c r="K5724">
        <v>5719</v>
      </c>
      <c r="L5724" s="14">
        <v>-1.34216618294413E-4</v>
      </c>
      <c r="M5724" s="14">
        <v>1.7368195141511701E-2</v>
      </c>
    </row>
    <row r="5725" spans="1:13" x14ac:dyDescent="0.55000000000000004">
      <c r="A5725">
        <v>5720</v>
      </c>
      <c r="C5725">
        <f t="shared" si="273"/>
        <v>-8.827307350600248E-3</v>
      </c>
      <c r="D5725">
        <f t="shared" si="274"/>
        <v>1.3440032810428196E-4</v>
      </c>
      <c r="E5725" s="2">
        <f t="shared" si="275"/>
        <v>2.5648576888315873E-4</v>
      </c>
      <c r="K5725">
        <v>5720</v>
      </c>
      <c r="L5725" s="14">
        <v>-1.31936841021668E-4</v>
      </c>
      <c r="M5725" s="14">
        <v>7.1878657325468304E-3</v>
      </c>
    </row>
    <row r="5726" spans="1:13" x14ac:dyDescent="0.55000000000000004">
      <c r="A5726">
        <v>5721</v>
      </c>
      <c r="C5726">
        <f t="shared" si="273"/>
        <v>3.089649212294716E-3</v>
      </c>
      <c r="D5726">
        <f t="shared" si="274"/>
        <v>1.0339720400652585E-4</v>
      </c>
      <c r="E5726" s="2">
        <f t="shared" si="275"/>
        <v>6.2131574761258666E-5</v>
      </c>
      <c r="K5726">
        <v>5721</v>
      </c>
      <c r="L5726" s="14">
        <v>-9.6612663438305895E-5</v>
      </c>
      <c r="M5726" s="14">
        <v>-4.79270923941621E-3</v>
      </c>
    </row>
    <row r="5727" spans="1:13" x14ac:dyDescent="0.55000000000000004">
      <c r="A5727">
        <v>5722</v>
      </c>
      <c r="C5727">
        <f t="shared" si="273"/>
        <v>1.4231168947866142E-2</v>
      </c>
      <c r="D5727">
        <f t="shared" si="274"/>
        <v>4.6443561142841702E-5</v>
      </c>
      <c r="E5727" s="2">
        <f t="shared" si="275"/>
        <v>8.8828374486924638E-4</v>
      </c>
      <c r="K5727">
        <v>5722</v>
      </c>
      <c r="L5727" s="14">
        <v>-3.7091244955367799E-5</v>
      </c>
      <c r="M5727" s="14">
        <v>-1.55729204505578E-2</v>
      </c>
    </row>
    <row r="5728" spans="1:13" x14ac:dyDescent="0.55000000000000004">
      <c r="A5728">
        <v>5723</v>
      </c>
      <c r="C5728">
        <f t="shared" si="273"/>
        <v>2.1800965246763709E-2</v>
      </c>
      <c r="D5728">
        <f t="shared" si="274"/>
        <v>-2.2166436615101225E-5</v>
      </c>
      <c r="E5728" s="2">
        <f t="shared" si="275"/>
        <v>1.958395484275365E-3</v>
      </c>
      <c r="K5728">
        <v>5723</v>
      </c>
      <c r="L5728" s="14">
        <v>3.1719905924020702E-5</v>
      </c>
      <c r="M5728" s="14">
        <v>-2.2452797127472501E-2</v>
      </c>
    </row>
    <row r="5729" spans="1:13" x14ac:dyDescent="0.55000000000000004">
      <c r="A5729">
        <v>5724</v>
      </c>
      <c r="C5729">
        <f t="shared" si="273"/>
        <v>2.3899178796610025E-2</v>
      </c>
      <c r="D5729">
        <f t="shared" si="274"/>
        <v>-8.5213126014065392E-5</v>
      </c>
      <c r="E5729" s="2">
        <f t="shared" si="275"/>
        <v>2.2665607287585244E-3</v>
      </c>
      <c r="K5729">
        <v>5724</v>
      </c>
      <c r="L5729" s="14">
        <v>9.2586609588728004E-5</v>
      </c>
      <c r="M5729" s="14">
        <v>-2.3709231476770499E-2</v>
      </c>
    </row>
    <row r="5730" spans="1:13" x14ac:dyDescent="0.55000000000000004">
      <c r="A5730">
        <v>5725</v>
      </c>
      <c r="C5730">
        <f t="shared" si="273"/>
        <v>1.9999202223226147E-2</v>
      </c>
      <c r="D5730">
        <f t="shared" si="274"/>
        <v>-1.2687311693368108E-4</v>
      </c>
      <c r="E5730" s="2">
        <f t="shared" si="275"/>
        <v>1.5230867429129585E-3</v>
      </c>
      <c r="K5730">
        <v>5725</v>
      </c>
      <c r="L5730" s="14">
        <v>1.30264422516311E-4</v>
      </c>
      <c r="M5730" s="14">
        <v>-1.90275417213173E-2</v>
      </c>
    </row>
    <row r="5731" spans="1:13" x14ac:dyDescent="0.55000000000000004">
      <c r="A5731">
        <v>5726</v>
      </c>
      <c r="C5731">
        <f t="shared" si="273"/>
        <v>1.1079847441547762E-2</v>
      </c>
      <c r="D5731">
        <f t="shared" si="274"/>
        <v>-1.366906297760592E-4</v>
      </c>
      <c r="E5731" s="2">
        <f t="shared" si="275"/>
        <v>4.2684111809759384E-4</v>
      </c>
      <c r="K5731">
        <v>5726</v>
      </c>
      <c r="L5731" s="14">
        <v>1.35316702722875E-4</v>
      </c>
      <c r="M5731" s="14">
        <v>-9.5802861034609398E-3</v>
      </c>
    </row>
    <row r="5732" spans="1:13" x14ac:dyDescent="0.55000000000000004">
      <c r="A5732">
        <v>5727</v>
      </c>
      <c r="C5732">
        <f t="shared" si="273"/>
        <v>-6.2031550295679023E-4</v>
      </c>
      <c r="D5732">
        <f t="shared" si="274"/>
        <v>-1.122016757556715E-4</v>
      </c>
      <c r="E5732" s="2">
        <f t="shared" si="275"/>
        <v>8.3331933714917821E-6</v>
      </c>
      <c r="K5732">
        <v>5727</v>
      </c>
      <c r="L5732" s="14">
        <v>1.06478075288614E-4</v>
      </c>
      <c r="M5732" s="14">
        <v>2.26641160078748E-3</v>
      </c>
    </row>
    <row r="5733" spans="1:13" x14ac:dyDescent="0.55000000000000004">
      <c r="A5733">
        <v>5728</v>
      </c>
      <c r="C5733">
        <f t="shared" si="273"/>
        <v>-1.2164792331741874E-2</v>
      </c>
      <c r="D5733">
        <f t="shared" si="274"/>
        <v>-5.9552466144063719E-5</v>
      </c>
      <c r="E5733" s="2">
        <f t="shared" si="275"/>
        <v>6.6101771565231862E-4</v>
      </c>
      <c r="K5733">
        <v>5728</v>
      </c>
      <c r="L5733" s="14">
        <v>5.0971353356296897E-5</v>
      </c>
      <c r="M5733" s="14">
        <v>1.35454724598218E-2</v>
      </c>
    </row>
    <row r="5734" spans="1:13" x14ac:dyDescent="0.55000000000000004">
      <c r="A5734">
        <v>5729</v>
      </c>
      <c r="C5734">
        <f t="shared" si="273"/>
        <v>-2.0656162698737133E-2</v>
      </c>
      <c r="D5734">
        <f t="shared" si="274"/>
        <v>8.0431572033160883E-6</v>
      </c>
      <c r="E5734" s="2">
        <f t="shared" si="275"/>
        <v>1.7714122365838968E-3</v>
      </c>
      <c r="K5734">
        <v>5729</v>
      </c>
      <c r="L5734" s="14">
        <v>-1.7301460227425301E-5</v>
      </c>
      <c r="M5734" s="14">
        <v>2.14319857112832E-2</v>
      </c>
    </row>
    <row r="5735" spans="1:13" x14ac:dyDescent="0.55000000000000004">
      <c r="A5735">
        <v>5730</v>
      </c>
      <c r="C5735">
        <f t="shared" si="273"/>
        <v>-2.3963271625712716E-2</v>
      </c>
      <c r="D5735">
        <f t="shared" si="274"/>
        <v>7.3620117628965653E-5</v>
      </c>
      <c r="E5735" s="2">
        <f t="shared" si="275"/>
        <v>2.2957510905654626E-3</v>
      </c>
      <c r="K5735">
        <v>5730</v>
      </c>
      <c r="L5735" s="14">
        <v>-8.1241015766721903E-5</v>
      </c>
      <c r="M5735" s="14">
        <v>2.3950725186966799E-2</v>
      </c>
    </row>
    <row r="5736" spans="1:13" x14ac:dyDescent="0.55000000000000004">
      <c r="A5736">
        <v>5731</v>
      </c>
      <c r="C5736">
        <f t="shared" si="273"/>
        <v>-2.1256104480322977E-2</v>
      </c>
      <c r="D5736">
        <f t="shared" si="274"/>
        <v>1.207199803186987E-4</v>
      </c>
      <c r="E5736" s="2">
        <f t="shared" si="275"/>
        <v>1.7411393110474079E-3</v>
      </c>
      <c r="K5736">
        <v>5731</v>
      </c>
      <c r="L5736" s="14">
        <v>-1.2483325492457001E-4</v>
      </c>
      <c r="M5736" s="14">
        <v>2.04708569600624E-2</v>
      </c>
    </row>
    <row r="5737" spans="1:13" x14ac:dyDescent="0.55000000000000004">
      <c r="A5737">
        <v>5732</v>
      </c>
      <c r="C5737">
        <f t="shared" si="273"/>
        <v>-1.3214103153504905E-2</v>
      </c>
      <c r="D5737">
        <f t="shared" si="274"/>
        <v>1.3752167252372571E-4</v>
      </c>
      <c r="E5737" s="2">
        <f t="shared" si="275"/>
        <v>6.2890802850138329E-4</v>
      </c>
      <c r="K5737">
        <v>5732</v>
      </c>
      <c r="L5737" s="14">
        <v>-1.3716023097726799E-4</v>
      </c>
      <c r="M5737" s="14">
        <v>1.18639356155333E-2</v>
      </c>
    </row>
    <row r="5738" spans="1:13" x14ac:dyDescent="0.55000000000000004">
      <c r="A5738">
        <v>5733</v>
      </c>
      <c r="C5738">
        <f t="shared" si="273"/>
        <v>-1.8556404663516877E-3</v>
      </c>
      <c r="D5738">
        <f t="shared" si="274"/>
        <v>1.1980832365215666E-4</v>
      </c>
      <c r="E5738" s="2">
        <f t="shared" si="275"/>
        <v>4.5849878093619815E-6</v>
      </c>
      <c r="K5738">
        <v>5733</v>
      </c>
      <c r="L5738" s="14">
        <v>-1.1513457630140999E-4</v>
      </c>
      <c r="M5738" s="14">
        <v>2.8561799758067502E-4</v>
      </c>
    </row>
    <row r="5739" spans="1:13" x14ac:dyDescent="0.55000000000000004">
      <c r="A5739">
        <v>5734</v>
      </c>
      <c r="C5739">
        <f t="shared" si="273"/>
        <v>9.9685488637409978E-3</v>
      </c>
      <c r="D5739">
        <f t="shared" si="274"/>
        <v>7.2025610904690606E-5</v>
      </c>
      <c r="E5739" s="2">
        <f t="shared" si="275"/>
        <v>4.5508764261875038E-4</v>
      </c>
      <c r="K5739">
        <v>5734</v>
      </c>
      <c r="L5739" s="14">
        <v>-6.4272752747806698E-5</v>
      </c>
      <c r="M5739" s="14">
        <v>-1.1364234419711501E-2</v>
      </c>
    </row>
    <row r="5740" spans="1:13" x14ac:dyDescent="0.55000000000000004">
      <c r="A5740">
        <v>5735</v>
      </c>
      <c r="C5740">
        <f t="shared" si="273"/>
        <v>1.929084254972065E-2</v>
      </c>
      <c r="D5740">
        <f t="shared" si="274"/>
        <v>6.1659879985835089E-6</v>
      </c>
      <c r="E5740" s="2">
        <f t="shared" si="275"/>
        <v>1.5569879306549068E-3</v>
      </c>
      <c r="K5740">
        <v>5735</v>
      </c>
      <c r="L5740" s="14">
        <v>2.6865804506961301E-6</v>
      </c>
      <c r="M5740" s="14">
        <v>-2.0167843827994799E-2</v>
      </c>
    </row>
    <row r="5741" spans="1:13" x14ac:dyDescent="0.55000000000000004">
      <c r="A5741">
        <v>5736</v>
      </c>
      <c r="C5741">
        <f t="shared" si="273"/>
        <v>2.3771541374418455E-2</v>
      </c>
      <c r="D5741">
        <f t="shared" si="274"/>
        <v>-6.1241167926453334E-5</v>
      </c>
      <c r="E5741" s="2">
        <f t="shared" si="275"/>
        <v>2.2745109360211482E-3</v>
      </c>
      <c r="K5741">
        <v>5736</v>
      </c>
      <c r="L5741" s="14">
        <v>6.8973042908986997E-5</v>
      </c>
      <c r="M5741" s="14">
        <v>-2.3920291637336801E-2</v>
      </c>
    </row>
    <row r="5742" spans="1:13" x14ac:dyDescent="0.55000000000000004">
      <c r="A5742">
        <v>5737</v>
      </c>
      <c r="C5742">
        <f t="shared" si="273"/>
        <v>2.2286084378472754E-2</v>
      </c>
      <c r="D5742">
        <f t="shared" si="274"/>
        <v>-1.1327808156334765E-4</v>
      </c>
      <c r="E5742" s="2">
        <f t="shared" si="275"/>
        <v>1.9331708130289724E-3</v>
      </c>
      <c r="K5742">
        <v>5737</v>
      </c>
      <c r="L5742" s="14">
        <v>1.1798477889302699E-4</v>
      </c>
      <c r="M5742" s="14">
        <v>-2.1681754015391599E-2</v>
      </c>
    </row>
    <row r="5743" spans="1:13" x14ac:dyDescent="0.55000000000000004">
      <c r="A5743">
        <v>5738</v>
      </c>
      <c r="C5743">
        <f t="shared" si="273"/>
        <v>1.5207289956916793E-2</v>
      </c>
      <c r="D5743">
        <f t="shared" si="274"/>
        <v>-1.3688458444034948E-4</v>
      </c>
      <c r="E5743" s="2">
        <f t="shared" si="275"/>
        <v>8.5381871781020126E-4</v>
      </c>
      <c r="K5743">
        <v>5738</v>
      </c>
      <c r="L5743" s="14">
        <v>1.3744649507887899E-4</v>
      </c>
      <c r="M5743" s="14">
        <v>-1.40128865964547E-2</v>
      </c>
    </row>
    <row r="5744" spans="1:13" x14ac:dyDescent="0.55000000000000004">
      <c r="A5744">
        <v>5739</v>
      </c>
      <c r="C5744">
        <f t="shared" si="273"/>
        <v>4.3117863004136199E-3</v>
      </c>
      <c r="D5744">
        <f t="shared" si="274"/>
        <v>-1.2613594192093135E-4</v>
      </c>
      <c r="E5744" s="2">
        <f t="shared" si="275"/>
        <v>5.1068047240747765E-5</v>
      </c>
      <c r="K5744">
        <v>5739</v>
      </c>
      <c r="L5744" s="14">
        <v>1.2248388391607201E-4</v>
      </c>
      <c r="M5744" s="14">
        <v>-2.8344047997982801E-3</v>
      </c>
    </row>
    <row r="5745" spans="1:13" x14ac:dyDescent="0.55000000000000004">
      <c r="A5745">
        <v>5740</v>
      </c>
      <c r="C5745">
        <f t="shared" si="273"/>
        <v>-7.665884831918884E-3</v>
      </c>
      <c r="D5745">
        <f t="shared" si="274"/>
        <v>-8.3729836715647056E-5</v>
      </c>
      <c r="E5745" s="2">
        <f t="shared" si="275"/>
        <v>2.7955358781267417E-4</v>
      </c>
      <c r="K5745">
        <v>5740</v>
      </c>
      <c r="L5745" s="14">
        <v>7.6844424191633301E-5</v>
      </c>
      <c r="M5745" s="14">
        <v>9.0539712623384505E-3</v>
      </c>
    </row>
    <row r="5746" spans="1:13" x14ac:dyDescent="0.55000000000000004">
      <c r="A5746">
        <v>5741</v>
      </c>
      <c r="C5746">
        <f t="shared" si="273"/>
        <v>-1.7719580455814354E-2</v>
      </c>
      <c r="D5746">
        <f t="shared" si="274"/>
        <v>-2.0309307378862165E-5</v>
      </c>
      <c r="E5746" s="2">
        <f t="shared" si="275"/>
        <v>1.3245454008304315E-3</v>
      </c>
      <c r="K5746">
        <v>5741</v>
      </c>
      <c r="L5746" s="14">
        <v>1.1958801720200999E-5</v>
      </c>
      <c r="M5746" s="14">
        <v>1.86747240550625E-2</v>
      </c>
    </row>
    <row r="5747" spans="1:13" x14ac:dyDescent="0.55000000000000004">
      <c r="A5747">
        <v>5742</v>
      </c>
      <c r="C5747">
        <f t="shared" si="273"/>
        <v>-2.3326034884421372E-2</v>
      </c>
      <c r="D5747">
        <f t="shared" si="274"/>
        <v>4.8208430023783817E-5</v>
      </c>
      <c r="E5747" s="2">
        <f t="shared" si="275"/>
        <v>2.2037683580834189E-3</v>
      </c>
      <c r="K5747">
        <v>5742</v>
      </c>
      <c r="L5747" s="14">
        <v>-5.5921976829075502E-5</v>
      </c>
      <c r="M5747" s="14">
        <v>2.3618276358618701E-2</v>
      </c>
    </row>
    <row r="5748" spans="1:13" x14ac:dyDescent="0.55000000000000004">
      <c r="A5748">
        <v>5743</v>
      </c>
      <c r="C5748">
        <f t="shared" si="273"/>
        <v>-2.3078146230842429E-2</v>
      </c>
      <c r="D5748">
        <f t="shared" si="274"/>
        <v>1.0462686764353892E-4</v>
      </c>
      <c r="E5748" s="2">
        <f t="shared" si="275"/>
        <v>2.0907418857424743E-3</v>
      </c>
      <c r="K5748">
        <v>5743</v>
      </c>
      <c r="L5748" s="14">
        <v>-1.09796749366751E-4</v>
      </c>
      <c r="M5748" s="14">
        <v>2.2646484831009499E-2</v>
      </c>
    </row>
    <row r="5749" spans="1:13" x14ac:dyDescent="0.55000000000000004">
      <c r="A5749">
        <v>5744</v>
      </c>
      <c r="C5749">
        <f t="shared" si="273"/>
        <v>-1.7038129322047599E-2</v>
      </c>
      <c r="D5749">
        <f t="shared" si="274"/>
        <v>1.3478616684415277E-4</v>
      </c>
      <c r="E5749" s="2">
        <f t="shared" si="275"/>
        <v>1.0916990910791139E-3</v>
      </c>
      <c r="K5749">
        <v>5744</v>
      </c>
      <c r="L5749" s="14">
        <v>-1.3617224489594201E-4</v>
      </c>
      <c r="M5749" s="14">
        <v>1.6002740688881498E-2</v>
      </c>
    </row>
    <row r="5750" spans="1:13" x14ac:dyDescent="0.55000000000000004">
      <c r="A5750">
        <v>5745</v>
      </c>
      <c r="C5750">
        <f t="shared" si="273"/>
        <v>-6.7219010886895659E-3</v>
      </c>
      <c r="D5750">
        <f t="shared" si="274"/>
        <v>1.3111697923385863E-4</v>
      </c>
      <c r="E5750" s="2">
        <f t="shared" si="275"/>
        <v>1.4575520310014761E-4</v>
      </c>
      <c r="K5750">
        <v>5745</v>
      </c>
      <c r="L5750" s="14">
        <v>-1.28442556939665E-4</v>
      </c>
      <c r="M5750" s="14">
        <v>5.3510108674272201E-3</v>
      </c>
    </row>
    <row r="5751" spans="1:13" x14ac:dyDescent="0.55000000000000004">
      <c r="A5751">
        <v>5746</v>
      </c>
      <c r="C5751">
        <f t="shared" si="273"/>
        <v>5.2813826311563679E-3</v>
      </c>
      <c r="D5751">
        <f t="shared" si="274"/>
        <v>9.4540193563955377E-5</v>
      </c>
      <c r="E5751" s="2">
        <f t="shared" si="275"/>
        <v>1.4214112884936088E-4</v>
      </c>
      <c r="K5751">
        <v>5746</v>
      </c>
      <c r="L5751" s="14">
        <v>-8.8543633798072993E-5</v>
      </c>
      <c r="M5751" s="14">
        <v>-6.6409128210357504E-3</v>
      </c>
    </row>
    <row r="5752" spans="1:13" x14ac:dyDescent="0.55000000000000004">
      <c r="A5752">
        <v>5747</v>
      </c>
      <c r="C5752">
        <f t="shared" si="273"/>
        <v>1.5959150633629918E-2</v>
      </c>
      <c r="D5752">
        <f t="shared" si="274"/>
        <v>3.4235812058062436E-5</v>
      </c>
      <c r="E5752" s="2">
        <f t="shared" si="275"/>
        <v>1.0843012152797035E-3</v>
      </c>
      <c r="K5752">
        <v>5747</v>
      </c>
      <c r="L5752" s="14">
        <v>-2.6468408286927601E-5</v>
      </c>
      <c r="M5752" s="14">
        <v>-1.6969578696238E-2</v>
      </c>
    </row>
    <row r="5753" spans="1:13" x14ac:dyDescent="0.55000000000000004">
      <c r="A5753">
        <v>5748</v>
      </c>
      <c r="C5753">
        <f t="shared" si="273"/>
        <v>2.2631508219266881E-2</v>
      </c>
      <c r="D5753">
        <f t="shared" si="274"/>
        <v>-3.4661036640743579E-5</v>
      </c>
      <c r="E5753" s="2">
        <f t="shared" si="275"/>
        <v>2.0866273667490953E-3</v>
      </c>
      <c r="K5753">
        <v>5748</v>
      </c>
      <c r="L5753" s="14">
        <v>4.2235994277762897E-5</v>
      </c>
      <c r="M5753" s="14">
        <v>-2.3048108315343999E-2</v>
      </c>
    </row>
    <row r="5754" spans="1:13" x14ac:dyDescent="0.55000000000000004">
      <c r="A5754">
        <v>5749</v>
      </c>
      <c r="C5754">
        <f t="shared" si="273"/>
        <v>2.3623834276211116E-2</v>
      </c>
      <c r="D5754">
        <f t="shared" si="274"/>
        <v>-9.4858695739406603E-5</v>
      </c>
      <c r="E5754" s="2">
        <f t="shared" si="275"/>
        <v>2.2069259543446526E-3</v>
      </c>
      <c r="K5754">
        <v>5749</v>
      </c>
      <c r="L5754" s="14">
        <v>1.00362130062501E-4</v>
      </c>
      <c r="M5754" s="14">
        <v>-2.3354096226788398E-2</v>
      </c>
    </row>
    <row r="5755" spans="1:13" x14ac:dyDescent="0.55000000000000004">
      <c r="A5755">
        <v>5750</v>
      </c>
      <c r="C5755">
        <f t="shared" si="273"/>
        <v>1.8687075880743292E-2</v>
      </c>
      <c r="D5755">
        <f t="shared" si="274"/>
        <v>-1.3124882167013857E-4</v>
      </c>
      <c r="E5755" s="2">
        <f t="shared" si="275"/>
        <v>1.3321026711431633E-3</v>
      </c>
      <c r="K5755">
        <v>5750</v>
      </c>
      <c r="L5755" s="14">
        <v>1.3335194777163199E-4</v>
      </c>
      <c r="M5755" s="14">
        <v>-1.7810905859938799E-2</v>
      </c>
    </row>
    <row r="5756" spans="1:13" x14ac:dyDescent="0.55000000000000004">
      <c r="A5756">
        <v>5751</v>
      </c>
      <c r="C5756">
        <f t="shared" si="273"/>
        <v>9.0602553315153218E-3</v>
      </c>
      <c r="D5756">
        <f t="shared" si="274"/>
        <v>-1.346982598673199E-4</v>
      </c>
      <c r="E5756" s="2">
        <f t="shared" si="275"/>
        <v>2.8449970204940105E-4</v>
      </c>
      <c r="K5756">
        <v>5751</v>
      </c>
      <c r="L5756" s="14">
        <v>1.3294294290593201E-4</v>
      </c>
      <c r="M5756" s="14">
        <v>-7.8068636296292002E-3</v>
      </c>
    </row>
    <row r="5757" spans="1:13" x14ac:dyDescent="0.55000000000000004">
      <c r="A5757">
        <v>5752</v>
      </c>
      <c r="C5757">
        <f t="shared" si="273"/>
        <v>-2.8404983305470341E-3</v>
      </c>
      <c r="D5757">
        <f t="shared" si="274"/>
        <v>-1.0434127405314987E-4</v>
      </c>
      <c r="E5757" s="2">
        <f t="shared" si="275"/>
        <v>4.8901410646554099E-5</v>
      </c>
      <c r="K5757">
        <v>5752</v>
      </c>
      <c r="L5757" s="14">
        <v>9.9237553271298498E-5</v>
      </c>
      <c r="M5757" s="14">
        <v>4.1524560269869896E-3</v>
      </c>
    </row>
    <row r="5758" spans="1:13" x14ac:dyDescent="0.55000000000000004">
      <c r="A5758">
        <v>5753</v>
      </c>
      <c r="C5758">
        <f t="shared" si="273"/>
        <v>-1.4028346784919262E-2</v>
      </c>
      <c r="D5758">
        <f t="shared" si="274"/>
        <v>-4.7796827790787347E-5</v>
      </c>
      <c r="E5758" s="2">
        <f t="shared" si="275"/>
        <v>8.4681664043493221E-4</v>
      </c>
      <c r="K5758">
        <v>5753</v>
      </c>
      <c r="L5758" s="14">
        <v>4.0677502794781603E-5</v>
      </c>
      <c r="M5758" s="14">
        <v>1.5071767311677199E-2</v>
      </c>
    </row>
    <row r="5759" spans="1:13" x14ac:dyDescent="0.55000000000000004">
      <c r="A5759">
        <v>5754</v>
      </c>
      <c r="C5759">
        <f t="shared" si="273"/>
        <v>-2.1695375890365312E-2</v>
      </c>
      <c r="D5759">
        <f t="shared" si="274"/>
        <v>2.0743614769870638E-5</v>
      </c>
      <c r="E5759" s="2">
        <f t="shared" si="275"/>
        <v>1.9282318521694948E-3</v>
      </c>
      <c r="K5759">
        <v>5754</v>
      </c>
      <c r="L5759" s="14">
        <v>-2.8070480601595502E-5</v>
      </c>
      <c r="M5759" s="14">
        <v>2.2216260974701502E-2</v>
      </c>
    </row>
    <row r="5760" spans="1:13" x14ac:dyDescent="0.55000000000000004">
      <c r="A5760">
        <v>5755</v>
      </c>
      <c r="C5760">
        <f t="shared" si="273"/>
        <v>-2.391732294956907E-2</v>
      </c>
      <c r="D5760">
        <f t="shared" si="274"/>
        <v>8.407784726399784E-5</v>
      </c>
      <c r="E5760" s="2">
        <f t="shared" si="275"/>
        <v>2.2766140780772913E-3</v>
      </c>
      <c r="K5760">
        <v>5755</v>
      </c>
      <c r="L5760" s="14">
        <v>-8.9788037994683695E-5</v>
      </c>
      <c r="M5760" s="14">
        <v>2.3796554256934398E-2</v>
      </c>
    </row>
    <row r="5761" spans="1:13" x14ac:dyDescent="0.55000000000000004">
      <c r="A5761">
        <v>5756</v>
      </c>
      <c r="C5761">
        <f t="shared" si="273"/>
        <v>-2.0136526085598312E-2</v>
      </c>
      <c r="D5761">
        <f t="shared" si="274"/>
        <v>1.2631031231526615E-4</v>
      </c>
      <c r="E5761" s="2">
        <f t="shared" si="275"/>
        <v>1.5644697893692388E-3</v>
      </c>
      <c r="K5761">
        <v>5756</v>
      </c>
      <c r="L5761" s="14">
        <v>-1.2901762426745399E-4</v>
      </c>
      <c r="M5761" s="14">
        <v>1.9416852902412799E-2</v>
      </c>
    </row>
    <row r="5762" spans="1:13" x14ac:dyDescent="0.55000000000000004">
      <c r="A5762">
        <v>5757</v>
      </c>
      <c r="C5762">
        <f t="shared" si="273"/>
        <v>-1.1301885618434985E-2</v>
      </c>
      <c r="D5762">
        <f t="shared" si="274"/>
        <v>1.3684155138553897E-4</v>
      </c>
      <c r="E5762" s="2">
        <f t="shared" si="275"/>
        <v>4.612171114885689E-4</v>
      </c>
      <c r="K5762">
        <v>5757</v>
      </c>
      <c r="L5762" s="14">
        <v>-1.35933946175206E-4</v>
      </c>
      <c r="M5762" s="14">
        <v>1.0174080285071401E-2</v>
      </c>
    </row>
    <row r="5763" spans="1:13" x14ac:dyDescent="0.55000000000000004">
      <c r="A5763">
        <v>5758</v>
      </c>
      <c r="C5763">
        <f t="shared" si="273"/>
        <v>3.6928991410849134E-4</v>
      </c>
      <c r="D5763">
        <f t="shared" si="274"/>
        <v>1.1302844544908444E-4</v>
      </c>
      <c r="E5763" s="2">
        <f t="shared" si="275"/>
        <v>3.9447670718780043E-6</v>
      </c>
      <c r="K5763">
        <v>5758</v>
      </c>
      <c r="L5763" s="14">
        <v>-1.08804767990397E-4</v>
      </c>
      <c r="M5763" s="14">
        <v>-1.6168538550779201E-3</v>
      </c>
    </row>
    <row r="5764" spans="1:13" x14ac:dyDescent="0.55000000000000004">
      <c r="A5764">
        <v>5759</v>
      </c>
      <c r="C5764">
        <f t="shared" si="273"/>
        <v>1.1947781461922097E-2</v>
      </c>
      <c r="D5764">
        <f t="shared" si="274"/>
        <v>6.0847582157300389E-5</v>
      </c>
      <c r="E5764" s="2">
        <f t="shared" si="275"/>
        <v>6.2253335749010109E-4</v>
      </c>
      <c r="K5764">
        <v>5759</v>
      </c>
      <c r="L5764" s="14">
        <v>-5.4424760686615903E-5</v>
      </c>
      <c r="M5764" s="14">
        <v>-1.3002836916989899E-2</v>
      </c>
    </row>
    <row r="5765" spans="1:13" x14ac:dyDescent="0.55000000000000004">
      <c r="A5765">
        <v>5760</v>
      </c>
      <c r="C5765">
        <f t="shared" si="273"/>
        <v>2.0527631702393228E-2</v>
      </c>
      <c r="D5765">
        <f t="shared" si="274"/>
        <v>-6.6047416918385772E-6</v>
      </c>
      <c r="E5765" s="2">
        <f t="shared" si="275"/>
        <v>1.7355398118700024E-3</v>
      </c>
      <c r="K5765">
        <v>5760</v>
      </c>
      <c r="L5765" s="14">
        <v>1.3586265557831899E-5</v>
      </c>
      <c r="M5765" s="14">
        <v>-2.11321788092978E-2</v>
      </c>
    </row>
    <row r="5766" spans="1:13" x14ac:dyDescent="0.55000000000000004">
      <c r="A5766">
        <v>5761</v>
      </c>
      <c r="C5766">
        <f t="shared" ref="C5766:C5829" si="276">$D$1*COS($B$2*(A5766-$L$2)+$B$1)</f>
        <v>2.3955479073708565E-2</v>
      </c>
      <c r="D5766">
        <f t="shared" ref="D5766:D5829" si="277">$D$2*COS($B$2*(A5766-$L$3)+$B$3)</f>
        <v>-7.2399414593234847E-5</v>
      </c>
      <c r="E5766" s="2">
        <f t="shared" ref="E5766:E5829" si="278">(M5766-C5766)^2</f>
        <v>2.2967399201037557E-3</v>
      </c>
      <c r="K5766">
        <v>5761</v>
      </c>
      <c r="L5766" s="14">
        <v>7.8194527310248394E-5</v>
      </c>
      <c r="M5766" s="14">
        <v>-2.3968835424297098E-2</v>
      </c>
    </row>
    <row r="5767" spans="1:13" x14ac:dyDescent="0.55000000000000004">
      <c r="A5767">
        <v>5762</v>
      </c>
      <c r="C5767">
        <f t="shared" si="276"/>
        <v>2.1371006138957656E-2</v>
      </c>
      <c r="D5767">
        <f t="shared" si="277"/>
        <v>-1.200233604903046E-4</v>
      </c>
      <c r="E5767" s="2">
        <f t="shared" si="278"/>
        <v>1.7785918428040184E-3</v>
      </c>
      <c r="K5767">
        <v>5762</v>
      </c>
      <c r="L5767" s="14">
        <v>1.2321848461418201E-4</v>
      </c>
      <c r="M5767" s="14">
        <v>-2.0802348515421201E-2</v>
      </c>
    </row>
    <row r="5768" spans="1:13" x14ac:dyDescent="0.55000000000000004">
      <c r="A5768">
        <v>5763</v>
      </c>
      <c r="C5768">
        <f t="shared" si="276"/>
        <v>1.3422861128395908E-2</v>
      </c>
      <c r="D5768">
        <f t="shared" si="277"/>
        <v>-1.3752397279601433E-4</v>
      </c>
      <c r="E5768" s="2">
        <f t="shared" si="278"/>
        <v>6.6815247422875304E-4</v>
      </c>
      <c r="K5768">
        <v>5763</v>
      </c>
      <c r="L5768" s="14">
        <v>1.3738160805450999E-4</v>
      </c>
      <c r="M5768" s="14">
        <v>-1.24257843724568E-2</v>
      </c>
    </row>
    <row r="5769" spans="1:13" x14ac:dyDescent="0.55000000000000004">
      <c r="A5769">
        <v>5764</v>
      </c>
      <c r="C5769">
        <f t="shared" si="276"/>
        <v>2.1058609060703466E-3</v>
      </c>
      <c r="D5769">
        <f t="shared" si="277"/>
        <v>-1.205089667052694E-4</v>
      </c>
      <c r="E5769" s="2">
        <f t="shared" si="278"/>
        <v>9.2596442407718891E-6</v>
      </c>
      <c r="K5769">
        <v>5764</v>
      </c>
      <c r="L5769" s="14">
        <v>1.17136655503964E-4</v>
      </c>
      <c r="M5769" s="14">
        <v>-9.3710544944065205E-4</v>
      </c>
    </row>
    <row r="5770" spans="1:13" x14ac:dyDescent="0.55000000000000004">
      <c r="A5770">
        <v>5765</v>
      </c>
      <c r="C5770">
        <f t="shared" si="276"/>
        <v>-9.7396660153341742E-3</v>
      </c>
      <c r="D5770">
        <f t="shared" si="277"/>
        <v>-7.324875010066893E-5</v>
      </c>
      <c r="E5770" s="2">
        <f t="shared" si="278"/>
        <v>4.2131435090423053E-4</v>
      </c>
      <c r="K5770">
        <v>5765</v>
      </c>
      <c r="L5770" s="14">
        <v>6.7554100919394393E-5</v>
      </c>
      <c r="M5770" s="14">
        <v>1.0786277346768101E-2</v>
      </c>
    </row>
    <row r="5771" spans="1:13" x14ac:dyDescent="0.55000000000000004">
      <c r="A5771">
        <v>5766</v>
      </c>
      <c r="C5771">
        <f t="shared" si="276"/>
        <v>-1.9140742063107827E-2</v>
      </c>
      <c r="D5771">
        <f t="shared" si="277"/>
        <v>-7.604641180983749E-6</v>
      </c>
      <c r="E5771" s="2">
        <f t="shared" si="278"/>
        <v>1.5170177562179466E-3</v>
      </c>
      <c r="K5771">
        <v>5766</v>
      </c>
      <c r="L5771" s="14">
        <v>1.05220268434509E-6</v>
      </c>
      <c r="M5771" s="14">
        <v>1.9808170068271999E-2</v>
      </c>
    </row>
    <row r="5772" spans="1:13" x14ac:dyDescent="0.55000000000000004">
      <c r="A5772">
        <v>5767</v>
      </c>
      <c r="C5772">
        <f t="shared" si="276"/>
        <v>-2.3737895307872223E-2</v>
      </c>
      <c r="D5772">
        <f t="shared" si="277"/>
        <v>5.9948072382010612E-5</v>
      </c>
      <c r="E5772" s="2">
        <f t="shared" si="278"/>
        <v>2.2664149303185002E-3</v>
      </c>
      <c r="K5772">
        <v>5767</v>
      </c>
      <c r="L5772" s="14">
        <v>-6.5713226240390096E-5</v>
      </c>
      <c r="M5772" s="14">
        <v>2.3868983715211199E-2</v>
      </c>
    </row>
    <row r="5773" spans="1:13" x14ac:dyDescent="0.55000000000000004">
      <c r="A5773">
        <v>5768</v>
      </c>
      <c r="C5773">
        <f t="shared" si="276"/>
        <v>-2.2377337185493406E-2</v>
      </c>
      <c r="D5773">
        <f t="shared" si="277"/>
        <v>1.1245508338222614E-4</v>
      </c>
      <c r="E5773" s="2">
        <f t="shared" si="278"/>
        <v>1.9650601970029628E-3</v>
      </c>
      <c r="K5773">
        <v>5768</v>
      </c>
      <c r="L5773" s="14">
        <v>-1.1602036999795901E-4</v>
      </c>
      <c r="M5773" s="14">
        <v>2.1951662318250902E-2</v>
      </c>
    </row>
    <row r="5774" spans="1:13" x14ac:dyDescent="0.55000000000000004">
      <c r="A5774">
        <v>5769</v>
      </c>
      <c r="C5774">
        <f t="shared" si="276"/>
        <v>-1.5400539106398704E-2</v>
      </c>
      <c r="D5774">
        <f t="shared" si="277"/>
        <v>1.3673823881858542E-4</v>
      </c>
      <c r="E5774" s="2">
        <f t="shared" si="278"/>
        <v>8.962209766111461E-4</v>
      </c>
      <c r="K5774">
        <v>5769</v>
      </c>
      <c r="L5774" s="14">
        <v>-1.3726949235141699E-4</v>
      </c>
      <c r="M5774" s="14">
        <v>1.4536410915458001E-2</v>
      </c>
    </row>
    <row r="5775" spans="1:13" x14ac:dyDescent="0.55000000000000004">
      <c r="A5775">
        <v>5770</v>
      </c>
      <c r="C5775">
        <f t="shared" si="276"/>
        <v>-4.5585303292057025E-3</v>
      </c>
      <c r="D5775">
        <f t="shared" si="277"/>
        <v>1.267029785248666E-4</v>
      </c>
      <c r="E5775" s="2">
        <f t="shared" si="278"/>
        <v>6.4624806346902602E-5</v>
      </c>
      <c r="K5775">
        <v>5770</v>
      </c>
      <c r="L5775" s="14">
        <v>-1.24138618787355E-4</v>
      </c>
      <c r="M5775" s="14">
        <v>3.4804252215423302E-3</v>
      </c>
    </row>
    <row r="5776" spans="1:13" x14ac:dyDescent="0.55000000000000004">
      <c r="A5776">
        <v>5771</v>
      </c>
      <c r="C5776">
        <f t="shared" si="276"/>
        <v>7.4275734740908306E-3</v>
      </c>
      <c r="D5776">
        <f t="shared" si="277"/>
        <v>8.4867941309864256E-5</v>
      </c>
      <c r="E5776" s="2">
        <f t="shared" si="278"/>
        <v>2.52010165115108E-4</v>
      </c>
      <c r="K5776">
        <v>5771</v>
      </c>
      <c r="L5776" s="14">
        <v>-7.9916458047918305E-5</v>
      </c>
      <c r="M5776" s="14">
        <v>-8.4472545600992703E-3</v>
      </c>
    </row>
    <row r="5777" spans="1:13" x14ac:dyDescent="0.55000000000000004">
      <c r="A5777">
        <v>5772</v>
      </c>
      <c r="C5777">
        <f t="shared" si="276"/>
        <v>1.7549512896559639E-2</v>
      </c>
      <c r="D5777">
        <f t="shared" si="277"/>
        <v>2.173283969957352E-5</v>
      </c>
      <c r="E5777" s="2">
        <f t="shared" si="278"/>
        <v>1.282268720129653E-3</v>
      </c>
      <c r="K5777">
        <v>5772</v>
      </c>
      <c r="L5777" s="14">
        <v>-1.56787246246668E-5</v>
      </c>
      <c r="M5777" s="14">
        <v>-1.8259267034201099E-2</v>
      </c>
    </row>
    <row r="5778" spans="1:13" x14ac:dyDescent="0.55000000000000004">
      <c r="A5778">
        <v>5773</v>
      </c>
      <c r="C5778">
        <f t="shared" si="276"/>
        <v>2.3266894496373206E-2</v>
      </c>
      <c r="D5778">
        <f t="shared" si="277"/>
        <v>-4.6856746583396328E-5</v>
      </c>
      <c r="E5778" s="2">
        <f t="shared" si="278"/>
        <v>2.1869677787150028E-3</v>
      </c>
      <c r="K5778">
        <v>5773</v>
      </c>
      <c r="L5778" s="14">
        <v>5.2485842644578601E-5</v>
      </c>
      <c r="M5778" s="14">
        <v>-2.34981328073182E-2</v>
      </c>
    </row>
    <row r="5779" spans="1:13" x14ac:dyDescent="0.55000000000000004">
      <c r="A5779">
        <v>5774</v>
      </c>
      <c r="C5779">
        <f t="shared" si="276"/>
        <v>2.3144776004820431E-2</v>
      </c>
      <c r="D5779">
        <f t="shared" si="277"/>
        <v>-1.0368627713578625E-4</v>
      </c>
      <c r="E5779" s="2">
        <f t="shared" si="278"/>
        <v>2.1156799856686514E-3</v>
      </c>
      <c r="K5779">
        <v>5774</v>
      </c>
      <c r="L5779" s="14">
        <v>1.0750500502496E-4</v>
      </c>
      <c r="M5779" s="14">
        <v>-2.2851745447009499E-2</v>
      </c>
    </row>
    <row r="5780" spans="1:13" x14ac:dyDescent="0.55000000000000004">
      <c r="A5780">
        <v>5775</v>
      </c>
      <c r="C5780">
        <f t="shared" si="276"/>
        <v>1.7213806589227495E-2</v>
      </c>
      <c r="D5780">
        <f t="shared" si="277"/>
        <v>-1.3449273766040604E-4</v>
      </c>
      <c r="E5780" s="2">
        <f t="shared" si="278"/>
        <v>1.1354071577940738E-3</v>
      </c>
      <c r="K5780">
        <v>5775</v>
      </c>
      <c r="L5780" s="14">
        <v>1.3559887198420599E-4</v>
      </c>
      <c r="M5780" s="14">
        <v>-1.6481996677560399E-2</v>
      </c>
    </row>
    <row r="5781" spans="1:13" x14ac:dyDescent="0.55000000000000004">
      <c r="A5781">
        <v>5776</v>
      </c>
      <c r="C5781">
        <f t="shared" si="276"/>
        <v>6.9625345579921779E-3</v>
      </c>
      <c r="D5781">
        <f t="shared" si="277"/>
        <v>-1.3154435591424178E-4</v>
      </c>
      <c r="E5781" s="2">
        <f t="shared" si="278"/>
        <v>1.676187019900144E-4</v>
      </c>
      <c r="K5781">
        <v>5776</v>
      </c>
      <c r="L5781" s="14">
        <v>1.29731160260677E-4</v>
      </c>
      <c r="M5781" s="14">
        <v>-5.9842295933320603E-3</v>
      </c>
    </row>
    <row r="5782" spans="1:13" x14ac:dyDescent="0.55000000000000004">
      <c r="A5782">
        <v>5777</v>
      </c>
      <c r="C5782">
        <f t="shared" si="276"/>
        <v>-5.0361868883741214E-3</v>
      </c>
      <c r="D5782">
        <f t="shared" si="277"/>
        <v>-9.5581113570063447E-5</v>
      </c>
      <c r="E5782" s="2">
        <f t="shared" si="278"/>
        <v>1.220696130916504E-4</v>
      </c>
      <c r="K5782">
        <v>5777</v>
      </c>
      <c r="L5782" s="14">
        <v>9.1371474656171603E-5</v>
      </c>
      <c r="M5782" s="14">
        <v>6.0123249160115898E-3</v>
      </c>
    </row>
    <row r="5783" spans="1:13" x14ac:dyDescent="0.55000000000000004">
      <c r="A5783">
        <v>5778</v>
      </c>
      <c r="C5783">
        <f t="shared" si="276"/>
        <v>-1.5770931580489159E-2</v>
      </c>
      <c r="D5783">
        <f t="shared" si="277"/>
        <v>-3.5629026409235144E-5</v>
      </c>
      <c r="E5783" s="2">
        <f t="shared" si="278"/>
        <v>1.0416102325432736E-3</v>
      </c>
      <c r="K5783">
        <v>5778</v>
      </c>
      <c r="L5783" s="14">
        <v>3.0127236396550001E-5</v>
      </c>
      <c r="M5783" s="14">
        <v>1.65030553523841E-2</v>
      </c>
    </row>
    <row r="5784" spans="1:13" x14ac:dyDescent="0.55000000000000004">
      <c r="A5784">
        <v>5779</v>
      </c>
      <c r="C5784">
        <f t="shared" si="276"/>
        <v>-2.2547504870763079E-2</v>
      </c>
      <c r="D5784">
        <f t="shared" si="277"/>
        <v>3.3265195380022139E-5</v>
      </c>
      <c r="E5784" s="2">
        <f t="shared" si="278"/>
        <v>2.0618862886336155E-3</v>
      </c>
      <c r="K5784">
        <v>5779</v>
      </c>
      <c r="L5784" s="14">
        <v>-3.8662555114393502E-5</v>
      </c>
      <c r="M5784" s="14">
        <v>2.28604931982293E-2</v>
      </c>
    </row>
    <row r="5785" spans="1:13" x14ac:dyDescent="0.55000000000000004">
      <c r="A5785">
        <v>5780</v>
      </c>
      <c r="C5785">
        <f t="shared" si="276"/>
        <v>-2.3665129702168639E-2</v>
      </c>
      <c r="D5785">
        <f t="shared" si="277"/>
        <v>9.3810554303578187E-5</v>
      </c>
      <c r="E5785" s="2">
        <f t="shared" si="278"/>
        <v>2.2238305993017606E-3</v>
      </c>
      <c r="K5785">
        <v>5780</v>
      </c>
      <c r="L5785" s="14">
        <v>-9.7769069851858E-5</v>
      </c>
      <c r="M5785" s="14">
        <v>2.3492378706373902E-2</v>
      </c>
    </row>
    <row r="5786" spans="1:13" x14ac:dyDescent="0.55000000000000004">
      <c r="A5786">
        <v>5781</v>
      </c>
      <c r="C5786">
        <f t="shared" si="276"/>
        <v>-1.8843305799685312E-2</v>
      </c>
      <c r="D5786">
        <f t="shared" si="277"/>
        <v>1.3081144146652766E-4</v>
      </c>
      <c r="E5786" s="2">
        <f t="shared" si="278"/>
        <v>1.375205109705867E-3</v>
      </c>
      <c r="K5786">
        <v>5781</v>
      </c>
      <c r="L5786" s="14">
        <v>-1.3238871452964801E-4</v>
      </c>
      <c r="M5786" s="14">
        <v>1.8240452231370101E-2</v>
      </c>
    </row>
    <row r="5787" spans="1:13" x14ac:dyDescent="0.55000000000000004">
      <c r="A5787">
        <v>5782</v>
      </c>
      <c r="C5787">
        <f t="shared" si="276"/>
        <v>-9.2922093268527975E-3</v>
      </c>
      <c r="D5787">
        <f t="shared" si="277"/>
        <v>1.3498141410778956E-4</v>
      </c>
      <c r="E5787" s="2">
        <f t="shared" si="278"/>
        <v>3.1372559489418919E-4</v>
      </c>
      <c r="K5787">
        <v>5782</v>
      </c>
      <c r="L5787" s="14">
        <v>-1.3385078437352699E-4</v>
      </c>
      <c r="M5787" s="14">
        <v>8.4200913394691605E-3</v>
      </c>
    </row>
    <row r="5788" spans="1:13" x14ac:dyDescent="0.55000000000000004">
      <c r="A5788">
        <v>5783</v>
      </c>
      <c r="C5788">
        <f t="shared" si="276"/>
        <v>2.5910358227878879E-3</v>
      </c>
      <c r="D5788">
        <f t="shared" si="277"/>
        <v>1.0527389699045642E-4</v>
      </c>
      <c r="E5788" s="2">
        <f t="shared" si="278"/>
        <v>3.721206775358508E-5</v>
      </c>
      <c r="K5788">
        <v>5783</v>
      </c>
      <c r="L5788" s="14">
        <v>-1.01789094921074E-4</v>
      </c>
      <c r="M5788" s="14">
        <v>-3.5091336628563499E-3</v>
      </c>
    </row>
    <row r="5789" spans="1:13" x14ac:dyDescent="0.55000000000000004">
      <c r="A5789">
        <v>5784</v>
      </c>
      <c r="C5789">
        <f t="shared" si="276"/>
        <v>1.3823985595325607E-2</v>
      </c>
      <c r="D5789">
        <f t="shared" si="277"/>
        <v>4.9144850728071352E-5</v>
      </c>
      <c r="E5789" s="2">
        <f t="shared" si="278"/>
        <v>8.0562079961655911E-4</v>
      </c>
      <c r="K5789">
        <v>5784</v>
      </c>
      <c r="L5789" s="14">
        <v>-4.4233695191936598E-5</v>
      </c>
      <c r="M5789" s="14">
        <v>-1.4559474370234599E-2</v>
      </c>
    </row>
    <row r="5790" spans="1:13" x14ac:dyDescent="0.55000000000000004">
      <c r="A5790">
        <v>5785</v>
      </c>
      <c r="C5790">
        <f t="shared" si="276"/>
        <v>2.1587406370279848E-2</v>
      </c>
      <c r="D5790">
        <f t="shared" si="277"/>
        <v>-1.9318517177086144E-5</v>
      </c>
      <c r="E5790" s="2">
        <f t="shared" si="278"/>
        <v>1.8966644086981291E-3</v>
      </c>
      <c r="K5790">
        <v>5785</v>
      </c>
      <c r="L5790" s="14">
        <v>2.4400307903944901E-5</v>
      </c>
      <c r="M5790" s="14">
        <v>-2.1963304401165999E-2</v>
      </c>
    </row>
    <row r="5791" spans="1:13" x14ac:dyDescent="0.55000000000000004">
      <c r="A5791">
        <v>5786</v>
      </c>
      <c r="C5791">
        <f t="shared" si="276"/>
        <v>2.3932843172716337E-2</v>
      </c>
      <c r="D5791">
        <f t="shared" si="277"/>
        <v>-8.2933344472827921E-5</v>
      </c>
      <c r="E5791" s="2">
        <f t="shared" si="278"/>
        <v>2.2847569976879034E-3</v>
      </c>
      <c r="K5791">
        <v>5786</v>
      </c>
      <c r="L5791" s="14">
        <v>8.6923102516762597E-5</v>
      </c>
      <c r="M5791" s="14">
        <v>-2.3866288594376499E-2</v>
      </c>
    </row>
    <row r="5792" spans="1:13" x14ac:dyDescent="0.55000000000000004">
      <c r="A5792">
        <v>5787</v>
      </c>
      <c r="C5792">
        <f t="shared" si="276"/>
        <v>2.0271640803108695E-2</v>
      </c>
      <c r="D5792">
        <f t="shared" si="277"/>
        <v>-1.2573365040208971E-4</v>
      </c>
      <c r="E5792" s="2">
        <f t="shared" si="278"/>
        <v>1.6050803108761157E-3</v>
      </c>
      <c r="K5792">
        <v>5787</v>
      </c>
      <c r="L5792" s="14">
        <v>1.2767546687247701E-4</v>
      </c>
      <c r="M5792" s="14">
        <v>-1.9791812753419801E-2</v>
      </c>
    </row>
    <row r="5793" spans="1:13" x14ac:dyDescent="0.55000000000000004">
      <c r="A5793">
        <v>5788</v>
      </c>
      <c r="C5793">
        <f t="shared" si="276"/>
        <v>1.152268388420565E-2</v>
      </c>
      <c r="D5793">
        <f t="shared" si="277"/>
        <v>-1.3697746033549462E-4</v>
      </c>
      <c r="E5793" s="2">
        <f t="shared" si="278"/>
        <v>4.9653380537550669E-4</v>
      </c>
      <c r="K5793">
        <v>5788</v>
      </c>
      <c r="L5793" s="14">
        <v>1.3645071850888499E-4</v>
      </c>
      <c r="M5793" s="14">
        <v>-1.07603546288766E-2</v>
      </c>
    </row>
    <row r="5794" spans="1:13" x14ac:dyDescent="0.55000000000000004">
      <c r="A5794">
        <v>5789</v>
      </c>
      <c r="C5794">
        <f t="shared" si="276"/>
        <v>-1.1822381072781398E-4</v>
      </c>
      <c r="D5794">
        <f t="shared" si="277"/>
        <v>-1.1384281498046668E-4</v>
      </c>
      <c r="E5794" s="2">
        <f t="shared" si="278"/>
        <v>1.1757604358243337E-6</v>
      </c>
      <c r="K5794">
        <v>5789</v>
      </c>
      <c r="L5794" s="14">
        <v>1.1105104121593901E-4</v>
      </c>
      <c r="M5794" s="14">
        <v>9.66101064862677E-4</v>
      </c>
    </row>
    <row r="5795" spans="1:13" x14ac:dyDescent="0.55000000000000004">
      <c r="A5795">
        <v>5790</v>
      </c>
      <c r="C5795">
        <f t="shared" si="276"/>
        <v>-1.1729459820824588E-2</v>
      </c>
      <c r="D5795">
        <f t="shared" si="277"/>
        <v>-6.2136022683270629E-5</v>
      </c>
      <c r="E5795" s="2">
        <f t="shared" si="278"/>
        <v>5.8467484578420686E-4</v>
      </c>
      <c r="K5795">
        <v>5790</v>
      </c>
      <c r="L5795" s="14">
        <v>5.7837941739817302E-5</v>
      </c>
      <c r="M5795" s="14">
        <v>1.24505907536512E-2</v>
      </c>
    </row>
    <row r="5796" spans="1:13" x14ac:dyDescent="0.55000000000000004">
      <c r="A5796">
        <v>5791</v>
      </c>
      <c r="C5796">
        <f t="shared" si="276"/>
        <v>-2.0396848653639336E-2</v>
      </c>
      <c r="D5796">
        <f t="shared" si="277"/>
        <v>5.1656015851101324E-6</v>
      </c>
      <c r="E5796" s="2">
        <f t="shared" si="278"/>
        <v>1.6985609406852801E-3</v>
      </c>
      <c r="K5796">
        <v>5791</v>
      </c>
      <c r="L5796" s="14">
        <v>-9.8610290455841795E-6</v>
      </c>
      <c r="M5796" s="14">
        <v>2.0816752750330202E-2</v>
      </c>
    </row>
    <row r="5797" spans="1:13" x14ac:dyDescent="0.55000000000000004">
      <c r="A5797">
        <v>5792</v>
      </c>
      <c r="C5797">
        <f t="shared" si="276"/>
        <v>-2.3945058405847576E-2</v>
      </c>
      <c r="D5797">
        <f t="shared" si="277"/>
        <v>7.1170768737870477E-5</v>
      </c>
      <c r="E5797" s="2">
        <f t="shared" si="278"/>
        <v>2.2957790222201168E-3</v>
      </c>
      <c r="K5797">
        <v>5792</v>
      </c>
      <c r="L5797" s="14">
        <v>-7.5090243933136102E-5</v>
      </c>
      <c r="M5797" s="14">
        <v>2.39692298829303E-2</v>
      </c>
    </row>
    <row r="5798" spans="1:13" x14ac:dyDescent="0.55000000000000004">
      <c r="A5798">
        <v>5793</v>
      </c>
      <c r="C5798">
        <f t="shared" si="276"/>
        <v>-2.148356321997243E-2</v>
      </c>
      <c r="D5798">
        <f t="shared" si="277"/>
        <v>1.1931357309820099E-4</v>
      </c>
      <c r="E5798" s="2">
        <f t="shared" si="278"/>
        <v>1.8149327826422045E-3</v>
      </c>
      <c r="K5798">
        <v>5793</v>
      </c>
      <c r="L5798" s="14">
        <v>-1.21512641401579E-4</v>
      </c>
      <c r="M5798" s="14">
        <v>2.1118464697043499E-2</v>
      </c>
    </row>
    <row r="5799" spans="1:13" x14ac:dyDescent="0.55000000000000004">
      <c r="A5799">
        <v>5794</v>
      </c>
      <c r="C5799">
        <f t="shared" si="276"/>
        <v>-1.3630146503466755E-2</v>
      </c>
      <c r="D5799">
        <f t="shared" si="277"/>
        <v>1.375111855414583E-4</v>
      </c>
      <c r="E5799" s="2">
        <f t="shared" si="278"/>
        <v>7.0801735564303479E-4</v>
      </c>
      <c r="K5799">
        <v>5794</v>
      </c>
      <c r="L5799" s="14">
        <v>-1.3750144402129599E-4</v>
      </c>
      <c r="M5799" s="14">
        <v>1.29784490183385E-2</v>
      </c>
    </row>
    <row r="5800" spans="1:13" x14ac:dyDescent="0.55000000000000004">
      <c r="A5800">
        <v>5795</v>
      </c>
      <c r="C5800">
        <f t="shared" si="276"/>
        <v>-2.3558503152835207E-3</v>
      </c>
      <c r="D5800">
        <f t="shared" si="277"/>
        <v>1.2119638891962063E-4</v>
      </c>
      <c r="E5800" s="2">
        <f t="shared" si="278"/>
        <v>1.5553168683167821E-5</v>
      </c>
      <c r="K5800">
        <v>5795</v>
      </c>
      <c r="L5800" s="14">
        <v>-1.19052156988848E-4</v>
      </c>
      <c r="M5800" s="14">
        <v>1.5879002705380301E-3</v>
      </c>
    </row>
    <row r="5801" spans="1:13" x14ac:dyDescent="0.55000000000000004">
      <c r="A5801">
        <v>5796</v>
      </c>
      <c r="C5801">
        <f t="shared" si="276"/>
        <v>9.5097146443310632E-3</v>
      </c>
      <c r="D5801">
        <f t="shared" si="277"/>
        <v>7.4463853297824552E-5</v>
      </c>
      <c r="E5801" s="2">
        <f t="shared" si="278"/>
        <v>3.8848656749755129E-4</v>
      </c>
      <c r="K5801">
        <v>5796</v>
      </c>
      <c r="L5801" s="14">
        <v>-7.0785518692580106E-5</v>
      </c>
      <c r="M5801" s="14">
        <v>-1.02003479506368E-2</v>
      </c>
    </row>
    <row r="5802" spans="1:13" x14ac:dyDescent="0.55000000000000004">
      <c r="A5802">
        <v>5797</v>
      </c>
      <c r="C5802">
        <f t="shared" si="276"/>
        <v>1.8988541677445896E-2</v>
      </c>
      <c r="D5802">
        <f t="shared" si="277"/>
        <v>9.04246007081936E-6</v>
      </c>
      <c r="E5802" s="2">
        <f t="shared" si="278"/>
        <v>1.4762806240118855E-3</v>
      </c>
      <c r="K5802">
        <v>5797</v>
      </c>
      <c r="L5802" s="14">
        <v>-4.7902081182767997E-6</v>
      </c>
      <c r="M5802" s="14">
        <v>-1.9433855749209899E-2</v>
      </c>
    </row>
    <row r="5803" spans="1:13" x14ac:dyDescent="0.55000000000000004">
      <c r="A5803">
        <v>5798</v>
      </c>
      <c r="C5803">
        <f t="shared" si="276"/>
        <v>2.3701644996223039E-2</v>
      </c>
      <c r="D5803">
        <f t="shared" si="277"/>
        <v>-5.8648400034026234E-5</v>
      </c>
      <c r="E5803" s="2">
        <f t="shared" si="278"/>
        <v>2.2564094900275663E-3</v>
      </c>
      <c r="K5803">
        <v>5798</v>
      </c>
      <c r="L5803" s="14">
        <v>6.2404839795542603E-5</v>
      </c>
      <c r="M5803" s="14">
        <v>-2.38000338165049E-2</v>
      </c>
    </row>
    <row r="5804" spans="1:13" x14ac:dyDescent="0.55000000000000004">
      <c r="A5804">
        <v>5799</v>
      </c>
      <c r="C5804">
        <f t="shared" si="276"/>
        <v>2.246613501198497E-2</v>
      </c>
      <c r="D5804">
        <f t="shared" si="277"/>
        <v>-1.1161974794051763E-4</v>
      </c>
      <c r="E5804" s="2">
        <f t="shared" si="278"/>
        <v>1.9955411952343014E-3</v>
      </c>
      <c r="K5804">
        <v>5799</v>
      </c>
      <c r="L5804" s="14">
        <v>1.13970208451048E-4</v>
      </c>
      <c r="M5804" s="14">
        <v>-2.2205345769765499E-2</v>
      </c>
    </row>
    <row r="5805" spans="1:13" x14ac:dyDescent="0.55000000000000004">
      <c r="A5805">
        <v>5800</v>
      </c>
      <c r="C5805">
        <f t="shared" si="276"/>
        <v>1.5592098688291306E-2</v>
      </c>
      <c r="D5805">
        <f t="shared" si="277"/>
        <v>-1.3657689187154755E-4</v>
      </c>
      <c r="E5805" s="2">
        <f t="shared" si="278"/>
        <v>9.38888641301003E-4</v>
      </c>
      <c r="K5805">
        <v>5800</v>
      </c>
      <c r="L5805" s="14">
        <v>1.36991031380144E-4</v>
      </c>
      <c r="M5805" s="14">
        <v>-1.5049191123023799E-2</v>
      </c>
    </row>
    <row r="5806" spans="1:13" x14ac:dyDescent="0.55000000000000004">
      <c r="A5806">
        <v>5801</v>
      </c>
      <c r="C5806">
        <f t="shared" si="276"/>
        <v>4.8047742491999119E-3</v>
      </c>
      <c r="D5806">
        <f t="shared" si="277"/>
        <v>-1.2725611475528206E-4</v>
      </c>
      <c r="E5806" s="2">
        <f t="shared" si="278"/>
        <v>7.9720745292050354E-5</v>
      </c>
      <c r="K5806">
        <v>5801</v>
      </c>
      <c r="L5806" s="14">
        <v>1.2570160066942301E-4</v>
      </c>
      <c r="M5806" s="14">
        <v>-4.12387320111698E-3</v>
      </c>
    </row>
    <row r="5807" spans="1:13" x14ac:dyDescent="0.55000000000000004">
      <c r="A5807">
        <v>5802</v>
      </c>
      <c r="C5807">
        <f t="shared" si="276"/>
        <v>-7.1884472495024445E-3</v>
      </c>
      <c r="D5807">
        <f t="shared" si="277"/>
        <v>-8.5996735183072414E-5</v>
      </c>
      <c r="E5807" s="2">
        <f t="shared" si="278"/>
        <v>2.2568276506512014E-4</v>
      </c>
      <c r="K5807">
        <v>5802</v>
      </c>
      <c r="L5807" s="14">
        <v>8.2929424274926896E-5</v>
      </c>
      <c r="M5807" s="14">
        <v>7.8342943466616893E-3</v>
      </c>
    </row>
    <row r="5808" spans="1:13" x14ac:dyDescent="0.55000000000000004">
      <c r="A5808">
        <v>5803</v>
      </c>
      <c r="C5808">
        <f t="shared" si="276"/>
        <v>-1.7377520009367157E-2</v>
      </c>
      <c r="D5808">
        <f t="shared" si="277"/>
        <v>-2.3153987746505468E-5</v>
      </c>
      <c r="E5808" s="2">
        <f t="shared" si="278"/>
        <v>1.2395915949873757E-3</v>
      </c>
      <c r="K5808">
        <v>5803</v>
      </c>
      <c r="L5808" s="14">
        <v>1.9387059113976602E-5</v>
      </c>
      <c r="M5808" s="14">
        <v>1.7830314274885201E-2</v>
      </c>
    </row>
    <row r="5809" spans="1:13" x14ac:dyDescent="0.55000000000000004">
      <c r="A5809">
        <v>5804</v>
      </c>
      <c r="C5809">
        <f t="shared" si="276"/>
        <v>-2.3205201535939531E-2</v>
      </c>
      <c r="D5809">
        <f t="shared" si="277"/>
        <v>4.5499922567096474E-5</v>
      </c>
      <c r="E5809" s="2">
        <f t="shared" si="278"/>
        <v>2.1683758639992256E-3</v>
      </c>
      <c r="K5809">
        <v>5804</v>
      </c>
      <c r="L5809" s="14">
        <v>-4.90109152706524E-5</v>
      </c>
      <c r="M5809" s="14">
        <v>2.33606213817243E-2</v>
      </c>
    </row>
    <row r="5810" spans="1:13" x14ac:dyDescent="0.55000000000000004">
      <c r="A5810">
        <v>5805</v>
      </c>
      <c r="C5810">
        <f t="shared" si="276"/>
        <v>-2.3208866603829984E-2</v>
      </c>
      <c r="D5810">
        <f t="shared" si="277"/>
        <v>1.027343113786287E-4</v>
      </c>
      <c r="E5810" s="2">
        <f t="shared" si="278"/>
        <v>2.1389683867776171E-3</v>
      </c>
      <c r="K5810">
        <v>5805</v>
      </c>
      <c r="L5810" s="14">
        <v>-1.05133801884101E-4</v>
      </c>
      <c r="M5810" s="14">
        <v>2.3040115944736601E-2</v>
      </c>
    </row>
    <row r="5811" spans="1:13" x14ac:dyDescent="0.55000000000000004">
      <c r="A5811">
        <v>5806</v>
      </c>
      <c r="C5811">
        <f t="shared" si="276"/>
        <v>-1.7387595358251521E-2</v>
      </c>
      <c r="D5811">
        <f t="shared" si="277"/>
        <v>1.3418455350159127E-4</v>
      </c>
      <c r="E5811" s="2">
        <f t="shared" si="278"/>
        <v>1.1790066249317153E-3</v>
      </c>
      <c r="K5811">
        <v>5806</v>
      </c>
      <c r="L5811" s="14">
        <v>-1.3492527561292001E-4</v>
      </c>
      <c r="M5811" s="14">
        <v>1.6949070538887001E-2</v>
      </c>
    </row>
    <row r="5812" spans="1:13" x14ac:dyDescent="0.55000000000000004">
      <c r="A5812">
        <v>5807</v>
      </c>
      <c r="C5812">
        <f t="shared" si="276"/>
        <v>-7.2024041791822428E-3</v>
      </c>
      <c r="D5812">
        <f t="shared" si="277"/>
        <v>1.3195730108162571E-4</v>
      </c>
      <c r="E5812" s="2">
        <f t="shared" si="278"/>
        <v>1.9086609092537466E-4</v>
      </c>
      <c r="K5812">
        <v>5807</v>
      </c>
      <c r="L5812" s="14">
        <v>-1.3092387704883999E-4</v>
      </c>
      <c r="M5812" s="14">
        <v>6.6130252721730296E-3</v>
      </c>
    </row>
    <row r="5813" spans="1:13" x14ac:dyDescent="0.55000000000000004">
      <c r="A5813">
        <v>5808</v>
      </c>
      <c r="C5813">
        <f t="shared" si="276"/>
        <v>4.7904386342273201E-3</v>
      </c>
      <c r="D5813">
        <f t="shared" si="277"/>
        <v>9.6611547529387268E-5</v>
      </c>
      <c r="E5813" s="2">
        <f t="shared" si="278"/>
        <v>1.0342344554322397E-4</v>
      </c>
      <c r="K5813">
        <v>5808</v>
      </c>
      <c r="L5813" s="14">
        <v>-9.4131781285110606E-5</v>
      </c>
      <c r="M5813" s="14">
        <v>-5.3792931981871397E-3</v>
      </c>
    </row>
    <row r="5814" spans="1:13" x14ac:dyDescent="0.55000000000000004">
      <c r="A5814">
        <v>5809</v>
      </c>
      <c r="C5814">
        <f t="shared" si="276"/>
        <v>1.5580982324615389E-2</v>
      </c>
      <c r="D5814">
        <f t="shared" si="277"/>
        <v>3.7018331959044221E-5</v>
      </c>
      <c r="E5814" s="2">
        <f t="shared" si="278"/>
        <v>9.9889603997562046E-4</v>
      </c>
      <c r="K5814">
        <v>5809</v>
      </c>
      <c r="L5814" s="14">
        <v>-3.3763796947348197E-5</v>
      </c>
      <c r="M5814" s="14">
        <v>-1.6024334316349E-2</v>
      </c>
    </row>
    <row r="5815" spans="1:13" x14ac:dyDescent="0.55000000000000004">
      <c r="A5815">
        <v>5810</v>
      </c>
      <c r="C5815">
        <f t="shared" si="276"/>
        <v>2.2461027872915821E-2</v>
      </c>
      <c r="D5815">
        <f t="shared" si="277"/>
        <v>-3.1865704649916678E-5</v>
      </c>
      <c r="E5815" s="2">
        <f t="shared" si="278"/>
        <v>2.0355445345056639E-3</v>
      </c>
      <c r="K5815">
        <v>5810</v>
      </c>
      <c r="L5815" s="14">
        <v>3.5060539791267301E-5</v>
      </c>
      <c r="M5815" s="14">
        <v>-2.2655981497228202E-2</v>
      </c>
    </row>
    <row r="5816" spans="1:13" x14ac:dyDescent="0.55000000000000004">
      <c r="A5816">
        <v>5811</v>
      </c>
      <c r="C5816">
        <f t="shared" si="276"/>
        <v>2.3703828866017063E-2</v>
      </c>
      <c r="D5816">
        <f t="shared" si="277"/>
        <v>-9.275212106750881E-5</v>
      </c>
      <c r="E5816" s="2">
        <f t="shared" si="278"/>
        <v>2.2389104536529969E-3</v>
      </c>
      <c r="K5816">
        <v>5811</v>
      </c>
      <c r="L5816" s="14">
        <v>9.51037468393615E-5</v>
      </c>
      <c r="M5816" s="14">
        <v>-2.3613297564621102E-2</v>
      </c>
    </row>
    <row r="5817" spans="1:13" x14ac:dyDescent="0.55000000000000004">
      <c r="A5817">
        <v>5812</v>
      </c>
      <c r="C5817">
        <f t="shared" si="276"/>
        <v>1.8997468450817116E-2</v>
      </c>
      <c r="D5817">
        <f t="shared" si="277"/>
        <v>-1.3035971015674532E-4</v>
      </c>
      <c r="E5817" s="2">
        <f t="shared" si="278"/>
        <v>1.417822603061582E-3</v>
      </c>
      <c r="K5817">
        <v>5812</v>
      </c>
      <c r="L5817" s="14">
        <v>1.3132763051072399E-4</v>
      </c>
      <c r="M5817" s="14">
        <v>-1.8656516770691401E-2</v>
      </c>
    </row>
    <row r="5818" spans="1:13" x14ac:dyDescent="0.55000000000000004">
      <c r="A5818">
        <v>5813</v>
      </c>
      <c r="C5818">
        <f t="shared" si="276"/>
        <v>9.5231438893247557E-3</v>
      </c>
      <c r="D5818">
        <f t="shared" si="277"/>
        <v>-1.3524975976130912E-4</v>
      </c>
      <c r="E5818" s="2">
        <f t="shared" si="278"/>
        <v>3.4411138566463822E-4</v>
      </c>
      <c r="K5818">
        <v>5813</v>
      </c>
      <c r="L5818" s="14">
        <v>1.34659694423204E-4</v>
      </c>
      <c r="M5818" s="14">
        <v>-9.0270956149144897E-3</v>
      </c>
    </row>
    <row r="5819" spans="1:13" x14ac:dyDescent="0.55000000000000004">
      <c r="A5819">
        <v>5814</v>
      </c>
      <c r="C5819">
        <f t="shared" si="276"/>
        <v>-2.3412890564418858E-3</v>
      </c>
      <c r="D5819">
        <f t="shared" si="277"/>
        <v>-1.0619497050452205E-4</v>
      </c>
      <c r="E5819" s="2">
        <f t="shared" si="278"/>
        <v>2.7086889928882432E-5</v>
      </c>
      <c r="K5819">
        <v>5814</v>
      </c>
      <c r="L5819" s="14">
        <v>1.0426540249929499E-4</v>
      </c>
      <c r="M5819" s="14">
        <v>2.8632176376533801E-3</v>
      </c>
    </row>
    <row r="5820" spans="1:13" x14ac:dyDescent="0.55000000000000004">
      <c r="A5820">
        <v>5815</v>
      </c>
      <c r="C5820">
        <f t="shared" si="276"/>
        <v>-1.3618107799212169E-2</v>
      </c>
      <c r="D5820">
        <f t="shared" si="277"/>
        <v>-5.0487482065334211E-5</v>
      </c>
      <c r="E5820" s="2">
        <f t="shared" si="278"/>
        <v>7.6477292277277902E-4</v>
      </c>
      <c r="K5820">
        <v>5815</v>
      </c>
      <c r="L5820" s="14">
        <v>4.775719370384E-5</v>
      </c>
      <c r="M5820" s="14">
        <v>1.40364202707582E-2</v>
      </c>
    </row>
    <row r="5821" spans="1:13" x14ac:dyDescent="0.55000000000000004">
      <c r="A5821">
        <v>5816</v>
      </c>
      <c r="C5821">
        <f t="shared" si="276"/>
        <v>-2.1477068531664204E-2</v>
      </c>
      <c r="D5821">
        <f t="shared" si="277"/>
        <v>1.7891300181839792E-5</v>
      </c>
      <c r="E5821" s="2">
        <f t="shared" si="278"/>
        <v>1.8637510332517226E-3</v>
      </c>
      <c r="K5821">
        <v>5816</v>
      </c>
      <c r="L5821" s="14">
        <v>-2.0712100518863399E-5</v>
      </c>
      <c r="M5821" s="14">
        <v>2.1694114371422001E-2</v>
      </c>
    </row>
    <row r="5822" spans="1:13" x14ac:dyDescent="0.55000000000000004">
      <c r="A5822">
        <v>5817</v>
      </c>
      <c r="C5822">
        <f t="shared" si="276"/>
        <v>-2.3945737763353906E-2</v>
      </c>
      <c r="D5822">
        <f t="shared" si="277"/>
        <v>8.1779743202057585E-5</v>
      </c>
      <c r="E5822" s="2">
        <f t="shared" si="278"/>
        <v>2.2909740513990797E-3</v>
      </c>
      <c r="K5822">
        <v>5817</v>
      </c>
      <c r="L5822" s="14">
        <v>-8.3993920678074001E-5</v>
      </c>
      <c r="M5822" s="14">
        <v>2.3918382947248101E-2</v>
      </c>
    </row>
    <row r="5823" spans="1:13" x14ac:dyDescent="0.55000000000000004">
      <c r="A5823">
        <v>5818</v>
      </c>
      <c r="C5823">
        <f t="shared" si="276"/>
        <v>-2.0404531552545853E-2</v>
      </c>
      <c r="D5823">
        <f t="shared" si="277"/>
        <v>1.2514319445877333E-4</v>
      </c>
      <c r="E5823" s="2">
        <f t="shared" si="278"/>
        <v>1.644843942829672E-3</v>
      </c>
      <c r="K5823">
        <v>5818</v>
      </c>
      <c r="L5823" s="14">
        <v>-1.2623894234300599E-4</v>
      </c>
      <c r="M5823" s="14">
        <v>2.0152144135060401E-2</v>
      </c>
    </row>
    <row r="5824" spans="1:13" x14ac:dyDescent="0.55000000000000004">
      <c r="A5824">
        <v>5819</v>
      </c>
      <c r="C5824">
        <f t="shared" si="276"/>
        <v>-1.1742218015448416E-2</v>
      </c>
      <c r="D5824">
        <f t="shared" si="277"/>
        <v>1.3709834171558079E-4</v>
      </c>
      <c r="E5824" s="2">
        <f t="shared" si="278"/>
        <v>5.3272765975487658E-4</v>
      </c>
      <c r="K5824">
        <v>5819</v>
      </c>
      <c r="L5824" s="14">
        <v>-1.36866637768589E-4</v>
      </c>
      <c r="M5824" s="14">
        <v>1.1338675809420599E-2</v>
      </c>
    </row>
    <row r="5825" spans="1:13" x14ac:dyDescent="0.55000000000000004">
      <c r="A5825">
        <v>5820</v>
      </c>
      <c r="C5825">
        <f t="shared" si="276"/>
        <v>-1.3285526279095466E-4</v>
      </c>
      <c r="D5825">
        <f t="shared" si="277"/>
        <v>1.1464469500553112E-4</v>
      </c>
      <c r="E5825" s="2">
        <f t="shared" si="278"/>
        <v>3.3043586639683684E-8</v>
      </c>
      <c r="K5825">
        <v>5820</v>
      </c>
      <c r="L5825" s="14">
        <v>-1.13215234706049E-4</v>
      </c>
      <c r="M5825" s="14">
        <v>-3.1463421272653902E-4</v>
      </c>
    </row>
    <row r="5826" spans="1:13" x14ac:dyDescent="0.55000000000000004">
      <c r="A5826">
        <v>5821</v>
      </c>
      <c r="C5826">
        <f t="shared" si="276"/>
        <v>1.1509851360154304E-2</v>
      </c>
      <c r="D5826">
        <f t="shared" si="277"/>
        <v>6.3417646369302421E-5</v>
      </c>
      <c r="E5826" s="2">
        <f t="shared" si="278"/>
        <v>5.4751289702839275E-4</v>
      </c>
      <c r="K5826">
        <v>5821</v>
      </c>
      <c r="L5826" s="14">
        <v>-6.1208373775053606E-5</v>
      </c>
      <c r="M5826" s="14">
        <v>-1.18891421444474E-2</v>
      </c>
    </row>
    <row r="5827" spans="1:13" x14ac:dyDescent="0.55000000000000004">
      <c r="A5827">
        <v>5822</v>
      </c>
      <c r="C5827">
        <f t="shared" si="276"/>
        <v>2.026382790046671E-2</v>
      </c>
      <c r="D5827">
        <f t="shared" si="277"/>
        <v>-3.7258947688037181E-6</v>
      </c>
      <c r="E5827" s="2">
        <f t="shared" si="278"/>
        <v>1.6605436386450641E-3</v>
      </c>
      <c r="K5827">
        <v>5822</v>
      </c>
      <c r="L5827" s="14">
        <v>6.1285040770888098E-6</v>
      </c>
      <c r="M5827" s="14">
        <v>-2.0485940671208201E-2</v>
      </c>
    </row>
    <row r="5828" spans="1:13" x14ac:dyDescent="0.55000000000000004">
      <c r="A5828">
        <v>5823</v>
      </c>
      <c r="C5828">
        <f t="shared" si="276"/>
        <v>2.3932010765363929E-2</v>
      </c>
      <c r="D5828">
        <f t="shared" si="277"/>
        <v>-6.9934314855570488E-5</v>
      </c>
      <c r="E5828" s="2">
        <f t="shared" si="278"/>
        <v>2.2928697023112512E-3</v>
      </c>
      <c r="K5828">
        <v>5823</v>
      </c>
      <c r="L5828" s="14">
        <v>7.1930460064645001E-5</v>
      </c>
      <c r="M5828" s="14">
        <v>-2.3951908271315301E-2</v>
      </c>
    </row>
    <row r="5829" spans="1:13" x14ac:dyDescent="0.55000000000000004">
      <c r="A5829">
        <v>5824</v>
      </c>
      <c r="C5829">
        <f t="shared" si="276"/>
        <v>2.1593763374916718E-2</v>
      </c>
      <c r="D5829">
        <f t="shared" si="277"/>
        <v>-1.1859069601198478E-4</v>
      </c>
      <c r="E5829" s="2">
        <f t="shared" si="278"/>
        <v>1.850095392218716E-3</v>
      </c>
      <c r="K5829">
        <v>5824</v>
      </c>
      <c r="L5829" s="14">
        <v>1.19716986104832E-4</v>
      </c>
      <c r="M5829" s="14">
        <v>-2.1418971858020001E-2</v>
      </c>
    </row>
    <row r="5830" spans="1:13" x14ac:dyDescent="0.55000000000000004">
      <c r="A5830">
        <v>5825</v>
      </c>
      <c r="C5830">
        <f t="shared" ref="C5830:C5893" si="279">$D$1*COS($B$2*(A5830-$L$2)+$B$1)</f>
        <v>1.3835936537782926E-2</v>
      </c>
      <c r="D5830">
        <f t="shared" ref="D5830:D5893" si="280">$D$2*COS($B$2*(A5830-$L$3)+$B$3)</f>
        <v>-1.3748331216292616E-4</v>
      </c>
      <c r="E5830" s="2">
        <f t="shared" ref="E5830:E5893" si="281">(M5830-C5830)^2</f>
        <v>7.4843048671943831E-4</v>
      </c>
      <c r="K5830">
        <v>5825</v>
      </c>
      <c r="L5830" s="14">
        <v>1.3751965030480001E-4</v>
      </c>
      <c r="M5830" s="14">
        <v>-1.3521521069228701E-2</v>
      </c>
    </row>
    <row r="5831" spans="1:13" x14ac:dyDescent="0.55000000000000004">
      <c r="A5831">
        <v>5826</v>
      </c>
      <c r="C5831">
        <f t="shared" si="279"/>
        <v>2.6055812680679633E-3</v>
      </c>
      <c r="D5831">
        <f t="shared" si="280"/>
        <v>-1.218705148792599E-4</v>
      </c>
      <c r="E5831" s="2">
        <f t="shared" si="281"/>
        <v>2.3455643910851432E-5</v>
      </c>
      <c r="K5831">
        <v>5826</v>
      </c>
      <c r="L5831" s="14">
        <v>1.2087966497595601E-4</v>
      </c>
      <c r="M5831" s="14">
        <v>-2.2375214472222498E-3</v>
      </c>
    </row>
    <row r="5832" spans="1:13" x14ac:dyDescent="0.55000000000000004">
      <c r="A5832">
        <v>5827</v>
      </c>
      <c r="C5832">
        <f t="shared" si="279"/>
        <v>-9.2787199783149876E-3</v>
      </c>
      <c r="D5832">
        <f t="shared" si="280"/>
        <v>-7.5670787189202127E-5</v>
      </c>
      <c r="E5832" s="2">
        <f t="shared" si="281"/>
        <v>3.5666586016969967E-4</v>
      </c>
      <c r="K5832">
        <v>5827</v>
      </c>
      <c r="L5832" s="14">
        <v>7.3964617670884097E-5</v>
      </c>
      <c r="M5832" s="14">
        <v>9.6068793018164109E-3</v>
      </c>
    </row>
    <row r="5833" spans="1:13" x14ac:dyDescent="0.55000000000000004">
      <c r="A5833">
        <v>5828</v>
      </c>
      <c r="C5833">
        <f t="shared" si="279"/>
        <v>-1.8834258090386614E-2</v>
      </c>
      <c r="D5833">
        <f t="shared" si="280"/>
        <v>-1.0479286927365896E-5</v>
      </c>
      <c r="E5833" s="2">
        <f t="shared" si="281"/>
        <v>1.4348516431434654E-3</v>
      </c>
      <c r="K5833">
        <v>5828</v>
      </c>
      <c r="L5833" s="14">
        <v>8.5246730269626505E-6</v>
      </c>
      <c r="M5833" s="14">
        <v>1.9045177532962702E-2</v>
      </c>
    </row>
    <row r="5834" spans="1:13" x14ac:dyDescent="0.55000000000000004">
      <c r="A5834">
        <v>5829</v>
      </c>
      <c r="C5834">
        <f t="shared" si="279"/>
        <v>-2.3662794416432445E-2</v>
      </c>
      <c r="D5834">
        <f t="shared" si="280"/>
        <v>5.7342293467396808E-5</v>
      </c>
      <c r="E5834" s="2">
        <f t="shared" si="281"/>
        <v>2.244512600199425E-3</v>
      </c>
      <c r="K5834">
        <v>5829</v>
      </c>
      <c r="L5834" s="14">
        <v>-5.9050328859793799E-5</v>
      </c>
      <c r="M5834" s="14">
        <v>2.37134929032745E-2</v>
      </c>
    </row>
    <row r="5835" spans="1:13" x14ac:dyDescent="0.55000000000000004">
      <c r="A5835">
        <v>5830</v>
      </c>
      <c r="C5835">
        <f t="shared" si="279"/>
        <v>-2.2552468116085255E-2</v>
      </c>
      <c r="D5835">
        <f t="shared" si="280"/>
        <v>1.1077216688148724E-4</v>
      </c>
      <c r="E5835" s="2">
        <f t="shared" si="281"/>
        <v>2.0245576727368707E-3</v>
      </c>
      <c r="K5835">
        <v>5830</v>
      </c>
      <c r="L5835" s="14">
        <v>-1.1183580956196901E-4</v>
      </c>
      <c r="M5835" s="14">
        <v>2.2442616868131302E-2</v>
      </c>
    </row>
    <row r="5836" spans="1:13" x14ac:dyDescent="0.55000000000000004">
      <c r="A5836">
        <v>5831</v>
      </c>
      <c r="C5836">
        <f t="shared" si="279"/>
        <v>-1.5781947686910745E-2</v>
      </c>
      <c r="D5836">
        <f t="shared" si="280"/>
        <v>1.3640056130034166E-4</v>
      </c>
      <c r="E5836" s="2">
        <f t="shared" si="281"/>
        <v>9.817440989980334E-4</v>
      </c>
      <c r="K5836">
        <v>5831</v>
      </c>
      <c r="L5836" s="14">
        <v>-1.3661131798035499E-4</v>
      </c>
      <c r="M5836" s="14">
        <v>1.5550848214477201E-2</v>
      </c>
    </row>
    <row r="5837" spans="1:13" x14ac:dyDescent="0.55000000000000004">
      <c r="A5837">
        <v>5832</v>
      </c>
      <c r="C5837">
        <f t="shared" si="279"/>
        <v>-5.0504910453844079E-3</v>
      </c>
      <c r="D5837">
        <f t="shared" si="280"/>
        <v>1.277952899285198E-4</v>
      </c>
      <c r="E5837" s="2">
        <f t="shared" si="281"/>
        <v>9.6329596310102932E-5</v>
      </c>
      <c r="K5837">
        <v>5832</v>
      </c>
      <c r="L5837" s="14">
        <v>-1.2717167433547099E-4</v>
      </c>
      <c r="M5837" s="14">
        <v>4.7642731550486799E-3</v>
      </c>
    </row>
    <row r="5838" spans="1:13" x14ac:dyDescent="0.55000000000000004">
      <c r="A5838">
        <v>5833</v>
      </c>
      <c r="C5838">
        <f t="shared" si="279"/>
        <v>6.9485323926288612E-3</v>
      </c>
      <c r="D5838">
        <f t="shared" si="280"/>
        <v>8.711609449562031E-5</v>
      </c>
      <c r="E5838" s="2">
        <f t="shared" si="281"/>
        <v>2.0062105074948564E-4</v>
      </c>
      <c r="K5838">
        <v>5833</v>
      </c>
      <c r="L5838" s="14">
        <v>-8.5881095937476198E-5</v>
      </c>
      <c r="M5838" s="14">
        <v>-7.2155436714667299E-3</v>
      </c>
    </row>
    <row r="5839" spans="1:13" x14ac:dyDescent="0.55000000000000004">
      <c r="A5839">
        <v>5834</v>
      </c>
      <c r="C5839">
        <f t="shared" si="279"/>
        <v>1.7203620663291154E-2</v>
      </c>
      <c r="D5839">
        <f t="shared" si="280"/>
        <v>2.4572595607864069E-5</v>
      </c>
      <c r="E5839" s="2">
        <f t="shared" si="281"/>
        <v>1.1965928684673931E-3</v>
      </c>
      <c r="K5839">
        <v>5834</v>
      </c>
      <c r="L5839" s="14">
        <v>-2.30810642942995E-5</v>
      </c>
      <c r="M5839" s="14">
        <v>-1.7388182823480001E-2</v>
      </c>
    </row>
    <row r="5840" spans="1:13" x14ac:dyDescent="0.55000000000000004">
      <c r="A5840">
        <v>5835</v>
      </c>
      <c r="C5840">
        <f t="shared" si="279"/>
        <v>2.3140962771352656E-2</v>
      </c>
      <c r="D5840">
        <f t="shared" si="280"/>
        <v>-4.4138106829795528E-5</v>
      </c>
      <c r="E5840" s="2">
        <f t="shared" si="281"/>
        <v>2.1480264718447216E-3</v>
      </c>
      <c r="K5840">
        <v>5835</v>
      </c>
      <c r="L5840" s="14">
        <v>4.5499763085912099E-5</v>
      </c>
      <c r="M5840" s="14">
        <v>-2.3205843718897799E-2</v>
      </c>
    </row>
    <row r="5841" spans="1:13" x14ac:dyDescent="0.55000000000000004">
      <c r="A5841">
        <v>5836</v>
      </c>
      <c r="C5841">
        <f t="shared" si="279"/>
        <v>2.3270410996597823E-2</v>
      </c>
      <c r="D5841">
        <f t="shared" si="280"/>
        <v>-1.0177107481064977E-4</v>
      </c>
      <c r="E5841" s="2">
        <f t="shared" si="281"/>
        <v>2.1605640614069011E-3</v>
      </c>
      <c r="K5841">
        <v>5836</v>
      </c>
      <c r="L5841" s="14">
        <v>1.02684892541219E-4</v>
      </c>
      <c r="M5841" s="14">
        <v>-2.3211457096314499E-2</v>
      </c>
    </row>
    <row r="5842" spans="1:13" x14ac:dyDescent="0.55000000000000004">
      <c r="A5842">
        <v>5837</v>
      </c>
      <c r="C5842">
        <f t="shared" si="279"/>
        <v>1.7559476563042214E-2</v>
      </c>
      <c r="D5842">
        <f t="shared" si="280"/>
        <v>-1.3386164817808121E-4</v>
      </c>
      <c r="E5842" s="2">
        <f t="shared" si="281"/>
        <v>1.2224179150316446E-3</v>
      </c>
      <c r="K5842">
        <v>5837</v>
      </c>
      <c r="L5842" s="14">
        <v>1.34151953648751E-4</v>
      </c>
      <c r="M5842" s="14">
        <v>-1.7403617050533299E-2</v>
      </c>
    </row>
    <row r="5843" spans="1:13" x14ac:dyDescent="0.55000000000000004">
      <c r="A5843">
        <v>5838</v>
      </c>
      <c r="C5843">
        <f t="shared" si="279"/>
        <v>7.441483636561665E-3</v>
      </c>
      <c r="D5843">
        <f t="shared" si="280"/>
        <v>-1.3235576943248131E-4</v>
      </c>
      <c r="E5843" s="2">
        <f t="shared" si="281"/>
        <v>2.1545591936718186E-4</v>
      </c>
      <c r="K5843">
        <v>5838</v>
      </c>
      <c r="L5843" s="14">
        <v>1.32019825746652E-4</v>
      </c>
      <c r="M5843" s="14">
        <v>-7.2369331502441202E-3</v>
      </c>
    </row>
    <row r="5844" spans="1:13" x14ac:dyDescent="0.55000000000000004">
      <c r="A5844">
        <v>5839</v>
      </c>
      <c r="C5844">
        <f t="shared" si="279"/>
        <v>-4.5441648286662934E-3</v>
      </c>
      <c r="D5844">
        <f t="shared" si="280"/>
        <v>-9.763138239759021E-5</v>
      </c>
      <c r="E5844" s="2">
        <f t="shared" si="281"/>
        <v>8.6238160676248643E-5</v>
      </c>
      <c r="K5844">
        <v>5839</v>
      </c>
      <c r="L5844" s="14">
        <v>9.6822513494763599E-5</v>
      </c>
      <c r="M5844" s="14">
        <v>4.7422855521976797E-3</v>
      </c>
    </row>
    <row r="5845" spans="1:13" x14ac:dyDescent="0.55000000000000004">
      <c r="A5845">
        <v>5840</v>
      </c>
      <c r="C5845">
        <f t="shared" si="279"/>
        <v>-1.5389323705026273E-2</v>
      </c>
      <c r="D5845">
        <f t="shared" si="280"/>
        <v>-3.8403576289083245E-5</v>
      </c>
      <c r="E5845" s="2">
        <f t="shared" si="281"/>
        <v>9.5623768836263097E-4</v>
      </c>
      <c r="K5845">
        <v>5840</v>
      </c>
      <c r="L5845" s="14">
        <v>3.7375402094844502E-5</v>
      </c>
      <c r="M5845" s="14">
        <v>1.55337694190878E-2</v>
      </c>
    </row>
    <row r="5846" spans="1:13" x14ac:dyDescent="0.55000000000000004">
      <c r="A5846">
        <v>5841</v>
      </c>
      <c r="C5846">
        <f t="shared" si="279"/>
        <v>-2.2372086712973034E-2</v>
      </c>
      <c r="D5846">
        <f t="shared" si="280"/>
        <v>3.046271798623285E-5</v>
      </c>
      <c r="E5846" s="2">
        <f t="shared" si="281"/>
        <v>2.0076503194662782E-3</v>
      </c>
      <c r="K5846">
        <v>5841</v>
      </c>
      <c r="L5846" s="14">
        <v>-3.1432610619889897E-5</v>
      </c>
      <c r="M5846" s="14">
        <v>2.2434724370458001E-2</v>
      </c>
    </row>
    <row r="5847" spans="1:13" x14ac:dyDescent="0.55000000000000004">
      <c r="A5847">
        <v>5842</v>
      </c>
      <c r="C5847">
        <f t="shared" si="279"/>
        <v>-2.3739927522135343E-2</v>
      </c>
      <c r="D5847">
        <f t="shared" si="280"/>
        <v>9.1683512150152362E-5</v>
      </c>
      <c r="E5847" s="2">
        <f t="shared" si="281"/>
        <v>2.2521375159671249E-3</v>
      </c>
      <c r="K5847">
        <v>5842</v>
      </c>
      <c r="L5847" s="14">
        <v>-9.2368131011113302E-5</v>
      </c>
      <c r="M5847" s="14">
        <v>2.3716763428320999E-2</v>
      </c>
    </row>
    <row r="5848" spans="1:13" x14ac:dyDescent="0.55000000000000004">
      <c r="A5848">
        <v>5843</v>
      </c>
      <c r="C5848">
        <f t="shared" si="279"/>
        <v>-1.914954692121007E-2</v>
      </c>
      <c r="D5848">
        <f t="shared" si="280"/>
        <v>1.2989367729948395E-4</v>
      </c>
      <c r="E5848" s="2">
        <f t="shared" si="281"/>
        <v>1.4598771598659307E-3</v>
      </c>
      <c r="K5848">
        <v>5843</v>
      </c>
      <c r="L5848" s="14">
        <v>-1.3016947998031799E-4</v>
      </c>
      <c r="M5848" s="14">
        <v>1.90587919574422E-2</v>
      </c>
    </row>
    <row r="5849" spans="1:13" x14ac:dyDescent="0.55000000000000004">
      <c r="A5849">
        <v>5844</v>
      </c>
      <c r="C5849">
        <f t="shared" si="279"/>
        <v>-9.7530336834835661E-3</v>
      </c>
      <c r="D5849">
        <f t="shared" si="280"/>
        <v>1.355032673881222E-4</v>
      </c>
      <c r="E5849" s="2">
        <f t="shared" si="281"/>
        <v>3.756022876484747E-4</v>
      </c>
      <c r="K5849">
        <v>5844</v>
      </c>
      <c r="L5849" s="14">
        <v>-1.3536907517562499E-4</v>
      </c>
      <c r="M5849" s="14">
        <v>9.6274278086603896E-3</v>
      </c>
    </row>
    <row r="5850" spans="1:13" x14ac:dyDescent="0.55000000000000004">
      <c r="A5850">
        <v>5845</v>
      </c>
      <c r="C5850">
        <f t="shared" si="279"/>
        <v>2.0912854311586964E-3</v>
      </c>
      <c r="D5850">
        <f t="shared" si="280"/>
        <v>1.0710439354459631E-4</v>
      </c>
      <c r="E5850" s="2">
        <f t="shared" si="281"/>
        <v>1.8545690666719521E-5</v>
      </c>
      <c r="K5850">
        <v>5845</v>
      </c>
      <c r="L5850" s="14">
        <v>-1.0666464572442E-4</v>
      </c>
      <c r="M5850" s="14">
        <v>-2.2151853590266402E-3</v>
      </c>
    </row>
    <row r="5851" spans="1:13" x14ac:dyDescent="0.55000000000000004">
      <c r="A5851">
        <v>5846</v>
      </c>
      <c r="C5851">
        <f t="shared" si="279"/>
        <v>1.3410735983090321E-2</v>
      </c>
      <c r="D5851">
        <f t="shared" si="280"/>
        <v>5.1824574504719924E-5</v>
      </c>
      <c r="E5851" s="2">
        <f t="shared" si="281"/>
        <v>7.2434873303759426E-4</v>
      </c>
      <c r="K5851">
        <v>5846</v>
      </c>
      <c r="L5851" s="14">
        <v>-5.1245394052112502E-5</v>
      </c>
      <c r="M5851" s="14">
        <v>-1.3502991611533101E-2</v>
      </c>
    </row>
    <row r="5852" spans="1:13" x14ac:dyDescent="0.55000000000000004">
      <c r="A5852">
        <v>5847</v>
      </c>
      <c r="C5852">
        <f t="shared" si="279"/>
        <v>2.136437447949955E-2</v>
      </c>
      <c r="D5852">
        <f t="shared" si="280"/>
        <v>-1.6462120361739777E-5</v>
      </c>
      <c r="E5852" s="2">
        <f t="shared" si="281"/>
        <v>1.8295521412688639E-3</v>
      </c>
      <c r="K5852">
        <v>5847</v>
      </c>
      <c r="L5852" s="14">
        <v>1.7008584463892299E-5</v>
      </c>
      <c r="M5852" s="14">
        <v>-2.14088898484526E-2</v>
      </c>
    </row>
    <row r="5853" spans="1:13" x14ac:dyDescent="0.55000000000000004">
      <c r="A5853">
        <v>5848</v>
      </c>
      <c r="C5853">
        <f t="shared" si="279"/>
        <v>2.3956005306837634E-2</v>
      </c>
      <c r="D5853">
        <f t="shared" si="280"/>
        <v>-8.0617170011367998E-5</v>
      </c>
      <c r="E5853" s="2">
        <f t="shared" si="281"/>
        <v>2.2952535120699994E-3</v>
      </c>
      <c r="K5853">
        <v>5848</v>
      </c>
      <c r="L5853" s="14">
        <v>8.1002657487317596E-5</v>
      </c>
      <c r="M5853" s="14">
        <v>-2.3952798811716601E-2</v>
      </c>
    </row>
    <row r="5854" spans="1:13" x14ac:dyDescent="0.55000000000000004">
      <c r="A5854">
        <v>5849</v>
      </c>
      <c r="C5854">
        <f t="shared" si="279"/>
        <v>2.0535183754686187E-2</v>
      </c>
      <c r="D5854">
        <f t="shared" si="280"/>
        <v>-1.2453900926325873E-4</v>
      </c>
      <c r="E5854" s="2">
        <f t="shared" si="281"/>
        <v>1.6836877604523108E-3</v>
      </c>
      <c r="K5854">
        <v>5849</v>
      </c>
      <c r="L5854" s="14">
        <v>1.2470911243903801E-4</v>
      </c>
      <c r="M5854" s="14">
        <v>-2.0497580720210101E-2</v>
      </c>
    </row>
    <row r="5855" spans="1:13" x14ac:dyDescent="0.55000000000000004">
      <c r="A5855">
        <v>5850</v>
      </c>
      <c r="C5855">
        <f t="shared" si="279"/>
        <v>1.1960463927438048E-2</v>
      </c>
      <c r="D5855">
        <f t="shared" si="280"/>
        <v>-1.3720418226410191E-4</v>
      </c>
      <c r="E5855" s="2">
        <f t="shared" si="281"/>
        <v>5.6973299470229426E-4</v>
      </c>
      <c r="K5855">
        <v>5850</v>
      </c>
      <c r="L5855" s="14">
        <v>1.3718139654123499E-4</v>
      </c>
      <c r="M5855" s="14">
        <v>-1.1908616379567799E-2</v>
      </c>
    </row>
    <row r="5856" spans="1:13" x14ac:dyDescent="0.55000000000000004">
      <c r="A5856">
        <v>5851</v>
      </c>
      <c r="C5856">
        <f t="shared" si="279"/>
        <v>3.8391976097930597E-4</v>
      </c>
      <c r="D5856">
        <f t="shared" si="280"/>
        <v>-1.1543399755135087E-4</v>
      </c>
      <c r="E5856" s="2">
        <f t="shared" si="281"/>
        <v>5.1981930093757665E-7</v>
      </c>
      <c r="K5856">
        <v>5851</v>
      </c>
      <c r="L5856" s="14">
        <v>1.15295748868078E-4</v>
      </c>
      <c r="M5856" s="14">
        <v>-3.3706519097016199E-4</v>
      </c>
    </row>
    <row r="5857" spans="1:13" x14ac:dyDescent="0.55000000000000004">
      <c r="A5857">
        <v>5852</v>
      </c>
      <c r="C5857">
        <f t="shared" si="279"/>
        <v>-1.1288980172791042E-2</v>
      </c>
      <c r="D5857">
        <f t="shared" si="280"/>
        <v>-6.4692312610587912E-5</v>
      </c>
      <c r="E5857" s="2">
        <f t="shared" si="281"/>
        <v>5.1111652017285113E-4</v>
      </c>
      <c r="K5857">
        <v>5852</v>
      </c>
      <c r="L5857" s="14">
        <v>6.4533565648012005E-5</v>
      </c>
      <c r="M5857" s="14">
        <v>1.13189060657066E-2</v>
      </c>
    </row>
    <row r="5858" spans="1:13" x14ac:dyDescent="0.55000000000000004">
      <c r="A5858">
        <v>5853</v>
      </c>
      <c r="C5858">
        <f t="shared" si="279"/>
        <v>-2.0128584036361443E-2</v>
      </c>
      <c r="D5858">
        <f t="shared" si="280"/>
        <v>2.2857791907650642E-6</v>
      </c>
      <c r="E5858" s="2">
        <f t="shared" si="281"/>
        <v>1.621557819820442E-3</v>
      </c>
      <c r="K5858">
        <v>5853</v>
      </c>
      <c r="L5858" s="14">
        <v>-2.3914494257759302E-6</v>
      </c>
      <c r="M5858" s="14">
        <v>2.0139987080831701E-2</v>
      </c>
    </row>
    <row r="5859" spans="1:13" x14ac:dyDescent="0.55000000000000004">
      <c r="A5859">
        <v>5854</v>
      </c>
      <c r="C5859">
        <f t="shared" si="279"/>
        <v>-2.3916337583692614E-2</v>
      </c>
      <c r="D5859">
        <f t="shared" si="280"/>
        <v>6.8690188595638504E-5</v>
      </c>
      <c r="E5859" s="2">
        <f t="shared" si="281"/>
        <v>2.2880170289241056E-3</v>
      </c>
      <c r="K5859">
        <v>5854</v>
      </c>
      <c r="L5859" s="14">
        <v>-6.8717511155403106E-5</v>
      </c>
      <c r="M5859" s="14">
        <v>2.3916883392153299E-2</v>
      </c>
    </row>
    <row r="5860" spans="1:13" x14ac:dyDescent="0.55000000000000004">
      <c r="A5860">
        <v>5855</v>
      </c>
      <c r="C5860">
        <f t="shared" si="279"/>
        <v>-2.1701594513914395E-2</v>
      </c>
      <c r="D5860">
        <f t="shared" si="280"/>
        <v>1.1785480853730158E-4</v>
      </c>
      <c r="E5860" s="2">
        <f t="shared" si="281"/>
        <v>1.884015067998211E-3</v>
      </c>
      <c r="K5860">
        <v>5855</v>
      </c>
      <c r="L5860" s="14">
        <v>-1.17832845923669E-4</v>
      </c>
      <c r="M5860" s="14">
        <v>2.1703647888337101E-2</v>
      </c>
    </row>
    <row r="5861" spans="1:13" x14ac:dyDescent="0.55000000000000004">
      <c r="A5861">
        <v>5856</v>
      </c>
      <c r="C5861">
        <f t="shared" si="279"/>
        <v>-1.4040208654461246E-2</v>
      </c>
      <c r="D5861">
        <f t="shared" si="280"/>
        <v>1.3744035571835997E-4</v>
      </c>
      <c r="E5861" s="2">
        <f t="shared" si="281"/>
        <v>7.8931822451494299E-4</v>
      </c>
      <c r="K5861">
        <v>5856</v>
      </c>
      <c r="L5861" s="14">
        <v>-1.3743621344844501E-4</v>
      </c>
      <c r="M5861" s="14">
        <v>1.4054599131230101E-2</v>
      </c>
    </row>
    <row r="5862" spans="1:13" x14ac:dyDescent="0.55000000000000004">
      <c r="A5862">
        <v>5857</v>
      </c>
      <c r="C5862">
        <f t="shared" si="279"/>
        <v>-2.8550263668552555E-3</v>
      </c>
      <c r="D5862">
        <f t="shared" si="280"/>
        <v>1.2253127062694682E-4</v>
      </c>
      <c r="E5862" s="2">
        <f t="shared" si="281"/>
        <v>3.2953514763253719E-5</v>
      </c>
      <c r="K5862">
        <v>5857</v>
      </c>
      <c r="L5862" s="14">
        <v>-1.2261782872268799E-4</v>
      </c>
      <c r="M5862" s="14">
        <v>2.8854888333034998E-3</v>
      </c>
    </row>
    <row r="5863" spans="1:13" x14ac:dyDescent="0.55000000000000004">
      <c r="A5863">
        <v>5858</v>
      </c>
      <c r="C5863">
        <f t="shared" si="279"/>
        <v>9.0467073596504719E-3</v>
      </c>
      <c r="D5863">
        <f t="shared" si="280"/>
        <v>7.6869419362427798E-5</v>
      </c>
      <c r="E5863" s="2">
        <f t="shared" si="281"/>
        <v>3.2591143734752079E-4</v>
      </c>
      <c r="K5863">
        <v>5858</v>
      </c>
      <c r="L5863" s="14">
        <v>-7.7089048127548598E-5</v>
      </c>
      <c r="M5863" s="14">
        <v>-9.0063100431971993E-3</v>
      </c>
    </row>
    <row r="5864" spans="1:13" x14ac:dyDescent="0.55000000000000004">
      <c r="A5864">
        <v>5859</v>
      </c>
      <c r="C5864">
        <f t="shared" si="279"/>
        <v>1.8677908228126289E-2</v>
      </c>
      <c r="D5864">
        <f t="shared" si="280"/>
        <v>1.1914964118733226E-5</v>
      </c>
      <c r="E5864" s="2">
        <f t="shared" si="281"/>
        <v>1.39280710045706E-3</v>
      </c>
      <c r="K5864">
        <v>5859</v>
      </c>
      <c r="L5864" s="14">
        <v>-1.2252837203129001E-5</v>
      </c>
      <c r="M5864" s="14">
        <v>-1.8642422698287801E-2</v>
      </c>
    </row>
    <row r="5865" spans="1:13" x14ac:dyDescent="0.55000000000000004">
      <c r="A5865">
        <v>5860</v>
      </c>
      <c r="C5865">
        <f t="shared" si="279"/>
        <v>2.3621347830733073E-2</v>
      </c>
      <c r="D5865">
        <f t="shared" si="280"/>
        <v>-5.602989597290635E-5</v>
      </c>
      <c r="E5865" s="2">
        <f t="shared" si="281"/>
        <v>2.2307458964637549E-3</v>
      </c>
      <c r="K5865">
        <v>5860</v>
      </c>
      <c r="L5865" s="14">
        <v>5.5652172809897897E-5</v>
      </c>
      <c r="M5865" s="14">
        <v>-2.3609424939398001E-2</v>
      </c>
    </row>
    <row r="5866" spans="1:13" x14ac:dyDescent="0.55000000000000004">
      <c r="A5866">
        <v>5861</v>
      </c>
      <c r="C5866">
        <f t="shared" si="279"/>
        <v>2.2636327026332673E-2</v>
      </c>
      <c r="D5866">
        <f t="shared" si="280"/>
        <v>-1.099124331918465E-4</v>
      </c>
      <c r="E5866" s="2">
        <f t="shared" si="281"/>
        <v>2.0520562306676989E-3</v>
      </c>
      <c r="K5866">
        <v>5861</v>
      </c>
      <c r="L5866" s="14">
        <v>1.0961875090167001E-4</v>
      </c>
      <c r="M5866" s="14">
        <v>-2.2663300242196802E-2</v>
      </c>
    </row>
    <row r="5867" spans="1:13" x14ac:dyDescent="0.55000000000000004">
      <c r="A5867">
        <v>5862</v>
      </c>
      <c r="C5867">
        <f t="shared" si="279"/>
        <v>1.5970065274238429E-2</v>
      </c>
      <c r="D5867">
        <f t="shared" si="280"/>
        <v>-1.3620926644990214E-4</v>
      </c>
      <c r="E5867" s="2">
        <f t="shared" si="281"/>
        <v>1.0247090302556085E-3</v>
      </c>
      <c r="K5867">
        <v>5862</v>
      </c>
      <c r="L5867" s="14">
        <v>1.3613063280475799E-4</v>
      </c>
      <c r="M5867" s="14">
        <v>-1.6041011406429599E-2</v>
      </c>
    </row>
    <row r="5868" spans="1:13" x14ac:dyDescent="0.55000000000000004">
      <c r="A5868">
        <v>5863</v>
      </c>
      <c r="C5868">
        <f t="shared" si="279"/>
        <v>5.2956537605772297E-3</v>
      </c>
      <c r="D5868">
        <f t="shared" si="280"/>
        <v>-1.283204448925663E-4</v>
      </c>
      <c r="E5868" s="2">
        <f t="shared" si="281"/>
        <v>1.1442164818913421E-4</v>
      </c>
      <c r="K5868">
        <v>5863</v>
      </c>
      <c r="L5868" s="14">
        <v>1.28547753228759E-4</v>
      </c>
      <c r="M5868" s="14">
        <v>-5.4011517527119699E-3</v>
      </c>
    </row>
    <row r="5869" spans="1:13" x14ac:dyDescent="0.55000000000000004">
      <c r="A5869">
        <v>5864</v>
      </c>
      <c r="C5869">
        <f t="shared" si="279"/>
        <v>-6.7078552234642822E-3</v>
      </c>
      <c r="D5869">
        <f t="shared" si="280"/>
        <v>-8.8225896447565502E-5</v>
      </c>
      <c r="E5869" s="2">
        <f t="shared" si="281"/>
        <v>1.7687178178994595E-4</v>
      </c>
      <c r="K5869">
        <v>5864</v>
      </c>
      <c r="L5869" s="14">
        <v>8.8769291404250695E-5</v>
      </c>
      <c r="M5869" s="14">
        <v>6.5914598637853601E-3</v>
      </c>
    </row>
    <row r="5870" spans="1:13" x14ac:dyDescent="0.55000000000000004">
      <c r="A5870">
        <v>5865</v>
      </c>
      <c r="C5870">
        <f t="shared" si="279"/>
        <v>-1.7027833936540313E-2</v>
      </c>
      <c r="D5870">
        <f t="shared" si="280"/>
        <v>-2.5988507650534933E-5</v>
      </c>
      <c r="E5870" s="2">
        <f t="shared" si="281"/>
        <v>1.1533517898329377E-3</v>
      </c>
      <c r="K5870">
        <v>5865</v>
      </c>
      <c r="L5870" s="14">
        <v>2.6758009862843601E-5</v>
      </c>
      <c r="M5870" s="14">
        <v>1.6933199466949302E-2</v>
      </c>
    </row>
    <row r="5871" spans="1:13" x14ac:dyDescent="0.55000000000000004">
      <c r="A5871">
        <v>5866</v>
      </c>
      <c r="C5871">
        <f t="shared" si="279"/>
        <v>-2.3074185250140846E-2</v>
      </c>
      <c r="D5871">
        <f t="shared" si="280"/>
        <v>4.2771448774038202E-5</v>
      </c>
      <c r="E5871" s="2">
        <f t="shared" si="281"/>
        <v>2.1259568365337789E-3</v>
      </c>
      <c r="K5871">
        <v>5866</v>
      </c>
      <c r="L5871" s="14">
        <v>-4.1954981243354601E-5</v>
      </c>
      <c r="M5871" s="14">
        <v>2.3033914217672601E-2</v>
      </c>
    </row>
    <row r="5872" spans="1:13" x14ac:dyDescent="0.55000000000000004">
      <c r="A5872">
        <v>5867</v>
      </c>
      <c r="C5872">
        <f t="shared" si="279"/>
        <v>-2.3329402431190749E-2</v>
      </c>
      <c r="D5872">
        <f t="shared" si="280"/>
        <v>1.0079667310693492E-4</v>
      </c>
      <c r="E5872" s="2">
        <f t="shared" si="281"/>
        <v>2.1804271987636565E-3</v>
      </c>
      <c r="K5872">
        <v>5867</v>
      </c>
      <c r="L5872" s="14">
        <v>-1.00160087027346E-4</v>
      </c>
      <c r="M5872" s="14">
        <v>2.33656422605499E-2</v>
      </c>
    </row>
    <row r="5873" spans="1:13" x14ac:dyDescent="0.55000000000000004">
      <c r="A5873">
        <v>5868</v>
      </c>
      <c r="C5873">
        <f t="shared" si="279"/>
        <v>-1.7729431346797827E-2</v>
      </c>
      <c r="D5873">
        <f t="shared" si="280"/>
        <v>1.3352405711528298E-4</v>
      </c>
      <c r="E5873" s="2">
        <f t="shared" si="281"/>
        <v>1.2655615281380512E-3</v>
      </c>
      <c r="K5873">
        <v>5868</v>
      </c>
      <c r="L5873" s="14">
        <v>-1.33279477667269E-4</v>
      </c>
      <c r="M5873" s="14">
        <v>1.7845300249351301E-2</v>
      </c>
    </row>
    <row r="5874" spans="1:13" x14ac:dyDescent="0.55000000000000004">
      <c r="A5874">
        <v>5869</v>
      </c>
      <c r="C5874">
        <f t="shared" si="279"/>
        <v>-7.679746701119909E-3</v>
      </c>
      <c r="D5874">
        <f t="shared" si="280"/>
        <v>1.3273971725150704E-4</v>
      </c>
      <c r="E5874" s="2">
        <f t="shared" si="281"/>
        <v>2.413436441882769E-4</v>
      </c>
      <c r="K5874">
        <v>5869</v>
      </c>
      <c r="L5874" s="14">
        <v>-1.33018196319571E-4</v>
      </c>
      <c r="M5874" s="14">
        <v>7.8554920864969992E-3</v>
      </c>
    </row>
    <row r="5875" spans="1:13" x14ac:dyDescent="0.55000000000000004">
      <c r="A5875">
        <v>5870</v>
      </c>
      <c r="C5875">
        <f t="shared" si="279"/>
        <v>4.2973924903226181E-3</v>
      </c>
      <c r="D5875">
        <f t="shared" si="280"/>
        <v>9.864050628884237E-5</v>
      </c>
      <c r="E5875" s="2">
        <f t="shared" si="281"/>
        <v>7.0545977596929687E-5</v>
      </c>
      <c r="K5875">
        <v>5870</v>
      </c>
      <c r="L5875" s="14">
        <v>-9.9441682518654697E-5</v>
      </c>
      <c r="M5875" s="14">
        <v>-4.1017728013554603E-3</v>
      </c>
    </row>
    <row r="5876" spans="1:13" x14ac:dyDescent="0.55000000000000004">
      <c r="A5876">
        <v>5871</v>
      </c>
      <c r="C5876">
        <f t="shared" si="279"/>
        <v>1.5195976748270921E-2</v>
      </c>
      <c r="D5876">
        <f t="shared" si="280"/>
        <v>3.9784607426495479E-5</v>
      </c>
      <c r="E5876" s="2">
        <f t="shared" si="281"/>
        <v>9.1371384691688268E-4</v>
      </c>
      <c r="K5876">
        <v>5871</v>
      </c>
      <c r="L5876" s="14">
        <v>-4.0959382439528998E-5</v>
      </c>
      <c r="M5876" s="14">
        <v>-1.50317232455573E-2</v>
      </c>
    </row>
    <row r="5877" spans="1:13" x14ac:dyDescent="0.55000000000000004">
      <c r="A5877">
        <v>5872</v>
      </c>
      <c r="C5877">
        <f t="shared" si="279"/>
        <v>2.2280691148521787E-2</v>
      </c>
      <c r="D5877">
        <f t="shared" si="280"/>
        <v>-2.9056389308309369E-5</v>
      </c>
      <c r="E5877" s="2">
        <f t="shared" si="281"/>
        <v>1.9782548114370075E-3</v>
      </c>
      <c r="K5877">
        <v>5872</v>
      </c>
      <c r="L5877" s="14">
        <v>2.7781449065138201E-5</v>
      </c>
      <c r="M5877" s="14">
        <v>-2.21968853528683E-2</v>
      </c>
    </row>
    <row r="5878" spans="1:13" x14ac:dyDescent="0.55000000000000004">
      <c r="A5878">
        <v>5873</v>
      </c>
      <c r="C5878">
        <f t="shared" si="279"/>
        <v>2.3773421710199815E-2</v>
      </c>
      <c r="D5878">
        <f t="shared" si="280"/>
        <v>-9.0604844786819927E-5</v>
      </c>
      <c r="E5878" s="2">
        <f t="shared" si="281"/>
        <v>2.2634873402439548E-3</v>
      </c>
      <c r="K5878">
        <v>5873</v>
      </c>
      <c r="L5878" s="14">
        <v>8.9564244307843702E-5</v>
      </c>
      <c r="M5878" s="14">
        <v>-2.3802699824073601E-2</v>
      </c>
    </row>
    <row r="5879" spans="1:13" x14ac:dyDescent="0.55000000000000004">
      <c r="A5879">
        <v>5874</v>
      </c>
      <c r="C5879">
        <f t="shared" si="279"/>
        <v>1.9299524526587553E-2</v>
      </c>
      <c r="D5879">
        <f t="shared" si="280"/>
        <v>-1.2941339402243495E-4</v>
      </c>
      <c r="E5879" s="2">
        <f t="shared" si="281"/>
        <v>1.5012916489166655E-3</v>
      </c>
      <c r="K5879">
        <v>5874</v>
      </c>
      <c r="L5879" s="14">
        <v>1.28915118947415E-4</v>
      </c>
      <c r="M5879" s="14">
        <v>-1.9446980463110101E-2</v>
      </c>
    </row>
    <row r="5880" spans="1:13" x14ac:dyDescent="0.55000000000000004">
      <c r="A5880">
        <v>5875</v>
      </c>
      <c r="C5880">
        <f t="shared" si="279"/>
        <v>9.9818534885013997E-3</v>
      </c>
      <c r="D5880">
        <f t="shared" si="280"/>
        <v>-1.3574190917632777E-4</v>
      </c>
      <c r="E5880" s="2">
        <f t="shared" si="281"/>
        <v>4.0814091304996553E-4</v>
      </c>
      <c r="K5880">
        <v>5875</v>
      </c>
      <c r="L5880" s="14">
        <v>1.3597840231526899E-4</v>
      </c>
      <c r="M5880" s="14">
        <v>-1.02206442048524E-2</v>
      </c>
    </row>
    <row r="5881" spans="1:13" x14ac:dyDescent="0.55000000000000004">
      <c r="A5881">
        <v>5876</v>
      </c>
      <c r="C5881">
        <f t="shared" si="279"/>
        <v>-1.8410523744211882E-3</v>
      </c>
      <c r="D5881">
        <f t="shared" si="280"/>
        <v>-1.0800206633938657E-4</v>
      </c>
      <c r="E5881" s="2">
        <f t="shared" si="281"/>
        <v>1.1604706718694736E-5</v>
      </c>
      <c r="K5881">
        <v>5876</v>
      </c>
      <c r="L5881" s="14">
        <v>1.0898505127449799E-4</v>
      </c>
      <c r="M5881" s="14">
        <v>1.56551579878403E-3</v>
      </c>
    </row>
    <row r="5882" spans="1:13" x14ac:dyDescent="0.55000000000000004">
      <c r="A5882">
        <v>5877</v>
      </c>
      <c r="C5882">
        <f t="shared" si="279"/>
        <v>-1.3201892897377891E-2</v>
      </c>
      <c r="D5882">
        <f t="shared" si="280"/>
        <v>-5.3155981356035763E-5</v>
      </c>
      <c r="E5882" s="2">
        <f t="shared" si="281"/>
        <v>6.8442280327963786E-4</v>
      </c>
      <c r="K5882">
        <v>5877</v>
      </c>
      <c r="L5882" s="14">
        <v>5.4695718047854801E-5</v>
      </c>
      <c r="M5882" s="14">
        <v>1.2959582658860099E-2</v>
      </c>
    </row>
    <row r="5883" spans="1:13" x14ac:dyDescent="0.55000000000000004">
      <c r="A5883">
        <v>5878</v>
      </c>
      <c r="C5883">
        <f t="shared" si="279"/>
        <v>-2.1249336577263349E-2</v>
      </c>
      <c r="D5883">
        <f t="shared" si="280"/>
        <v>1.5031134509732546E-5</v>
      </c>
      <c r="E5883" s="2">
        <f t="shared" si="281"/>
        <v>1.7941305470890216E-3</v>
      </c>
      <c r="K5883">
        <v>5878</v>
      </c>
      <c r="L5883" s="14">
        <v>-1.3292497071475E-5</v>
      </c>
      <c r="M5883" s="14">
        <v>2.1107841646610601E-2</v>
      </c>
    </row>
    <row r="5884" spans="1:13" x14ac:dyDescent="0.55000000000000004">
      <c r="A5884">
        <v>5879</v>
      </c>
      <c r="C5884">
        <f t="shared" si="279"/>
        <v>-2.396364467673236E-2</v>
      </c>
      <c r="D5884">
        <f t="shared" si="280"/>
        <v>7.9445752444734676E-5</v>
      </c>
      <c r="E5884" s="2">
        <f t="shared" si="281"/>
        <v>2.2975873892039584E-3</v>
      </c>
      <c r="K5884">
        <v>5879</v>
      </c>
      <c r="L5884" s="14">
        <v>-7.7951523838588703E-5</v>
      </c>
      <c r="M5884" s="14">
        <v>2.3969510750424299E-2</v>
      </c>
    </row>
    <row r="5885" spans="1:13" x14ac:dyDescent="0.55000000000000004">
      <c r="A5885">
        <v>5880</v>
      </c>
      <c r="C5885">
        <f t="shared" si="279"/>
        <v>-2.0663583075893409E-2</v>
      </c>
      <c r="D5885">
        <f t="shared" si="280"/>
        <v>1.2392116109970111E-4</v>
      </c>
      <c r="E5885" s="2">
        <f t="shared" si="281"/>
        <v>1.7215404452289201E-3</v>
      </c>
      <c r="K5885">
        <v>5880</v>
      </c>
      <c r="L5885" s="14">
        <v>-1.23087107884181E-4</v>
      </c>
      <c r="M5885" s="14">
        <v>2.0827867190744899E-2</v>
      </c>
    </row>
    <row r="5886" spans="1:13" x14ac:dyDescent="0.55000000000000004">
      <c r="A5886">
        <v>5881</v>
      </c>
      <c r="C5886">
        <f t="shared" si="279"/>
        <v>-1.2177397676777703E-2</v>
      </c>
      <c r="D5886">
        <f t="shared" si="280"/>
        <v>1.3729497036946695E-4</v>
      </c>
      <c r="E5886" s="2">
        <f t="shared" si="281"/>
        <v>6.0748213933317793E-4</v>
      </c>
      <c r="K5886">
        <v>5881</v>
      </c>
      <c r="L5886" s="14">
        <v>-1.3739476218319901E-4</v>
      </c>
      <c r="M5886" s="14">
        <v>1.24697550864357E-2</v>
      </c>
    </row>
    <row r="5887" spans="1:13" x14ac:dyDescent="0.55000000000000004">
      <c r="A5887">
        <v>5882</v>
      </c>
      <c r="C5887">
        <f t="shared" si="279"/>
        <v>-6.3494213996776654E-4</v>
      </c>
      <c r="D5887">
        <f t="shared" si="280"/>
        <v>1.1621063602485342E-4</v>
      </c>
      <c r="E5887" s="2">
        <f t="shared" si="281"/>
        <v>2.635614591829794E-6</v>
      </c>
      <c r="K5887">
        <v>5882</v>
      </c>
      <c r="L5887" s="14">
        <v>-1.17291045958209E-4</v>
      </c>
      <c r="M5887" s="14">
        <v>9.8851546398430294E-4</v>
      </c>
    </row>
    <row r="5888" spans="1:13" x14ac:dyDescent="0.55000000000000004">
      <c r="A5888">
        <v>5883</v>
      </c>
      <c r="C5888">
        <f t="shared" si="279"/>
        <v>1.1066870490455676E-2</v>
      </c>
      <c r="D5888">
        <f t="shared" si="280"/>
        <v>6.5959881563852933E-5</v>
      </c>
      <c r="E5888" s="2">
        <f t="shared" si="281"/>
        <v>4.7555285876550317E-4</v>
      </c>
      <c r="K5888">
        <v>5883</v>
      </c>
      <c r="L5888" s="14">
        <v>-6.7811059652162406E-5</v>
      </c>
      <c r="M5888" s="14">
        <v>-1.0740303988726701E-2</v>
      </c>
    </row>
    <row r="5889" spans="1:13" x14ac:dyDescent="0.55000000000000004">
      <c r="A5889">
        <v>5884</v>
      </c>
      <c r="C5889">
        <f t="shared" si="279"/>
        <v>1.9991131898703437E-2</v>
      </c>
      <c r="D5889">
        <f t="shared" si="280"/>
        <v>-8.4541284368447281E-7</v>
      </c>
      <c r="E5889" s="2">
        <f t="shared" si="281"/>
        <v>1.5816751377246789E-3</v>
      </c>
      <c r="K5889">
        <v>5884</v>
      </c>
      <c r="L5889" s="14">
        <v>-1.3473727869575301E-6</v>
      </c>
      <c r="M5889" s="14">
        <v>-1.9779147679452401E-2</v>
      </c>
    </row>
    <row r="5890" spans="1:13" x14ac:dyDescent="0.55000000000000004">
      <c r="A5890">
        <v>5885</v>
      </c>
      <c r="C5890">
        <f t="shared" si="279"/>
        <v>2.3898040580312377E-2</v>
      </c>
      <c r="D5890">
        <f t="shared" si="280"/>
        <v>-6.7438526449101964E-5</v>
      </c>
      <c r="E5890" s="2">
        <f t="shared" si="281"/>
        <v>2.2812298229854086E-3</v>
      </c>
      <c r="K5890">
        <v>5885</v>
      </c>
      <c r="L5890" s="14">
        <v>6.5453771951234799E-5</v>
      </c>
      <c r="M5890" s="14">
        <v>-2.3864181132935099E-2</v>
      </c>
    </row>
    <row r="5891" spans="1:13" x14ac:dyDescent="0.55000000000000004">
      <c r="A5891">
        <v>5886</v>
      </c>
      <c r="C5891">
        <f t="shared" si="279"/>
        <v>2.1807044806990136E-2</v>
      </c>
      <c r="D5891">
        <f t="shared" si="280"/>
        <v>-1.1710599140714503E-4</v>
      </c>
      <c r="E5891" s="2">
        <f t="shared" si="281"/>
        <v>1.9166294888616783E-3</v>
      </c>
      <c r="K5891">
        <v>5886</v>
      </c>
      <c r="L5891" s="14">
        <v>1.15861613458518E-4</v>
      </c>
      <c r="M5891" s="14">
        <v>-2.19722823790423E-2</v>
      </c>
    </row>
    <row r="5892" spans="1:13" x14ac:dyDescent="0.55000000000000004">
      <c r="A5892">
        <v>5887</v>
      </c>
      <c r="C5892">
        <f t="shared" si="279"/>
        <v>1.424294044314677E-2</v>
      </c>
      <c r="D5892">
        <f t="shared" si="280"/>
        <v>-1.3738232092043998E-4</v>
      </c>
      <c r="E5892" s="2">
        <f t="shared" si="281"/>
        <v>8.3060563652084113E-4</v>
      </c>
      <c r="K5892">
        <v>5887</v>
      </c>
      <c r="L5892" s="14">
        <v>1.37251195121846E-4</v>
      </c>
      <c r="M5892" s="14">
        <v>-1.45772891971743E-2</v>
      </c>
    </row>
    <row r="5893" spans="1:13" x14ac:dyDescent="0.55000000000000004">
      <c r="A5893">
        <v>5888</v>
      </c>
      <c r="C5893">
        <f t="shared" si="279"/>
        <v>3.1041582454375445E-3</v>
      </c>
      <c r="D5893">
        <f t="shared" si="280"/>
        <v>-1.2317858367226486E-4</v>
      </c>
      <c r="E5893" s="2">
        <f t="shared" si="281"/>
        <v>4.4029618059554553E-5</v>
      </c>
      <c r="K5893">
        <v>5888</v>
      </c>
      <c r="L5893" s="14">
        <v>1.2426536352230899E-4</v>
      </c>
      <c r="M5893" s="14">
        <v>-3.5313235049370699E-3</v>
      </c>
    </row>
    <row r="5894" spans="1:13" x14ac:dyDescent="0.55000000000000004">
      <c r="A5894">
        <v>5889</v>
      </c>
      <c r="C5894">
        <f t="shared" ref="C5894:C5957" si="282">$D$1*COS($B$2*(A5894-$L$2)+$B$1)</f>
        <v>-8.8137022414122336E-3</v>
      </c>
      <c r="D5894">
        <f t="shared" ref="D5894:D5957" si="283">$D$2*COS($B$2*(A5894-$L$3)+$B$3)</f>
        <v>-7.8059618320885371E-5</v>
      </c>
      <c r="E5894" s="2">
        <f t="shared" ref="E5894:E5957" si="284">(M5894-C5894)^2</f>
        <v>2.96280012459552E-4</v>
      </c>
      <c r="K5894">
        <v>5889</v>
      </c>
      <c r="L5894" s="14">
        <v>8.0156500742260505E-5</v>
      </c>
      <c r="M5894" s="14">
        <v>8.3990840658522605E-3</v>
      </c>
    </row>
    <row r="5895" spans="1:13" x14ac:dyDescent="0.55000000000000004">
      <c r="A5895">
        <v>5890</v>
      </c>
      <c r="C5895">
        <f t="shared" si="282"/>
        <v>-1.8519509243548858E-2</v>
      </c>
      <c r="D5895">
        <f t="shared" si="283"/>
        <v>-1.3349334139159093E-5</v>
      </c>
      <c r="E5895" s="2">
        <f t="shared" si="284"/>
        <v>1.3502242868014005E-3</v>
      </c>
      <c r="K5895">
        <v>5890</v>
      </c>
      <c r="L5895" s="14">
        <v>1.5971945096482299E-5</v>
      </c>
      <c r="M5895" s="14">
        <v>1.8225888928214098E-2</v>
      </c>
    </row>
    <row r="5896" spans="1:13" x14ac:dyDescent="0.55000000000000004">
      <c r="A5896">
        <v>5891</v>
      </c>
      <c r="C5896">
        <f t="shared" si="282"/>
        <v>-2.3577309786161068E-2</v>
      </c>
      <c r="D5896">
        <f t="shared" si="283"/>
        <v>5.471135153150616E-5</v>
      </c>
      <c r="E5896" s="2">
        <f t="shared" si="284"/>
        <v>2.2151346163779384E-3</v>
      </c>
      <c r="K5896">
        <v>5891</v>
      </c>
      <c r="L5896" s="14">
        <v>-5.2212883281463603E-5</v>
      </c>
      <c r="M5896" s="14">
        <v>2.3487906843298299E-2</v>
      </c>
    </row>
    <row r="5897" spans="1:13" x14ac:dyDescent="0.55000000000000004">
      <c r="A5897">
        <v>5892</v>
      </c>
      <c r="C5897">
        <f t="shared" si="282"/>
        <v>-2.2717702542705338E-2</v>
      </c>
      <c r="D5897">
        <f t="shared" si="283"/>
        <v>1.0904064119155181E-4</v>
      </c>
      <c r="E5897" s="2">
        <f t="shared" si="284"/>
        <v>2.0779863284739481E-3</v>
      </c>
      <c r="K5897">
        <v>5892</v>
      </c>
      <c r="L5897" s="14">
        <v>-1.0732067113635401E-4</v>
      </c>
      <c r="M5897" s="14">
        <v>2.28672327810828E-2</v>
      </c>
    </row>
    <row r="5898" spans="1:13" x14ac:dyDescent="0.55000000000000004">
      <c r="A5898">
        <v>5893</v>
      </c>
      <c r="C5898">
        <f t="shared" si="282"/>
        <v>-1.615643081220601E-2</v>
      </c>
      <c r="D5898">
        <f t="shared" si="283"/>
        <v>1.3600302830686956E-4</v>
      </c>
      <c r="E5898" s="2">
        <f t="shared" si="284"/>
        <v>1.0677045872868563E-3</v>
      </c>
      <c r="K5898">
        <v>5893</v>
      </c>
      <c r="L5898" s="14">
        <v>-1.3554933113603599E-4</v>
      </c>
      <c r="M5898" s="14">
        <v>1.6519318410831801E-2</v>
      </c>
    </row>
    <row r="5899" spans="1:13" x14ac:dyDescent="0.55000000000000004">
      <c r="A5899">
        <v>5894</v>
      </c>
      <c r="C5899">
        <f t="shared" si="282"/>
        <v>-5.5402354983837233E-3</v>
      </c>
      <c r="D5899">
        <f t="shared" si="283"/>
        <v>1.288315220335419E-4</v>
      </c>
      <c r="E5899" s="2">
        <f t="shared" si="284"/>
        <v>1.3396381317698708E-4</v>
      </c>
      <c r="K5899">
        <v>5894</v>
      </c>
      <c r="L5899" s="14">
        <v>-1.2982882026569599E-4</v>
      </c>
      <c r="M5899" s="14">
        <v>6.0340382661765004E-3</v>
      </c>
    </row>
    <row r="5900" spans="1:13" x14ac:dyDescent="0.55000000000000004">
      <c r="A5900">
        <v>5895</v>
      </c>
      <c r="C5900">
        <f t="shared" si="282"/>
        <v>6.4664421466343255E-3</v>
      </c>
      <c r="D5900">
        <f t="shared" si="283"/>
        <v>8.9326019282815773E-5</v>
      </c>
      <c r="E5900" s="2">
        <f t="shared" si="284"/>
        <v>1.5447870715573159E-4</v>
      </c>
      <c r="K5900">
        <v>5895</v>
      </c>
      <c r="L5900" s="14">
        <v>-9.1591875960283202E-5</v>
      </c>
      <c r="M5900" s="14">
        <v>-5.9625041946985398E-3</v>
      </c>
    </row>
    <row r="5901" spans="1:13" x14ac:dyDescent="0.55000000000000004">
      <c r="A5901">
        <v>5896</v>
      </c>
      <c r="C5901">
        <f t="shared" si="282"/>
        <v>1.685017911438472E-2</v>
      </c>
      <c r="D5901">
        <f t="shared" si="283"/>
        <v>2.7401568537157458E-5</v>
      </c>
      <c r="E5901" s="2">
        <f t="shared" si="284"/>
        <v>1.1099478339018517E-3</v>
      </c>
      <c r="K5901">
        <v>5896</v>
      </c>
      <c r="L5901" s="14">
        <v>-3.04151781258694E-5</v>
      </c>
      <c r="M5901" s="14">
        <v>-1.6465700491320599E-2</v>
      </c>
    </row>
    <row r="5902" spans="1:13" x14ac:dyDescent="0.55000000000000004">
      <c r="A5902">
        <v>5897</v>
      </c>
      <c r="C5902">
        <f t="shared" si="282"/>
        <v>2.3004876298355143E-2</v>
      </c>
      <c r="D5902">
        <f t="shared" si="283"/>
        <v>-4.140009833361192E-5</v>
      </c>
      <c r="E5902" s="2">
        <f t="shared" si="284"/>
        <v>2.1022074843770875E-3</v>
      </c>
      <c r="K5902">
        <v>5897</v>
      </c>
      <c r="L5902" s="14">
        <v>3.8379189752235097E-5</v>
      </c>
      <c r="M5902" s="14">
        <v>-2.2844959954101501E-2</v>
      </c>
    </row>
    <row r="5903" spans="1:13" x14ac:dyDescent="0.55000000000000004">
      <c r="A5903">
        <v>5898</v>
      </c>
      <c r="C5903">
        <f t="shared" si="282"/>
        <v>2.3385834435756359E-2</v>
      </c>
      <c r="D5903">
        <f t="shared" si="283"/>
        <v>-9.9811213167478105E-5</v>
      </c>
      <c r="E5903" s="2">
        <f t="shared" si="284"/>
        <v>2.1985212961206113E-3</v>
      </c>
      <c r="K5903">
        <v>5898</v>
      </c>
      <c r="L5903" s="14">
        <v>9.7561251469684197E-5</v>
      </c>
      <c r="M5903" s="14">
        <v>-2.3502557476534802E-2</v>
      </c>
    </row>
    <row r="5904" spans="1:13" x14ac:dyDescent="0.55000000000000004">
      <c r="A5904">
        <v>5899</v>
      </c>
      <c r="C5904">
        <f t="shared" si="282"/>
        <v>1.7897441064061062E-2</v>
      </c>
      <c r="D5904">
        <f t="shared" si="283"/>
        <v>-1.3317181734975189E-4</v>
      </c>
      <c r="E5904" s="2">
        <f t="shared" si="284"/>
        <v>1.3083582228874352E-3</v>
      </c>
      <c r="K5904">
        <v>5899</v>
      </c>
      <c r="L5904" s="14">
        <v>1.3230849253048599E-4</v>
      </c>
      <c r="M5904" s="14">
        <v>-1.82737936796885E-2</v>
      </c>
    </row>
    <row r="5905" spans="1:13" x14ac:dyDescent="0.55000000000000004">
      <c r="A5905">
        <v>5900</v>
      </c>
      <c r="C5905">
        <f t="shared" si="282"/>
        <v>7.9171672334115446E-3</v>
      </c>
      <c r="D5905">
        <f t="shared" si="283"/>
        <v>-1.3310910241642486E-4</v>
      </c>
      <c r="E5905" s="2">
        <f t="shared" si="284"/>
        <v>2.6848173056474964E-4</v>
      </c>
      <c r="K5905">
        <v>5900</v>
      </c>
      <c r="L5905" s="14">
        <v>1.3391825085472801E-4</v>
      </c>
      <c r="M5905" s="14">
        <v>-8.4682448933782392E-3</v>
      </c>
    </row>
    <row r="5906" spans="1:13" x14ac:dyDescent="0.55000000000000004">
      <c r="A5906">
        <v>5901</v>
      </c>
      <c r="C5906">
        <f t="shared" si="282"/>
        <v>-4.0501486921800337E-3</v>
      </c>
      <c r="D5906">
        <f t="shared" si="283"/>
        <v>-9.9638808493836181E-5</v>
      </c>
      <c r="E5906" s="2">
        <f t="shared" si="284"/>
        <v>5.6375725952537973E-5</v>
      </c>
      <c r="K5906">
        <v>5901</v>
      </c>
      <c r="L5906" s="14">
        <v>1.01987352483889E-4</v>
      </c>
      <c r="M5906" s="14">
        <v>3.4582283596560001E-3</v>
      </c>
    </row>
    <row r="5907" spans="1:13" x14ac:dyDescent="0.55000000000000004">
      <c r="A5907">
        <v>5902</v>
      </c>
      <c r="C5907">
        <f t="shared" si="282"/>
        <v>-1.5000962666123111E-2</v>
      </c>
      <c r="D5907">
        <f t="shared" si="283"/>
        <v>-4.1161273860646564E-5</v>
      </c>
      <c r="E5907" s="2">
        <f t="shared" si="284"/>
        <v>8.7140262384057963E-4</v>
      </c>
      <c r="K5907">
        <v>5902</v>
      </c>
      <c r="L5907" s="14">
        <v>4.4513088999858799E-5</v>
      </c>
      <c r="M5907" s="14">
        <v>1.45185668667231E-2</v>
      </c>
    </row>
    <row r="5908" spans="1:13" x14ac:dyDescent="0.55000000000000004">
      <c r="A5908">
        <v>5903</v>
      </c>
      <c r="C5908">
        <f t="shared" si="282"/>
        <v>-2.2186851206417786E-2</v>
      </c>
      <c r="D5908">
        <f t="shared" si="283"/>
        <v>2.7646872902131801E-5</v>
      </c>
      <c r="E5908" s="2">
        <f t="shared" si="284"/>
        <v>1.9474120149107774E-3</v>
      </c>
      <c r="K5908">
        <v>5903</v>
      </c>
      <c r="L5908" s="14">
        <v>-2.4109753763343401E-5</v>
      </c>
      <c r="M5908" s="14">
        <v>2.1942640235369501E-2</v>
      </c>
    </row>
    <row r="5909" spans="1:13" x14ac:dyDescent="0.55000000000000004">
      <c r="A5909">
        <v>5904</v>
      </c>
      <c r="C5909">
        <f t="shared" si="282"/>
        <v>-2.3804307755618693E-2</v>
      </c>
      <c r="D5909">
        <f t="shared" si="283"/>
        <v>8.9516237316317925E-5</v>
      </c>
      <c r="E5909" s="2">
        <f t="shared" si="284"/>
        <v>2.2729390920605604E-3</v>
      </c>
      <c r="K5909">
        <v>5904</v>
      </c>
      <c r="L5909" s="14">
        <v>-8.6694159130462503E-5</v>
      </c>
      <c r="M5909" s="14">
        <v>2.3871043234809899E-2</v>
      </c>
    </row>
    <row r="5910" spans="1:13" x14ac:dyDescent="0.55000000000000004">
      <c r="A5910">
        <v>5905</v>
      </c>
      <c r="C5910">
        <f t="shared" si="282"/>
        <v>-1.944738481315535E-2</v>
      </c>
      <c r="D5910">
        <f t="shared" si="283"/>
        <v>1.289189130166797E-4</v>
      </c>
      <c r="E5910" s="2">
        <f t="shared" si="284"/>
        <v>1.5419899749667303E-3</v>
      </c>
      <c r="K5910">
        <v>5905</v>
      </c>
      <c r="L5910" s="14">
        <v>-1.2756547453183801E-4</v>
      </c>
      <c r="M5910" s="14">
        <v>1.9820795370891001E-2</v>
      </c>
    </row>
    <row r="5911" spans="1:13" x14ac:dyDescent="0.55000000000000004">
      <c r="A5911">
        <v>5906</v>
      </c>
      <c r="C5911">
        <f t="shared" si="282"/>
        <v>-1.0209578200937154E-2</v>
      </c>
      <c r="D5911">
        <f t="shared" si="283"/>
        <v>1.3596565894493122E-4</v>
      </c>
      <c r="E5911" s="2">
        <f t="shared" si="284"/>
        <v>4.4166740333410242E-4</v>
      </c>
      <c r="K5911">
        <v>5906</v>
      </c>
      <c r="L5911" s="14">
        <v>-1.3648722547796399E-4</v>
      </c>
      <c r="M5911" s="14">
        <v>1.08063063470447E-2</v>
      </c>
    </row>
    <row r="5912" spans="1:13" x14ac:dyDescent="0.55000000000000004">
      <c r="A5912">
        <v>5907</v>
      </c>
      <c r="C5912">
        <f t="shared" si="282"/>
        <v>1.590617338882772E-3</v>
      </c>
      <c r="D5912">
        <f t="shared" si="283"/>
        <v>1.0888789040670017E-4</v>
      </c>
      <c r="E5912" s="2">
        <f t="shared" si="284"/>
        <v>6.2765605475027694E-6</v>
      </c>
      <c r="K5912">
        <v>5907</v>
      </c>
      <c r="L5912" s="14">
        <v>-1.11224904097858E-4</v>
      </c>
      <c r="M5912" s="14">
        <v>-9.1468913887654004E-4</v>
      </c>
    </row>
    <row r="5913" spans="1:13" x14ac:dyDescent="0.55000000000000004">
      <c r="A5913">
        <v>5908</v>
      </c>
      <c r="C5913">
        <f t="shared" si="282"/>
        <v>1.2991601454196401E-2</v>
      </c>
      <c r="D5913">
        <f t="shared" si="283"/>
        <v>5.4481556551007919E-5</v>
      </c>
      <c r="E5913" s="2">
        <f t="shared" si="284"/>
        <v>6.4506838595260641E-4</v>
      </c>
      <c r="K5913">
        <v>5908</v>
      </c>
      <c r="L5913" s="14">
        <v>-5.8105615497231199E-5</v>
      </c>
      <c r="M5913" s="14">
        <v>-1.24065950556467E-2</v>
      </c>
    </row>
    <row r="5914" spans="1:13" x14ac:dyDescent="0.55000000000000004">
      <c r="A5914">
        <v>5909</v>
      </c>
      <c r="C5914">
        <f t="shared" si="282"/>
        <v>2.1131967445572952E-2</v>
      </c>
      <c r="D5914">
        <f t="shared" si="283"/>
        <v>-1.3598499616901303E-5</v>
      </c>
      <c r="E5914" s="2">
        <f t="shared" si="284"/>
        <v>1.7575513210239236E-3</v>
      </c>
      <c r="K5914">
        <v>5909</v>
      </c>
      <c r="L5914" s="14">
        <v>9.5665849657465397E-6</v>
      </c>
      <c r="M5914" s="14">
        <v>-2.07911922758021E-2</v>
      </c>
    </row>
    <row r="5915" spans="1:13" x14ac:dyDescent="0.55000000000000004">
      <c r="A5915">
        <v>5910</v>
      </c>
      <c r="C5915">
        <f t="shared" si="282"/>
        <v>2.3968655034935494E-2</v>
      </c>
      <c r="D5915">
        <f t="shared" si="283"/>
        <v>-7.8265619016434964E-5</v>
      </c>
      <c r="E5915" s="2">
        <f t="shared" si="284"/>
        <v>2.2979714475214693E-3</v>
      </c>
      <c r="K5915">
        <v>5910</v>
      </c>
      <c r="L5915" s="14">
        <v>7.4842774877268496E-5</v>
      </c>
      <c r="M5915" s="14">
        <v>-2.3968506411289801E-2</v>
      </c>
    </row>
    <row r="5916" spans="1:13" x14ac:dyDescent="0.55000000000000004">
      <c r="A5916">
        <v>5911</v>
      </c>
      <c r="C5916">
        <f t="shared" si="282"/>
        <v>2.0789715429691061E-2</v>
      </c>
      <c r="D5916">
        <f t="shared" si="283"/>
        <v>-1.2328971775119721E-4</v>
      </c>
      <c r="E5916" s="2">
        <f t="shared" si="284"/>
        <v>1.7583324475442216E-3</v>
      </c>
      <c r="K5916">
        <v>5911</v>
      </c>
      <c r="L5916" s="14">
        <v>1.2137412752991001E-4</v>
      </c>
      <c r="M5916" s="14">
        <v>-2.1142759426251101E-2</v>
      </c>
    </row>
    <row r="5917" spans="1:13" x14ac:dyDescent="0.55000000000000004">
      <c r="A5917">
        <v>5912</v>
      </c>
      <c r="C5917">
        <f t="shared" si="282"/>
        <v>1.2392995464025728E-2</v>
      </c>
      <c r="D5917">
        <f t="shared" si="283"/>
        <v>-1.3737069607146362E-4</v>
      </c>
      <c r="E5917" s="2">
        <f t="shared" si="284"/>
        <v>6.4590558574279585E-4</v>
      </c>
      <c r="K5917">
        <v>5912</v>
      </c>
      <c r="L5917" s="14">
        <v>1.3750657699226299E-4</v>
      </c>
      <c r="M5917" s="14">
        <v>-1.3021677182750499E-2</v>
      </c>
    </row>
    <row r="5918" spans="1:13" x14ac:dyDescent="0.55000000000000004">
      <c r="A5918">
        <v>5913</v>
      </c>
      <c r="C5918">
        <f t="shared" si="282"/>
        <v>8.8589486050769063E-4</v>
      </c>
      <c r="D5918">
        <f t="shared" si="283"/>
        <v>-1.1697452522232061E-4</v>
      </c>
      <c r="E5918" s="2">
        <f t="shared" si="284"/>
        <v>6.3762813589135799E-6</v>
      </c>
      <c r="K5918">
        <v>5913</v>
      </c>
      <c r="L5918" s="14">
        <v>1.1919965121803E-4</v>
      </c>
      <c r="M5918" s="14">
        <v>-1.63923510820948E-3</v>
      </c>
    </row>
    <row r="5919" spans="1:13" x14ac:dyDescent="0.55000000000000004">
      <c r="A5919">
        <v>5914</v>
      </c>
      <c r="C5919">
        <f t="shared" si="282"/>
        <v>-1.0843546679815731E-2</v>
      </c>
      <c r="D5919">
        <f t="shared" si="283"/>
        <v>-6.722021416973312E-5</v>
      </c>
      <c r="E5919" s="2">
        <f t="shared" si="284"/>
        <v>4.408870376538998E-4</v>
      </c>
      <c r="K5919">
        <v>5914</v>
      </c>
      <c r="L5919" s="14">
        <v>7.1038433335289804E-5</v>
      </c>
      <c r="M5919" s="14">
        <v>1.01537635682589E-2</v>
      </c>
    </row>
    <row r="5920" spans="1:13" x14ac:dyDescent="0.55000000000000004">
      <c r="A5920">
        <v>5915</v>
      </c>
      <c r="C5920">
        <f t="shared" si="282"/>
        <v>-1.9851486567138626E-2</v>
      </c>
      <c r="D5920">
        <f t="shared" si="283"/>
        <v>-5.9504625223629952E-7</v>
      </c>
      <c r="E5920" s="2">
        <f t="shared" si="284"/>
        <v>1.5409688221285768E-3</v>
      </c>
      <c r="K5920">
        <v>5915</v>
      </c>
      <c r="L5920" s="14">
        <v>5.0851991332795998E-6</v>
      </c>
      <c r="M5920" s="14">
        <v>1.9403689169680799E-2</v>
      </c>
    </row>
    <row r="5921" spans="1:13" x14ac:dyDescent="0.55000000000000004">
      <c r="A5921">
        <v>5916</v>
      </c>
      <c r="C5921">
        <f t="shared" si="282"/>
        <v>-2.3877121762557102E-2</v>
      </c>
      <c r="D5921">
        <f t="shared" si="283"/>
        <v>6.617946573373793E-5</v>
      </c>
      <c r="E5921" s="2">
        <f t="shared" si="284"/>
        <v>2.2725206379666583E-3</v>
      </c>
      <c r="K5921">
        <v>5916</v>
      </c>
      <c r="L5921" s="14">
        <v>-6.2141654737945596E-5</v>
      </c>
      <c r="M5921" s="14">
        <v>2.37938404468074E-2</v>
      </c>
    </row>
    <row r="5922" spans="1:13" x14ac:dyDescent="0.55000000000000004">
      <c r="A5922">
        <v>5917</v>
      </c>
      <c r="C5922">
        <f t="shared" si="282"/>
        <v>-2.1910102685367274E-2</v>
      </c>
      <c r="D5922">
        <f t="shared" si="283"/>
        <v>1.1634432677299994E-4</v>
      </c>
      <c r="E5922" s="2">
        <f t="shared" si="284"/>
        <v>1.9478787582589874E-3</v>
      </c>
      <c r="K5922">
        <v>5917</v>
      </c>
      <c r="L5922" s="14">
        <v>-1.1380474568121299E-4</v>
      </c>
      <c r="M5922" s="14">
        <v>2.2224676777761201E-2</v>
      </c>
    </row>
    <row r="5923" spans="1:13" x14ac:dyDescent="0.55000000000000004">
      <c r="A5923">
        <v>5918</v>
      </c>
      <c r="C5923">
        <f t="shared" si="282"/>
        <v>-1.4444109662471382E-2</v>
      </c>
      <c r="D5923">
        <f t="shared" si="283"/>
        <v>1.3730921413606761E-4</v>
      </c>
      <c r="E5923" s="2">
        <f t="shared" si="284"/>
        <v>8.7221667128093002E-4</v>
      </c>
      <c r="K5923">
        <v>5918</v>
      </c>
      <c r="L5923" s="14">
        <v>-1.3696473207523401E-4</v>
      </c>
      <c r="M5923" s="14">
        <v>1.50892049378394E-2</v>
      </c>
    </row>
    <row r="5924" spans="1:13" x14ac:dyDescent="0.55000000000000004">
      <c r="A5924">
        <v>5919</v>
      </c>
      <c r="C5924">
        <f t="shared" si="282"/>
        <v>-3.352949571969847E-3</v>
      </c>
      <c r="D5924">
        <f t="shared" si="283"/>
        <v>1.238123829995739E-4</v>
      </c>
      <c r="E5924" s="2">
        <f t="shared" si="284"/>
        <v>5.6663221421377316E-5</v>
      </c>
      <c r="K5924">
        <v>5919</v>
      </c>
      <c r="L5924" s="14">
        <v>-1.258210516535E-4</v>
      </c>
      <c r="M5924" s="14">
        <v>4.1745481146041796E-3</v>
      </c>
    </row>
    <row r="5925" spans="1:13" x14ac:dyDescent="0.55000000000000004">
      <c r="A5925">
        <v>5920</v>
      </c>
      <c r="C5925">
        <f t="shared" si="282"/>
        <v>8.5797301865267721E-3</v>
      </c>
      <c r="D5925">
        <f t="shared" si="283"/>
        <v>7.924125348815112E-5</v>
      </c>
      <c r="E5925" s="2">
        <f t="shared" si="284"/>
        <v>2.6782567457219749E-4</v>
      </c>
      <c r="K5925">
        <v>5920</v>
      </c>
      <c r="L5925" s="14">
        <v>-8.3164708308010096E-5</v>
      </c>
      <c r="M5925" s="14">
        <v>-7.7856501809501003E-3</v>
      </c>
    </row>
    <row r="5926" spans="1:13" x14ac:dyDescent="0.55000000000000004">
      <c r="A5926">
        <v>5921</v>
      </c>
      <c r="C5926">
        <f t="shared" si="282"/>
        <v>1.8359078514344068E-2</v>
      </c>
      <c r="D5926">
        <f t="shared" si="283"/>
        <v>1.4782239626288781E-5</v>
      </c>
      <c r="E5926" s="2">
        <f t="shared" si="284"/>
        <v>1.3071813209228269E-3</v>
      </c>
      <c r="K5926">
        <v>5921</v>
      </c>
      <c r="L5926" s="14">
        <v>-1.9679247850383401E-5</v>
      </c>
      <c r="M5926" s="14">
        <v>-1.7795884090018099E-2</v>
      </c>
    </row>
    <row r="5927" spans="1:13" x14ac:dyDescent="0.55000000000000004">
      <c r="A5927">
        <v>5922</v>
      </c>
      <c r="C5927">
        <f t="shared" si="282"/>
        <v>2.3530685114057218E-2</v>
      </c>
      <c r="D5927">
        <f t="shared" si="283"/>
        <v>-5.3386804798518877E-5</v>
      </c>
      <c r="E5927" s="2">
        <f t="shared" si="284"/>
        <v>2.1977075420751627E-3</v>
      </c>
      <c r="K5927">
        <v>5922</v>
      </c>
      <c r="L5927" s="14">
        <v>4.8735002312562102E-5</v>
      </c>
      <c r="M5927" s="14">
        <v>-2.3349028431091101E-2</v>
      </c>
    </row>
    <row r="5928" spans="1:13" x14ac:dyDescent="0.55000000000000004">
      <c r="A5928">
        <v>5923</v>
      </c>
      <c r="C5928">
        <f t="shared" si="282"/>
        <v>2.2796585737630382E-2</v>
      </c>
      <c r="D5928">
        <f t="shared" si="283"/>
        <v>-1.0815688652345684E-4</v>
      </c>
      <c r="E5928" s="2">
        <f t="shared" si="284"/>
        <v>2.1023003991720748E-3</v>
      </c>
      <c r="K5928">
        <v>5923</v>
      </c>
      <c r="L5928" s="14">
        <v>1.04943268816321E-4</v>
      </c>
      <c r="M5928" s="14">
        <v>-2.30542637547408E-2</v>
      </c>
    </row>
    <row r="5929" spans="1:13" x14ac:dyDescent="0.55000000000000004">
      <c r="A5929">
        <v>5924</v>
      </c>
      <c r="C5929">
        <f t="shared" si="282"/>
        <v>1.6341023854959585E-2</v>
      </c>
      <c r="D5929">
        <f t="shared" si="283"/>
        <v>-1.3578186949728837E-4</v>
      </c>
      <c r="E5929" s="2">
        <f t="shared" si="284"/>
        <v>1.1106515735934304E-3</v>
      </c>
      <c r="K5929">
        <v>5924</v>
      </c>
      <c r="L5929" s="14">
        <v>1.3486784262425701E-4</v>
      </c>
      <c r="M5929" s="14">
        <v>-1.69854157027464E-2</v>
      </c>
    </row>
    <row r="5930" spans="1:13" x14ac:dyDescent="0.55000000000000004">
      <c r="A5930">
        <v>5925</v>
      </c>
      <c r="C5930">
        <f t="shared" si="282"/>
        <v>5.7842094261472991E-3</v>
      </c>
      <c r="D5930">
        <f t="shared" si="283"/>
        <v>-1.2932846528202155E-4</v>
      </c>
      <c r="E5930" s="2">
        <f t="shared" si="284"/>
        <v>1.5491970223249099E-4</v>
      </c>
      <c r="K5930">
        <v>5925</v>
      </c>
      <c r="L5930" s="14">
        <v>1.31013928587593E-4</v>
      </c>
      <c r="M5930" s="14">
        <v>-6.6624649181300103E-3</v>
      </c>
    </row>
    <row r="5931" spans="1:13" x14ac:dyDescent="0.55000000000000004">
      <c r="A5931">
        <v>5926</v>
      </c>
      <c r="C5931">
        <f t="shared" si="282"/>
        <v>-6.224319647167042E-3</v>
      </c>
      <c r="D5931">
        <f t="shared" si="283"/>
        <v>-9.0416342308720428E-5</v>
      </c>
      <c r="E5931" s="2">
        <f t="shared" si="284"/>
        <v>1.3348246531473296E-4</v>
      </c>
      <c r="K5931">
        <v>5926</v>
      </c>
      <c r="L5931" s="14">
        <v>9.4346763384759697E-5</v>
      </c>
      <c r="M5931" s="14">
        <v>5.3291415361638199E-3</v>
      </c>
    </row>
    <row r="5932" spans="1:13" x14ac:dyDescent="0.55000000000000004">
      <c r="A5932">
        <v>5927</v>
      </c>
      <c r="C5932">
        <f t="shared" si="282"/>
        <v>-1.6670675687040112E-2</v>
      </c>
      <c r="D5932">
        <f t="shared" si="283"/>
        <v>-2.8811623243166645E-5</v>
      </c>
      <c r="E5932" s="2">
        <f t="shared" si="284"/>
        <v>1.0664605199326607E-3</v>
      </c>
      <c r="K5932">
        <v>5927</v>
      </c>
      <c r="L5932" s="14">
        <v>3.40498660073844E-5</v>
      </c>
      <c r="M5932" s="14">
        <v>1.59860314331314E-2</v>
      </c>
    </row>
    <row r="5933" spans="1:13" x14ac:dyDescent="0.55000000000000004">
      <c r="A5933">
        <v>5928</v>
      </c>
      <c r="C5933">
        <f t="shared" si="282"/>
        <v>-2.2933043519765637E-2</v>
      </c>
      <c r="D5933">
        <f t="shared" si="283"/>
        <v>4.0024205957097854E-5</v>
      </c>
      <c r="E5933" s="2">
        <f t="shared" si="284"/>
        <v>2.0768221414224674E-3</v>
      </c>
      <c r="K5933">
        <v>5928</v>
      </c>
      <c r="L5933" s="14">
        <v>-3.4775031541573801E-5</v>
      </c>
      <c r="M5933" s="14">
        <v>2.2639120587532001E-2</v>
      </c>
    </row>
    <row r="5934" spans="1:13" x14ac:dyDescent="0.55000000000000004">
      <c r="A5934">
        <v>5929</v>
      </c>
      <c r="C5934">
        <f t="shared" si="282"/>
        <v>-2.3439700819233081E-2</v>
      </c>
      <c r="D5934">
        <f t="shared" si="283"/>
        <v>9.8814803105453985E-5</v>
      </c>
      <c r="E5934" s="2">
        <f t="shared" si="284"/>
        <v>2.2148132420409476E-3</v>
      </c>
      <c r="K5934">
        <v>5929</v>
      </c>
      <c r="L5934" s="14">
        <v>-9.4890306712311007E-5</v>
      </c>
      <c r="M5934" s="14">
        <v>2.3622101547877201E-2</v>
      </c>
    </row>
    <row r="5935" spans="1:13" x14ac:dyDescent="0.55000000000000004">
      <c r="A5935">
        <v>5930</v>
      </c>
      <c r="C5935">
        <f t="shared" si="282"/>
        <v>-1.8063487282764631E-2</v>
      </c>
      <c r="D5935">
        <f t="shared" si="283"/>
        <v>1.3280496752512811E-4</v>
      </c>
      <c r="E5935" s="2">
        <f t="shared" si="284"/>
        <v>1.3507291970754388E-3</v>
      </c>
      <c r="K5935">
        <v>5930</v>
      </c>
      <c r="L5935" s="14">
        <v>-1.3123971591022301E-4</v>
      </c>
      <c r="M5935" s="14">
        <v>1.86887806346774E-2</v>
      </c>
    </row>
    <row r="5936" spans="1:13" x14ac:dyDescent="0.55000000000000004">
      <c r="A5936">
        <v>5931</v>
      </c>
      <c r="C5936">
        <f t="shared" si="282"/>
        <v>-8.1537191864239529E-3</v>
      </c>
      <c r="D5936">
        <f t="shared" si="283"/>
        <v>1.3346388440260124E-4</v>
      </c>
      <c r="E5936" s="2">
        <f t="shared" si="284"/>
        <v>2.968197602740594E-4</v>
      </c>
      <c r="K5936">
        <v>5931</v>
      </c>
      <c r="L5936" s="14">
        <v>-1.3471932410633001E-4</v>
      </c>
      <c r="M5936" s="14">
        <v>9.0747386747445698E-3</v>
      </c>
    </row>
    <row r="5937" spans="1:13" x14ac:dyDescent="0.55000000000000004">
      <c r="A5937">
        <v>5932</v>
      </c>
      <c r="C5937">
        <f t="shared" si="282"/>
        <v>3.8024605589453511E-3</v>
      </c>
      <c r="D5937">
        <f t="shared" si="283"/>
        <v>1.0062617949049335E-4</v>
      </c>
      <c r="E5937" s="2">
        <f t="shared" si="284"/>
        <v>4.3752780241364482E-5</v>
      </c>
      <c r="K5937">
        <v>5932</v>
      </c>
      <c r="L5937" s="14">
        <v>-1.04457641841994E-4</v>
      </c>
      <c r="M5937" s="14">
        <v>-2.8121278818697298E-3</v>
      </c>
    </row>
    <row r="5938" spans="1:13" x14ac:dyDescent="0.55000000000000004">
      <c r="A5938">
        <v>5933</v>
      </c>
      <c r="C5938">
        <f t="shared" si="282"/>
        <v>1.4804302853528541E-2</v>
      </c>
      <c r="D5938">
        <f t="shared" si="283"/>
        <v>4.2533424557843343E-5</v>
      </c>
      <c r="E5938" s="2">
        <f t="shared" si="284"/>
        <v>8.2938138835969588E-4</v>
      </c>
      <c r="K5938">
        <v>5933</v>
      </c>
      <c r="L5938" s="14">
        <v>-4.8033895170166202E-5</v>
      </c>
      <c r="M5938" s="14">
        <v>-1.39946795652948E-2</v>
      </c>
    </row>
    <row r="5939" spans="1:13" x14ac:dyDescent="0.55000000000000004">
      <c r="A5939">
        <v>5934</v>
      </c>
      <c r="C5939">
        <f t="shared" si="282"/>
        <v>2.2090577181685365E-2</v>
      </c>
      <c r="D5939">
        <f t="shared" si="283"/>
        <v>-2.6234323403406075E-5</v>
      </c>
      <c r="E5939" s="2">
        <f t="shared" si="284"/>
        <v>1.9151786478689543E-3</v>
      </c>
      <c r="K5939">
        <v>5934</v>
      </c>
      <c r="L5939" s="14">
        <v>2.0420238527682301E-5</v>
      </c>
      <c r="M5939" s="14">
        <v>-2.1672176934902799E-2</v>
      </c>
    </row>
    <row r="5940" spans="1:13" x14ac:dyDescent="0.55000000000000004">
      <c r="A5940">
        <v>5935</v>
      </c>
      <c r="C5940">
        <f t="shared" si="282"/>
        <v>2.3832582269935187E-2</v>
      </c>
      <c r="D5940">
        <f t="shared" si="283"/>
        <v>-8.8417809167965519E-5</v>
      </c>
      <c r="E5940" s="2">
        <f t="shared" si="284"/>
        <v>2.2804755960016336E-3</v>
      </c>
      <c r="K5940">
        <v>5935</v>
      </c>
      <c r="L5940" s="14">
        <v>8.3759996808309894E-5</v>
      </c>
      <c r="M5940" s="14">
        <v>-2.3921743146739199E-2</v>
      </c>
    </row>
    <row r="5941" spans="1:13" x14ac:dyDescent="0.55000000000000004">
      <c r="A5941">
        <v>5936</v>
      </c>
      <c r="C5941">
        <f t="shared" si="282"/>
        <v>1.9593111559406792E-2</v>
      </c>
      <c r="D5941">
        <f t="shared" si="283"/>
        <v>-1.2841028853090877E-4</v>
      </c>
      <c r="E5941" s="2">
        <f t="shared" si="284"/>
        <v>1.5818972521140368E-3</v>
      </c>
      <c r="K5941">
        <v>5936</v>
      </c>
      <c r="L5941" s="14">
        <v>1.2612154427899899E-4</v>
      </c>
      <c r="M5941" s="14">
        <v>-2.01799603877541E-2</v>
      </c>
    </row>
    <row r="5942" spans="1:13" x14ac:dyDescent="0.55000000000000004">
      <c r="A5942">
        <v>5937</v>
      </c>
      <c r="C5942">
        <f t="shared" si="282"/>
        <v>1.0436182837490522E-2</v>
      </c>
      <c r="D5942">
        <f t="shared" si="283"/>
        <v>-1.3617449214671675E-4</v>
      </c>
      <c r="E5942" s="2">
        <f t="shared" si="284"/>
        <v>4.7611956570452386E-4</v>
      </c>
      <c r="K5942">
        <v>5937</v>
      </c>
      <c r="L5942" s="14">
        <v>1.36895168583755E-4</v>
      </c>
      <c r="M5942" s="14">
        <v>-1.13839813622703E-2</v>
      </c>
    </row>
    <row r="5943" spans="1:13" x14ac:dyDescent="0.55000000000000004">
      <c r="A5943">
        <v>5938</v>
      </c>
      <c r="C5943">
        <f t="shared" si="282"/>
        <v>-1.3400077993556182E-3</v>
      </c>
      <c r="D5943">
        <f t="shared" si="283"/>
        <v>-1.0976176856424862E-4</v>
      </c>
      <c r="E5943" s="2">
        <f t="shared" si="284"/>
        <v>2.5702316937122154E-6</v>
      </c>
      <c r="K5943">
        <v>5938</v>
      </c>
      <c r="L5943" s="14">
        <v>1.13382548680737E-4</v>
      </c>
      <c r="M5943" s="14">
        <v>2.6318641648730802E-4</v>
      </c>
    </row>
    <row r="5944" spans="1:13" x14ac:dyDescent="0.55000000000000004">
      <c r="A5944">
        <v>5939</v>
      </c>
      <c r="C5944">
        <f t="shared" si="282"/>
        <v>-1.2779884723686815E-2</v>
      </c>
      <c r="D5944">
        <f t="shared" si="283"/>
        <v>-5.5801154666664685E-5</v>
      </c>
      <c r="E5944" s="2">
        <f t="shared" si="284"/>
        <v>6.0635724618479886E-4</v>
      </c>
      <c r="K5944">
        <v>5939</v>
      </c>
      <c r="L5944" s="14">
        <v>6.1472566086362705E-5</v>
      </c>
      <c r="M5944" s="14">
        <v>1.18444375245457E-2</v>
      </c>
    </row>
    <row r="5945" spans="1:13" x14ac:dyDescent="0.55000000000000004">
      <c r="A5945">
        <v>5940</v>
      </c>
      <c r="C5945">
        <f t="shared" si="282"/>
        <v>-2.1012279960801031E-2</v>
      </c>
      <c r="D5945">
        <f t="shared" si="283"/>
        <v>1.2164372855242792E-5</v>
      </c>
      <c r="E5945" s="2">
        <f t="shared" si="284"/>
        <v>1.719881641014522E-3</v>
      </c>
      <c r="K5945">
        <v>5940</v>
      </c>
      <c r="L5945" s="14">
        <v>-5.8336020324562696E-6</v>
      </c>
      <c r="M5945" s="14">
        <v>2.04591757770257E-2</v>
      </c>
    </row>
    <row r="5946" spans="1:13" x14ac:dyDescent="0.55000000000000004">
      <c r="A5946">
        <v>5941</v>
      </c>
      <c r="C5946">
        <f t="shared" si="282"/>
        <v>-2.3971035831768954E-2</v>
      </c>
      <c r="D5946">
        <f t="shared" si="283"/>
        <v>7.7076899196948948E-5</v>
      </c>
      <c r="E5946" s="2">
        <f t="shared" si="284"/>
        <v>2.2964052164643643E-3</v>
      </c>
      <c r="K5946">
        <v>5941</v>
      </c>
      <c r="L5946" s="14">
        <v>-7.1678708333206801E-5</v>
      </c>
      <c r="M5946" s="14">
        <v>2.3949786536637499E-2</v>
      </c>
    </row>
    <row r="5947" spans="1:13" x14ac:dyDescent="0.55000000000000004">
      <c r="A5947">
        <v>5942</v>
      </c>
      <c r="C5947">
        <f t="shared" si="282"/>
        <v>-2.0913566978307908E-2</v>
      </c>
      <c r="D5947">
        <f t="shared" si="283"/>
        <v>1.2264474849234895E-4</v>
      </c>
      <c r="E5947" s="2">
        <f t="shared" si="284"/>
        <v>1.793996145103058E-3</v>
      </c>
      <c r="K5947">
        <v>5942</v>
      </c>
      <c r="L5947" s="14">
        <v>-1.1957143746948099E-4</v>
      </c>
      <c r="M5947" s="14">
        <v>2.1442024684459101E-2</v>
      </c>
    </row>
    <row r="5948" spans="1:13" x14ac:dyDescent="0.55000000000000004">
      <c r="A5948">
        <v>5943</v>
      </c>
      <c r="C5948">
        <f t="shared" si="282"/>
        <v>-1.260723363630665E-2</v>
      </c>
      <c r="D5948">
        <f t="shared" si="283"/>
        <v>1.3743135106235075E-4</v>
      </c>
      <c r="E5948" s="2">
        <f t="shared" si="284"/>
        <v>6.8493214753027898E-4</v>
      </c>
      <c r="K5948">
        <v>5943</v>
      </c>
      <c r="L5948" s="14">
        <v>-1.3751675832417899E-4</v>
      </c>
      <c r="M5948" s="14">
        <v>1.35639747333938E-2</v>
      </c>
    </row>
    <row r="5949" spans="1:13" x14ac:dyDescent="0.55000000000000004">
      <c r="A5949">
        <v>5944</v>
      </c>
      <c r="C5949">
        <f t="shared" si="282"/>
        <v>-1.1367503909925454E-3</v>
      </c>
      <c r="D5949">
        <f t="shared" si="283"/>
        <v>1.1772558133873621E-4</v>
      </c>
      <c r="E5949" s="2">
        <f t="shared" si="284"/>
        <v>1.1734006105980608E-5</v>
      </c>
      <c r="K5949">
        <v>5944</v>
      </c>
      <c r="L5949" s="14">
        <v>-1.2102015396455101E-4</v>
      </c>
      <c r="M5949" s="14">
        <v>2.28874316555965E-3</v>
      </c>
    </row>
    <row r="5950" spans="1:13" x14ac:dyDescent="0.55000000000000004">
      <c r="A5950">
        <v>5945</v>
      </c>
      <c r="C5950">
        <f t="shared" si="282"/>
        <v>1.0619033241663602E-2</v>
      </c>
      <c r="D5950">
        <f t="shared" si="283"/>
        <v>6.847317215746372E-5</v>
      </c>
      <c r="E5950" s="2">
        <f t="shared" si="284"/>
        <v>4.0718201484646473E-4</v>
      </c>
      <c r="K5950">
        <v>5945</v>
      </c>
      <c r="L5950" s="14">
        <v>-7.4213301289971205E-5</v>
      </c>
      <c r="M5950" s="14">
        <v>-9.5597183264206995E-3</v>
      </c>
    </row>
    <row r="5951" spans="1:13" x14ac:dyDescent="0.55000000000000004">
      <c r="A5951">
        <v>5946</v>
      </c>
      <c r="C5951">
        <f t="shared" si="282"/>
        <v>1.9709663361924607E-2</v>
      </c>
      <c r="D5951">
        <f t="shared" si="283"/>
        <v>2.0354400666201741E-6</v>
      </c>
      <c r="E5951" s="2">
        <f t="shared" si="284"/>
        <v>1.4995135121241242E-3</v>
      </c>
      <c r="K5951">
        <v>5946</v>
      </c>
      <c r="L5951" s="14">
        <v>-8.8192669214206401E-6</v>
      </c>
      <c r="M5951" s="14">
        <v>-1.90138890593619E-2</v>
      </c>
    </row>
    <row r="5952" spans="1:13" x14ac:dyDescent="0.55000000000000004">
      <c r="A5952">
        <v>5947</v>
      </c>
      <c r="C5952">
        <f t="shared" si="282"/>
        <v>2.3853583425395567E-2</v>
      </c>
      <c r="D5952">
        <f t="shared" si="283"/>
        <v>-6.4913144579008156E-5</v>
      </c>
      <c r="E5952" s="2">
        <f t="shared" si="284"/>
        <v>2.2619057310350032E-3</v>
      </c>
      <c r="K5952">
        <v>5947</v>
      </c>
      <c r="L5952" s="14">
        <v>5.8783607558359697E-5</v>
      </c>
      <c r="M5952" s="14">
        <v>-2.3705913323781701E-2</v>
      </c>
    </row>
    <row r="5953" spans="1:13" x14ac:dyDescent="0.55000000000000004">
      <c r="A5953">
        <v>5948</v>
      </c>
      <c r="C5953">
        <f t="shared" si="282"/>
        <v>2.2010756842736994E-2</v>
      </c>
      <c r="D5953">
        <f t="shared" si="283"/>
        <v>-1.1556989819582936E-4</v>
      </c>
      <c r="E5953" s="2">
        <f t="shared" si="284"/>
        <v>1.9777055405398652E-3</v>
      </c>
      <c r="K5953">
        <v>5948</v>
      </c>
      <c r="L5953" s="14">
        <v>1.11663762858122E-4</v>
      </c>
      <c r="M5953" s="14">
        <v>-2.2460644535450599E-2</v>
      </c>
    </row>
    <row r="5954" spans="1:13" x14ac:dyDescent="0.55000000000000004">
      <c r="A5954">
        <v>5949</v>
      </c>
      <c r="C5954">
        <f t="shared" si="282"/>
        <v>1.464369424249385E-2</v>
      </c>
      <c r="D5954">
        <f t="shared" si="283"/>
        <v>-1.3722104338566681E-4</v>
      </c>
      <c r="E5954" s="2">
        <f t="shared" si="284"/>
        <v>9.1407433183693344E-4</v>
      </c>
      <c r="K5954">
        <v>5949</v>
      </c>
      <c r="L5954" s="14">
        <v>1.36577036038374E-4</v>
      </c>
      <c r="M5954" s="14">
        <v>-1.5589967987493E-2</v>
      </c>
    </row>
    <row r="5955" spans="1:13" x14ac:dyDescent="0.55000000000000004">
      <c r="A5955">
        <v>5950</v>
      </c>
      <c r="C5955">
        <f t="shared" si="282"/>
        <v>3.6013730519685793E-3</v>
      </c>
      <c r="D5955">
        <f t="shared" si="283"/>
        <v>-1.2443259907580156E-4</v>
      </c>
      <c r="E5955" s="2">
        <f t="shared" si="284"/>
        <v>7.0830070904162937E-5</v>
      </c>
      <c r="K5955">
        <v>5950</v>
      </c>
      <c r="L5955" s="14">
        <v>1.27283743280395E-4</v>
      </c>
      <c r="M5955" s="14">
        <v>-4.8146872439277701E-3</v>
      </c>
    </row>
    <row r="5956" spans="1:13" x14ac:dyDescent="0.55000000000000004">
      <c r="A5956">
        <v>5951</v>
      </c>
      <c r="C5956">
        <f t="shared" si="282"/>
        <v>-8.3448168636799762E-3</v>
      </c>
      <c r="D5956">
        <f t="shared" si="283"/>
        <v>-8.0414195228991671E-5</v>
      </c>
      <c r="E5956" s="2">
        <f t="shared" si="284"/>
        <v>2.4059976541100823E-4</v>
      </c>
      <c r="K5956">
        <v>5951</v>
      </c>
      <c r="L5956" s="14">
        <v>8.6111447406822896E-5</v>
      </c>
      <c r="M5956" s="14">
        <v>7.1664617880304697E-3</v>
      </c>
    </row>
    <row r="5957" spans="1:13" x14ac:dyDescent="0.55000000000000004">
      <c r="A5957">
        <v>5952</v>
      </c>
      <c r="C5957">
        <f t="shared" si="282"/>
        <v>-1.8196633641101002E-2</v>
      </c>
      <c r="D5957">
        <f t="shared" si="283"/>
        <v>-1.6213523378439101E-5</v>
      </c>
      <c r="E5957" s="2">
        <f t="shared" si="284"/>
        <v>1.2637569714380307E-3</v>
      </c>
      <c r="K5957">
        <v>5952</v>
      </c>
      <c r="L5957" s="14">
        <v>2.3372005333575001E-5</v>
      </c>
      <c r="M5957" s="14">
        <v>1.7352726007675099E-2</v>
      </c>
    </row>
    <row r="5958" spans="1:13" x14ac:dyDescent="0.55000000000000004">
      <c r="A5958">
        <v>5953</v>
      </c>
      <c r="C5958">
        <f t="shared" ref="C5958:C6021" si="285">$D$1*COS($B$2*(A5958-$L$2)+$B$1)</f>
        <v>-2.3481478929536934E-2</v>
      </c>
      <c r="D5958">
        <f t="shared" ref="D5958:D6021" si="286">$D$2*COS($B$2*(A5958-$L$3)+$B$3)</f>
        <v>5.2056401087768593E-5</v>
      </c>
      <c r="E5958" s="2">
        <f t="shared" ref="E5958:E6021" si="287">(M5958-C5958)^2</f>
        <v>2.1784969343587976E-3</v>
      </c>
      <c r="K5958">
        <v>5953</v>
      </c>
      <c r="L5958" s="14">
        <v>-4.5221100464861703E-5</v>
      </c>
      <c r="M5958" s="14">
        <v>2.3192892350200701E-2</v>
      </c>
    </row>
    <row r="5959" spans="1:13" x14ac:dyDescent="0.55000000000000004">
      <c r="A5959">
        <v>5954</v>
      </c>
      <c r="C5959">
        <f t="shared" si="285"/>
        <v>-2.2872967956963395E-2</v>
      </c>
      <c r="D5959">
        <f t="shared" si="286"/>
        <v>1.0726126614281973E-4</v>
      </c>
      <c r="E5959" s="2">
        <f t="shared" si="287"/>
        <v>2.1249539574625899E-3</v>
      </c>
      <c r="K5959">
        <v>5954</v>
      </c>
      <c r="L5959" s="14">
        <v>-1.0248830112053299E-4</v>
      </c>
      <c r="M5959" s="14">
        <v>2.32242549253599E-2</v>
      </c>
    </row>
    <row r="5960" spans="1:13" x14ac:dyDescent="0.55000000000000004">
      <c r="A5960">
        <v>5955</v>
      </c>
      <c r="C5960">
        <f t="shared" si="285"/>
        <v>-1.6523824151102751E-2</v>
      </c>
      <c r="D5960">
        <f t="shared" si="286"/>
        <v>1.355458142841246E-4</v>
      </c>
      <c r="E5960" s="2">
        <f t="shared" si="287"/>
        <v>1.1534706245369217E-3</v>
      </c>
      <c r="K5960">
        <v>5955</v>
      </c>
      <c r="L5960" s="14">
        <v>-1.34086670969305E-4</v>
      </c>
      <c r="M5960" s="14">
        <v>1.7438958781644701E-2</v>
      </c>
    </row>
    <row r="5961" spans="1:13" x14ac:dyDescent="0.55000000000000004">
      <c r="A5961">
        <v>5956</v>
      </c>
      <c r="C5961">
        <f t="shared" si="285"/>
        <v>-6.0275487778931993E-3</v>
      </c>
      <c r="D5961">
        <f t="shared" si="286"/>
        <v>1.2981122011918611E-4</v>
      </c>
      <c r="E5961" s="2">
        <f t="shared" si="287"/>
        <v>1.7724970842907182E-4</v>
      </c>
      <c r="K5961">
        <v>5956</v>
      </c>
      <c r="L5961" s="14">
        <v>-1.32102202260497E-4</v>
      </c>
      <c r="M5961" s="14">
        <v>7.2859672276205899E-3</v>
      </c>
    </row>
    <row r="5962" spans="1:13" x14ac:dyDescent="0.55000000000000004">
      <c r="A5962">
        <v>5957</v>
      </c>
      <c r="C5962">
        <f t="shared" si="285"/>
        <v>5.9815142879200648E-3</v>
      </c>
      <c r="D5962">
        <f t="shared" si="286"/>
        <v>9.1496745907749608E-5</v>
      </c>
      <c r="E5962" s="2">
        <f t="shared" si="287"/>
        <v>1.1392049212733089E-4</v>
      </c>
      <c r="K5962">
        <v>5957</v>
      </c>
      <c r="L5962" s="14">
        <v>-9.7031917492981193E-5</v>
      </c>
      <c r="M5962" s="14">
        <v>-4.6918400174204497E-3</v>
      </c>
    </row>
    <row r="5963" spans="1:13" x14ac:dyDescent="0.55000000000000004">
      <c r="A5963">
        <v>5958</v>
      </c>
      <c r="C5963">
        <f t="shared" si="285"/>
        <v>1.6489343347782816E-2</v>
      </c>
      <c r="D5963">
        <f t="shared" si="286"/>
        <v>3.021851707184823E-5</v>
      </c>
      <c r="E5963" s="2">
        <f t="shared" si="287"/>
        <v>1.0229692305229745E-3</v>
      </c>
      <c r="K5963">
        <v>5958</v>
      </c>
      <c r="L5963" s="14">
        <v>-3.7659387047032601E-5</v>
      </c>
      <c r="M5963" s="14">
        <v>-1.5494546824036099E-2</v>
      </c>
    </row>
    <row r="5964" spans="1:13" x14ac:dyDescent="0.55000000000000004">
      <c r="A5964">
        <v>5959</v>
      </c>
      <c r="C5964">
        <f t="shared" si="285"/>
        <v>2.2858694795027258E-2</v>
      </c>
      <c r="D5964">
        <f t="shared" si="286"/>
        <v>-3.8643922591365428E-5</v>
      </c>
      <c r="E5964" s="2">
        <f t="shared" si="287"/>
        <v>2.0498476334547232E-3</v>
      </c>
      <c r="K5964">
        <v>5959</v>
      </c>
      <c r="L5964" s="14">
        <v>3.1145170506721603E-5</v>
      </c>
      <c r="M5964" s="14">
        <v>-2.2416548257381898E-2</v>
      </c>
    </row>
    <row r="5965" spans="1:13" x14ac:dyDescent="0.55000000000000004">
      <c r="A5965">
        <v>5960</v>
      </c>
      <c r="C5965">
        <f t="shared" si="285"/>
        <v>2.349099567202937E-2</v>
      </c>
      <c r="D5965">
        <f t="shared" si="286"/>
        <v>-9.7807552235357019E-5</v>
      </c>
      <c r="E5965" s="2">
        <f t="shared" si="287"/>
        <v>2.2292733914180034E-3</v>
      </c>
      <c r="K5965">
        <v>5960</v>
      </c>
      <c r="L5965" s="14">
        <v>9.2149226896456703E-5</v>
      </c>
      <c r="M5965" s="14">
        <v>-2.3724186117496798E-2</v>
      </c>
    </row>
    <row r="5966" spans="1:13" x14ac:dyDescent="0.55000000000000004">
      <c r="A5966">
        <v>5961</v>
      </c>
      <c r="C5966">
        <f t="shared" si="285"/>
        <v>1.8227551786253425E-2</v>
      </c>
      <c r="D5966">
        <f t="shared" si="286"/>
        <v>-1.3242354788789716E-4</v>
      </c>
      <c r="E5966" s="2">
        <f t="shared" si="287"/>
        <v>1.3925962672385066E-3</v>
      </c>
      <c r="K5966">
        <v>5961</v>
      </c>
      <c r="L5966" s="14">
        <v>1.30073937757672E-4</v>
      </c>
      <c r="M5966" s="14">
        <v>-1.9089954390318801E-2</v>
      </c>
    </row>
    <row r="5967" spans="1:13" x14ac:dyDescent="0.55000000000000004">
      <c r="A5967">
        <v>5962</v>
      </c>
      <c r="C5967">
        <f t="shared" si="285"/>
        <v>8.3893766084349106E-3</v>
      </c>
      <c r="D5967">
        <f t="shared" si="286"/>
        <v>-1.3380402428749319E-4</v>
      </c>
      <c r="E5967" s="2">
        <f t="shared" si="287"/>
        <v>3.2630454712156439E-4</v>
      </c>
      <c r="K5967">
        <v>5962</v>
      </c>
      <c r="L5967" s="14">
        <v>1.3542082398735101E-4</v>
      </c>
      <c r="M5967" s="14">
        <v>-9.6745251606061393E-3</v>
      </c>
    </row>
    <row r="5968" spans="1:13" x14ac:dyDescent="0.55000000000000004">
      <c r="A5968">
        <v>5963</v>
      </c>
      <c r="C5968">
        <f t="shared" si="285"/>
        <v>-3.5543552640726482E-3</v>
      </c>
      <c r="D5968">
        <f t="shared" si="286"/>
        <v>-1.0160251095598029E-4</v>
      </c>
      <c r="E5968" s="2">
        <f t="shared" si="287"/>
        <v>3.2699002649830164E-5</v>
      </c>
      <c r="K5968">
        <v>5963</v>
      </c>
      <c r="L5968" s="14">
        <v>1.06850724759596E-4</v>
      </c>
      <c r="M5968" s="14">
        <v>2.1639489119772899E-3</v>
      </c>
    </row>
    <row r="5969" spans="1:13" x14ac:dyDescent="0.55000000000000004">
      <c r="A5969">
        <v>5964</v>
      </c>
      <c r="C5969">
        <f t="shared" si="285"/>
        <v>-1.4606018885162468E-2</v>
      </c>
      <c r="D5969">
        <f t="shared" si="286"/>
        <v>-4.3900908985522448E-5</v>
      </c>
      <c r="E5969" s="2">
        <f t="shared" si="287"/>
        <v>7.877265945916759E-4</v>
      </c>
      <c r="K5969">
        <v>5964</v>
      </c>
      <c r="L5969" s="14">
        <v>5.1519198662027603E-5</v>
      </c>
      <c r="M5969" s="14">
        <v>1.34604485553915E-2</v>
      </c>
    </row>
    <row r="5970" spans="1:13" x14ac:dyDescent="0.55000000000000004">
      <c r="A5970">
        <v>5965</v>
      </c>
      <c r="C5970">
        <f t="shared" si="285"/>
        <v>-2.1991879636388018E-2</v>
      </c>
      <c r="D5970">
        <f t="shared" si="286"/>
        <v>2.4818895780593672E-5</v>
      </c>
      <c r="E5970" s="2">
        <f t="shared" si="287"/>
        <v>1.881614012180981E-3</v>
      </c>
      <c r="K5970">
        <v>5965</v>
      </c>
      <c r="L5970" s="14">
        <v>-1.67156303423516E-5</v>
      </c>
      <c r="M5970" s="14">
        <v>2.13856953555474E-2</v>
      </c>
    </row>
    <row r="5971" spans="1:13" x14ac:dyDescent="0.55000000000000004">
      <c r="A5971">
        <v>5966</v>
      </c>
      <c r="C5971">
        <f t="shared" si="285"/>
        <v>-2.3858242151199246E-2</v>
      </c>
      <c r="D5971">
        <f t="shared" si="286"/>
        <v>8.7309680848492087E-5</v>
      </c>
      <c r="E5971" s="2">
        <f t="shared" si="287"/>
        <v>2.2860833742518508E-3</v>
      </c>
      <c r="K5971">
        <v>5966</v>
      </c>
      <c r="L5971" s="14">
        <v>-8.07639260312468E-5</v>
      </c>
      <c r="M5971" s="14">
        <v>2.3954762086684098E-2</v>
      </c>
    </row>
    <row r="5972" spans="1:13" x14ac:dyDescent="0.55000000000000004">
      <c r="A5972">
        <v>5967</v>
      </c>
      <c r="C5972">
        <f t="shared" si="285"/>
        <v>-1.9736688777902363E-2</v>
      </c>
      <c r="D5972">
        <f t="shared" si="286"/>
        <v>1.2788757636547046E-4</v>
      </c>
      <c r="E5972" s="2">
        <f t="shared" si="287"/>
        <v>1.6209399743223204E-3</v>
      </c>
      <c r="K5972">
        <v>5967</v>
      </c>
      <c r="L5972" s="14">
        <v>-1.2458439542259301E-4</v>
      </c>
      <c r="M5972" s="14">
        <v>2.05242100486554E-2</v>
      </c>
    </row>
    <row r="5973" spans="1:13" x14ac:dyDescent="0.55000000000000004">
      <c r="A5973">
        <v>5968</v>
      </c>
      <c r="C5973">
        <f t="shared" si="285"/>
        <v>-1.0661642537742858E-2</v>
      </c>
      <c r="D5973">
        <f t="shared" si="286"/>
        <v>1.3636838587094034E-4</v>
      </c>
      <c r="E5973" s="2">
        <f t="shared" si="287"/>
        <v>5.114330153643458E-4</v>
      </c>
      <c r="K5973">
        <v>5968</v>
      </c>
      <c r="L5973" s="14">
        <v>-1.3720193011487099E-4</v>
      </c>
      <c r="M5973" s="14">
        <v>1.1953242280985399E-2</v>
      </c>
    </row>
    <row r="5974" spans="1:13" x14ac:dyDescent="0.55000000000000004">
      <c r="A5974">
        <v>5969</v>
      </c>
      <c r="C5974">
        <f t="shared" si="285"/>
        <v>1.089251249796441E-3</v>
      </c>
      <c r="D5974">
        <f t="shared" si="286"/>
        <v>1.1062360494030941E-4</v>
      </c>
      <c r="E5974" s="2">
        <f t="shared" si="287"/>
        <v>4.9103713381879166E-7</v>
      </c>
      <c r="K5974">
        <v>5969</v>
      </c>
      <c r="L5974" s="14">
        <v>-1.15456390270898E-4</v>
      </c>
      <c r="M5974" s="14">
        <v>3.8851083151104497E-4</v>
      </c>
    </row>
    <row r="5975" spans="1:13" x14ac:dyDescent="0.55000000000000004">
      <c r="A5975">
        <v>5970</v>
      </c>
      <c r="C5975">
        <f t="shared" si="285"/>
        <v>1.2566765933231465E-2</v>
      </c>
      <c r="D5975">
        <f t="shared" si="286"/>
        <v>5.7114630930240842E-5</v>
      </c>
      <c r="E5975" s="2">
        <f t="shared" si="287"/>
        <v>5.6835949876172425E-4</v>
      </c>
      <c r="K5975">
        <v>5970</v>
      </c>
      <c r="L5975" s="14">
        <v>-6.4794081244133007E-5</v>
      </c>
      <c r="M5975" s="14">
        <v>-1.12735255658615E-2</v>
      </c>
    </row>
    <row r="5976" spans="1:13" x14ac:dyDescent="0.55000000000000004">
      <c r="A5976">
        <v>5971</v>
      </c>
      <c r="C5976">
        <f t="shared" si="285"/>
        <v>2.0890287253662931E-2</v>
      </c>
      <c r="D5976">
        <f t="shared" si="286"/>
        <v>-1.0728911560424206E-5</v>
      </c>
      <c r="E5976" s="2">
        <f t="shared" si="287"/>
        <v>1.681190639254951E-3</v>
      </c>
      <c r="K5976">
        <v>5971</v>
      </c>
      <c r="L5976" s="14">
        <v>2.0963073835242299E-6</v>
      </c>
      <c r="M5976" s="14">
        <v>-2.0112037549388801E-2</v>
      </c>
    </row>
    <row r="5977" spans="1:13" x14ac:dyDescent="0.55000000000000004">
      <c r="A5977">
        <v>5972</v>
      </c>
      <c r="C5977">
        <f t="shared" si="285"/>
        <v>2.3970786806039462E-2</v>
      </c>
      <c r="D5977">
        <f t="shared" si="286"/>
        <v>-7.5879723398755445E-5</v>
      </c>
      <c r="E5977" s="2">
        <f t="shared" si="287"/>
        <v>2.2928919906067616E-3</v>
      </c>
      <c r="K5977">
        <v>5972</v>
      </c>
      <c r="L5977" s="14">
        <v>6.8461662822430901E-5</v>
      </c>
      <c r="M5977" s="14">
        <v>-2.39133649626487E-2</v>
      </c>
    </row>
    <row r="5978" spans="1:13" x14ac:dyDescent="0.55000000000000004">
      <c r="A5978">
        <v>5973</v>
      </c>
      <c r="C5978">
        <f t="shared" si="285"/>
        <v>2.1035124134196084E-2</v>
      </c>
      <c r="D5978">
        <f t="shared" si="286"/>
        <v>-1.2198632408166348E-4</v>
      </c>
      <c r="E5978" s="2">
        <f t="shared" si="287"/>
        <v>1.8284659967264941E-3</v>
      </c>
      <c r="K5978">
        <v>5973</v>
      </c>
      <c r="L5978" s="14">
        <v>1.1768037010213701E-4</v>
      </c>
      <c r="M5978" s="14">
        <v>-2.1725441773267001E-2</v>
      </c>
    </row>
    <row r="5979" spans="1:13" x14ac:dyDescent="0.55000000000000004">
      <c r="A5979">
        <v>5974</v>
      </c>
      <c r="C5979">
        <f t="shared" si="285"/>
        <v>1.2820088689906103E-2</v>
      </c>
      <c r="D5979">
        <f t="shared" si="286"/>
        <v>-1.3747692868776995E-4</v>
      </c>
      <c r="E5979" s="2">
        <f t="shared" si="287"/>
        <v>7.244891224989933E-4</v>
      </c>
      <c r="K5979">
        <v>5974</v>
      </c>
      <c r="L5979" s="14">
        <v>1.3742529865374699E-4</v>
      </c>
      <c r="M5979" s="14">
        <v>-1.40962469169144E-2</v>
      </c>
    </row>
    <row r="5980" spans="1:13" x14ac:dyDescent="0.55000000000000004">
      <c r="A5980">
        <v>5975</v>
      </c>
      <c r="C5980">
        <f t="shared" si="285"/>
        <v>1.3874812104783571E-3</v>
      </c>
      <c r="D5980">
        <f t="shared" si="286"/>
        <v>-1.1846372197698001E-4</v>
      </c>
      <c r="E5980" s="2">
        <f t="shared" si="287"/>
        <v>1.8697328701105686E-5</v>
      </c>
      <c r="K5980">
        <v>5975</v>
      </c>
      <c r="L5980" s="14">
        <v>1.22751208632867E-4</v>
      </c>
      <c r="M5980" s="14">
        <v>-2.9365595734534601E-3</v>
      </c>
    </row>
    <row r="5981" spans="1:13" x14ac:dyDescent="0.55000000000000004">
      <c r="A5981">
        <v>5976</v>
      </c>
      <c r="C5981">
        <f t="shared" si="285"/>
        <v>-1.039335480699603E-2</v>
      </c>
      <c r="D5981">
        <f t="shared" si="286"/>
        <v>-6.9718618067103057E-5</v>
      </c>
      <c r="E5981" s="2">
        <f t="shared" si="287"/>
        <v>3.7449843863966373E-4</v>
      </c>
      <c r="K5981">
        <v>5976</v>
      </c>
      <c r="L5981" s="14">
        <v>7.7333316916671196E-5</v>
      </c>
      <c r="M5981" s="14">
        <v>8.9586073322720106E-3</v>
      </c>
    </row>
    <row r="5982" spans="1:13" x14ac:dyDescent="0.55000000000000004">
      <c r="A5982">
        <v>5977</v>
      </c>
      <c r="C5982">
        <f t="shared" si="285"/>
        <v>-1.9565677842249874E-2</v>
      </c>
      <c r="D5982">
        <f t="shared" si="286"/>
        <v>-3.4756105762520017E-6</v>
      </c>
      <c r="E5982" s="2">
        <f t="shared" si="287"/>
        <v>1.4573850858656608E-3</v>
      </c>
      <c r="K5982">
        <v>5977</v>
      </c>
      <c r="L5982" s="14">
        <v>1.25468162376257E-5</v>
      </c>
      <c r="M5982" s="14">
        <v>1.86100354564648E-2</v>
      </c>
    </row>
    <row r="5983" spans="1:13" x14ac:dyDescent="0.55000000000000004">
      <c r="A5983">
        <v>5978</v>
      </c>
      <c r="C5983">
        <f t="shared" si="285"/>
        <v>-2.3827428151179685E-2</v>
      </c>
      <c r="D5983">
        <f t="shared" si="286"/>
        <v>6.3639701910905163E-5</v>
      </c>
      <c r="E5983" s="2">
        <f t="shared" si="287"/>
        <v>2.2494050252646501E-3</v>
      </c>
      <c r="K5983">
        <v>5978</v>
      </c>
      <c r="L5983" s="14">
        <v>-5.5382112402930197E-5</v>
      </c>
      <c r="M5983" s="14">
        <v>2.3600464752307499E-2</v>
      </c>
    </row>
    <row r="5984" spans="1:13" x14ac:dyDescent="0.55000000000000004">
      <c r="A5984">
        <v>5979</v>
      </c>
      <c r="C5984">
        <f t="shared" si="285"/>
        <v>-2.2108996236498715E-2</v>
      </c>
      <c r="D5984">
        <f t="shared" si="286"/>
        <v>1.1478279063690738E-4</v>
      </c>
      <c r="E5984" s="2">
        <f t="shared" si="287"/>
        <v>2.0060551911133049E-3</v>
      </c>
      <c r="K5984">
        <v>5979</v>
      </c>
      <c r="L5984" s="14">
        <v>-1.09440247426489E-4</v>
      </c>
      <c r="M5984" s="14">
        <v>2.2680011244280599E-2</v>
      </c>
    </row>
    <row r="5985" spans="1:13" x14ac:dyDescent="0.55000000000000004">
      <c r="A5985">
        <v>5980</v>
      </c>
      <c r="C5985">
        <f t="shared" si="285"/>
        <v>-1.4841672287121101E-2</v>
      </c>
      <c r="D5985">
        <f t="shared" si="286"/>
        <v>1.3711781834230432E-4</v>
      </c>
      <c r="E5985" s="2">
        <f t="shared" si="287"/>
        <v>9.5610085155510094E-4</v>
      </c>
      <c r="K5985">
        <v>5980</v>
      </c>
      <c r="L5985" s="14">
        <v>-1.3608839356407901E-4</v>
      </c>
      <c r="M5985" s="14">
        <v>1.60792082235484E-2</v>
      </c>
    </row>
    <row r="5986" spans="1:13" x14ac:dyDescent="0.55000000000000004">
      <c r="A5986">
        <v>5981</v>
      </c>
      <c r="C5986">
        <f t="shared" si="285"/>
        <v>-3.8494014313059923E-3</v>
      </c>
      <c r="D5986">
        <f t="shared" si="286"/>
        <v>1.2503916385807123E-4</v>
      </c>
      <c r="E5986" s="2">
        <f t="shared" si="287"/>
        <v>8.650244731426269E-5</v>
      </c>
      <c r="K5986">
        <v>5981</v>
      </c>
      <c r="L5986" s="14">
        <v>-1.2865235730244199E-4</v>
      </c>
      <c r="M5986" s="14">
        <v>5.4512677550624103E-3</v>
      </c>
    </row>
    <row r="5987" spans="1:13" x14ac:dyDescent="0.55000000000000004">
      <c r="A5987">
        <v>5982</v>
      </c>
      <c r="C5987">
        <f t="shared" si="285"/>
        <v>8.1089880448226674E-3</v>
      </c>
      <c r="D5987">
        <f t="shared" si="286"/>
        <v>8.1578314861915007E-5</v>
      </c>
      <c r="E5987" s="2">
        <f t="shared" si="287"/>
        <v>2.1465076326247673E-4</v>
      </c>
      <c r="K5987">
        <v>5982</v>
      </c>
      <c r="L5987" s="14">
        <v>-8.8994540053126197E-5</v>
      </c>
      <c r="M5987" s="14">
        <v>-6.5419765398890403E-3</v>
      </c>
    </row>
    <row r="5988" spans="1:13" x14ac:dyDescent="0.55000000000000004">
      <c r="A5988">
        <v>5983</v>
      </c>
      <c r="C5988">
        <f t="shared" si="285"/>
        <v>1.803219244560697E-2</v>
      </c>
      <c r="D5988">
        <f t="shared" si="286"/>
        <v>1.7643028369859996E-5</v>
      </c>
      <c r="E5988" s="2">
        <f t="shared" si="287"/>
        <v>1.22003047735969E-3</v>
      </c>
      <c r="K5988">
        <v>5983</v>
      </c>
      <c r="L5988" s="14">
        <v>-2.7047488165459201E-5</v>
      </c>
      <c r="M5988" s="14">
        <v>-1.6896742226949101E-2</v>
      </c>
    </row>
    <row r="5989" spans="1:13" x14ac:dyDescent="0.55000000000000004">
      <c r="A5989">
        <v>5984</v>
      </c>
      <c r="C5989">
        <f t="shared" si="285"/>
        <v>2.3429696630929059E-2</v>
      </c>
      <c r="D5989">
        <f t="shared" si="286"/>
        <v>-5.0720286355638707E-5</v>
      </c>
      <c r="E5989" s="2">
        <f t="shared" si="287"/>
        <v>2.1575384584128486E-3</v>
      </c>
      <c r="K5989">
        <v>5984</v>
      </c>
      <c r="L5989" s="14">
        <v>4.16737749236821E-5</v>
      </c>
      <c r="M5989" s="14">
        <v>-2.3019614003491E-2</v>
      </c>
    </row>
    <row r="5990" spans="1:13" x14ac:dyDescent="0.55000000000000004">
      <c r="A5990">
        <v>5985</v>
      </c>
      <c r="C5990">
        <f t="shared" si="285"/>
        <v>2.2946840820937845E-2</v>
      </c>
      <c r="D5990">
        <f t="shared" si="286"/>
        <v>-1.063538783066662E-4</v>
      </c>
      <c r="E5990" s="2">
        <f t="shared" si="287"/>
        <v>2.1459057004030637E-3</v>
      </c>
      <c r="K5990">
        <v>5985</v>
      </c>
      <c r="L5990" s="14">
        <v>9.9957582557856506E-5</v>
      </c>
      <c r="M5990" s="14">
        <v>-2.33770806495407E-2</v>
      </c>
    </row>
    <row r="5991" spans="1:13" x14ac:dyDescent="0.55000000000000004">
      <c r="A5991">
        <v>5986</v>
      </c>
      <c r="C5991">
        <f t="shared" si="285"/>
        <v>1.6704811645918357E-2</v>
      </c>
      <c r="D5991">
        <f t="shared" si="286"/>
        <v>-1.3529488856460392E-4</v>
      </c>
      <c r="E5991" s="2">
        <f t="shared" si="287"/>
        <v>1.1960823883885756E-3</v>
      </c>
      <c r="K5991">
        <v>5986</v>
      </c>
      <c r="L5991" s="14">
        <v>1.3320639354859199E-4</v>
      </c>
      <c r="M5991" s="14">
        <v>-1.7879612426033101E-2</v>
      </c>
    </row>
    <row r="5992" spans="1:13" x14ac:dyDescent="0.55000000000000004">
      <c r="A5992">
        <v>5987</v>
      </c>
      <c r="C5992">
        <f t="shared" si="285"/>
        <v>6.2702268572649459E-3</v>
      </c>
      <c r="D5992">
        <f t="shared" si="286"/>
        <v>-1.3027973358280349E-4</v>
      </c>
      <c r="E5992" s="2">
        <f t="shared" si="287"/>
        <v>2.009110982957226E-4</v>
      </c>
      <c r="K5992">
        <v>5987</v>
      </c>
      <c r="L5992" s="14">
        <v>1.3309283692261001E-4</v>
      </c>
      <c r="M5992" s="14">
        <v>-7.9040843533626295E-3</v>
      </c>
    </row>
    <row r="5993" spans="1:13" x14ac:dyDescent="0.55000000000000004">
      <c r="A5993">
        <v>5988</v>
      </c>
      <c r="C5993">
        <f t="shared" si="285"/>
        <v>-5.7380527066664393E-3</v>
      </c>
      <c r="D5993">
        <f t="shared" si="286"/>
        <v>-9.2567111550617318E-5</v>
      </c>
      <c r="E5993" s="2">
        <f t="shared" si="287"/>
        <v>9.5826936659548832E-5</v>
      </c>
      <c r="K5993">
        <v>5988</v>
      </c>
      <c r="L5993" s="14">
        <v>9.9645353641342405E-5</v>
      </c>
      <c r="M5993" s="14">
        <v>4.05107067898709E-3</v>
      </c>
    </row>
    <row r="5994" spans="1:13" x14ac:dyDescent="0.55000000000000004">
      <c r="A5994">
        <v>5989</v>
      </c>
      <c r="C5994">
        <f t="shared" si="285"/>
        <v>-1.6306201989779015E-2</v>
      </c>
      <c r="D5994">
        <f t="shared" si="286"/>
        <v>-3.1622095679124091E-5</v>
      </c>
      <c r="E5994" s="2">
        <f t="shared" si="287"/>
        <v>9.7955303088864947E-4</v>
      </c>
      <c r="K5994">
        <v>5989</v>
      </c>
      <c r="L5994" s="14">
        <v>4.12410733857043E-5</v>
      </c>
      <c r="M5994" s="14">
        <v>1.4991609928766501E-2</v>
      </c>
    </row>
    <row r="5995" spans="1:13" x14ac:dyDescent="0.55000000000000004">
      <c r="A5995">
        <v>5990</v>
      </c>
      <c r="C5995">
        <f t="shared" si="285"/>
        <v>-2.2781838280815227E-2</v>
      </c>
      <c r="D5995">
        <f t="shared" si="286"/>
        <v>3.7259399665012236E-5</v>
      </c>
      <c r="E5995" s="2">
        <f t="shared" si="287"/>
        <v>2.0213337785442583E-3</v>
      </c>
      <c r="K5995">
        <v>5990</v>
      </c>
      <c r="L5995" s="14">
        <v>-2.74922895404288E-5</v>
      </c>
      <c r="M5995" s="14">
        <v>2.2177407470690198E-2</v>
      </c>
    </row>
    <row r="5996" spans="1:13" x14ac:dyDescent="0.55000000000000004">
      <c r="A5996">
        <v>5991</v>
      </c>
      <c r="C5996">
        <f t="shared" si="285"/>
        <v>-2.3539713366672044E-2</v>
      </c>
      <c r="D5996">
        <f t="shared" si="286"/>
        <v>9.6789571061008686E-5</v>
      </c>
      <c r="E5996" s="2">
        <f t="shared" si="287"/>
        <v>2.2418756321377757E-3</v>
      </c>
      <c r="K5996">
        <v>5991</v>
      </c>
      <c r="L5996" s="14">
        <v>-8.9340038001379003E-5</v>
      </c>
      <c r="M5996" s="14">
        <v>2.38087357329318E-2</v>
      </c>
    </row>
    <row r="5997" spans="1:13" x14ac:dyDescent="0.55000000000000004">
      <c r="A5997">
        <v>5992</v>
      </c>
      <c r="C5997">
        <f t="shared" si="285"/>
        <v>-1.8389616575283024E-2</v>
      </c>
      <c r="D5997">
        <f t="shared" si="286"/>
        <v>1.3202760028297448E-4</v>
      </c>
      <c r="E5997" s="2">
        <f t="shared" si="287"/>
        <v>1.433882046788954E-3</v>
      </c>
      <c r="K5997">
        <v>5992</v>
      </c>
      <c r="L5997" s="14">
        <v>-1.2881201971952399E-4</v>
      </c>
      <c r="M5997" s="14">
        <v>1.9477018432187E-2</v>
      </c>
    </row>
    <row r="5998" spans="1:13" x14ac:dyDescent="0.55000000000000004">
      <c r="A5998">
        <v>5993</v>
      </c>
      <c r="C5998">
        <f t="shared" si="285"/>
        <v>-8.624113645859707E-3</v>
      </c>
      <c r="D5998">
        <f t="shared" si="286"/>
        <v>1.3412948475491847E-4</v>
      </c>
      <c r="E5998" s="2">
        <f t="shared" si="287"/>
        <v>3.5688025919806358E-4</v>
      </c>
      <c r="K5998">
        <v>5993</v>
      </c>
      <c r="L5998" s="14">
        <v>-1.36022232007159E-4</v>
      </c>
      <c r="M5998" s="14">
        <v>1.0267161038450601E-2</v>
      </c>
    </row>
    <row r="5999" spans="1:13" x14ac:dyDescent="0.55000000000000004">
      <c r="A5999">
        <v>5994</v>
      </c>
      <c r="C5999">
        <f t="shared" si="285"/>
        <v>3.3058600267821133E-3</v>
      </c>
      <c r="D5999">
        <f t="shared" si="286"/>
        <v>1.0256769577859209E-4</v>
      </c>
      <c r="E5999" s="2">
        <f t="shared" si="287"/>
        <v>2.3232694570324877E-5</v>
      </c>
      <c r="K5999">
        <v>5994</v>
      </c>
      <c r="L5999" s="14">
        <v>-1.09164832467934E-4</v>
      </c>
      <c r="M5999" s="14">
        <v>-1.51417053020867E-3</v>
      </c>
    </row>
    <row r="6000" spans="1:13" x14ac:dyDescent="0.55000000000000004">
      <c r="A6000">
        <v>5995</v>
      </c>
      <c r="C6000">
        <f t="shared" si="285"/>
        <v>1.4406132514702113E-2</v>
      </c>
      <c r="D6000">
        <f t="shared" si="286"/>
        <v>4.5263577117327062E-5</v>
      </c>
      <c r="E6000" s="2">
        <f t="shared" si="287"/>
        <v>7.4651360793743973E-4</v>
      </c>
      <c r="K6000">
        <v>5995</v>
      </c>
      <c r="L6000" s="14">
        <v>-5.4966423427660198E-5</v>
      </c>
      <c r="M6000" s="14">
        <v>-1.29162686963452E-2</v>
      </c>
    </row>
    <row r="6001" spans="1:13" x14ac:dyDescent="0.55000000000000004">
      <c r="A6001">
        <v>5996</v>
      </c>
      <c r="C6001">
        <f t="shared" si="285"/>
        <v>2.1890769398469651E-2</v>
      </c>
      <c r="D6001">
        <f t="shared" si="286"/>
        <v>-2.3400745317910297E-5</v>
      </c>
      <c r="E6001" s="2">
        <f t="shared" si="287"/>
        <v>1.8467798578204247E-3</v>
      </c>
      <c r="K6001">
        <v>5996</v>
      </c>
      <c r="L6001" s="14">
        <v>1.2998667347006901E-5</v>
      </c>
      <c r="M6001" s="14">
        <v>-2.10834072407683E-2</v>
      </c>
    </row>
    <row r="6002" spans="1:13" x14ac:dyDescent="0.55000000000000004">
      <c r="A6002">
        <v>5997</v>
      </c>
      <c r="C6002">
        <f t="shared" si="285"/>
        <v>2.3881284584307879E-2</v>
      </c>
      <c r="D6002">
        <f t="shared" si="286"/>
        <v>-8.619197392881672E-5</v>
      </c>
      <c r="E6002" s="2">
        <f t="shared" si="287"/>
        <v>2.2897526762522455E-3</v>
      </c>
      <c r="K6002">
        <v>5997</v>
      </c>
      <c r="L6002" s="14">
        <v>7.7708161246738206E-5</v>
      </c>
      <c r="M6002" s="14">
        <v>-2.3970075649777899E-2</v>
      </c>
    </row>
    <row r="6003" spans="1:13" x14ac:dyDescent="0.55000000000000004">
      <c r="A6003">
        <v>5998</v>
      </c>
      <c r="C6003">
        <f t="shared" si="285"/>
        <v>1.9878100717023686E-2</v>
      </c>
      <c r="D6003">
        <f t="shared" si="286"/>
        <v>-1.2735083386624903E-4</v>
      </c>
      <c r="E6003" s="2">
        <f t="shared" si="287"/>
        <v>1.6590461826349549E-3</v>
      </c>
      <c r="K6003">
        <v>5998</v>
      </c>
      <c r="L6003" s="14">
        <v>1.2295516409578899E-4</v>
      </c>
      <c r="M6003" s="14">
        <v>-2.0853289912746799E-2</v>
      </c>
    </row>
    <row r="6004" spans="1:13" x14ac:dyDescent="0.55000000000000004">
      <c r="A6004">
        <v>5999</v>
      </c>
      <c r="C6004">
        <f t="shared" si="285"/>
        <v>1.0885932566884585E-2</v>
      </c>
      <c r="D6004">
        <f t="shared" si="286"/>
        <v>-1.3654731884584322E-4</v>
      </c>
      <c r="E6004" s="2">
        <f t="shared" si="287"/>
        <v>5.4754132319346507E-4</v>
      </c>
      <c r="K6004">
        <v>5999</v>
      </c>
      <c r="L6004" s="14">
        <v>1.3740728333858801E-4</v>
      </c>
      <c r="M6004" s="14">
        <v>-1.2513668352649601E-2</v>
      </c>
    </row>
    <row r="6005" spans="1:13" x14ac:dyDescent="0.55000000000000004">
      <c r="A6005">
        <v>6000</v>
      </c>
      <c r="C6005">
        <f t="shared" si="285"/>
        <v>-8.3837520029017999E-4</v>
      </c>
      <c r="D6005">
        <f t="shared" si="286"/>
        <v>-1.1147330498424385E-4</v>
      </c>
      <c r="E6005" s="2">
        <f t="shared" si="287"/>
        <v>4.0620678934623923E-8</v>
      </c>
      <c r="K6005">
        <v>6000</v>
      </c>
      <c r="L6005" s="14">
        <v>1.1744489605633699E-4</v>
      </c>
      <c r="M6005" s="14">
        <v>-1.03992092446865E-3</v>
      </c>
    </row>
    <row r="6006" spans="1:13" x14ac:dyDescent="0.55000000000000004">
      <c r="A6006">
        <v>6001</v>
      </c>
      <c r="C6006">
        <f t="shared" si="285"/>
        <v>-1.2352268463739196E-2</v>
      </c>
      <c r="D6006">
        <f t="shared" si="286"/>
        <v>-5.8421841242435143E-5</v>
      </c>
      <c r="E6006" s="2">
        <f t="shared" si="287"/>
        <v>5.3114344911912284E-4</v>
      </c>
      <c r="K6006">
        <v>6001</v>
      </c>
      <c r="L6006" s="14">
        <v>6.8067705981535395E-5</v>
      </c>
      <c r="M6006" s="14">
        <v>1.0694281150446501E-2</v>
      </c>
    </row>
    <row r="6007" spans="1:13" x14ac:dyDescent="0.55000000000000004">
      <c r="A6007">
        <v>6002</v>
      </c>
      <c r="C6007">
        <f t="shared" si="285"/>
        <v>-2.0766002707776118E-2</v>
      </c>
      <c r="D6007">
        <f t="shared" si="286"/>
        <v>9.2922732145221581E-6</v>
      </c>
      <c r="E6007" s="2">
        <f t="shared" si="287"/>
        <v>1.6415492441782904E-3</v>
      </c>
      <c r="K6007">
        <v>6002</v>
      </c>
      <c r="L6007" s="14">
        <v>1.6425366822663301E-6</v>
      </c>
      <c r="M6007" s="14">
        <v>1.97500341687286E-2</v>
      </c>
    </row>
    <row r="6008" spans="1:13" x14ac:dyDescent="0.55000000000000004">
      <c r="A6008">
        <v>6003</v>
      </c>
      <c r="C6008">
        <f t="shared" si="285"/>
        <v>-2.3967907985067222E-2</v>
      </c>
      <c r="D6008">
        <f t="shared" si="286"/>
        <v>7.4674222962024627E-5</v>
      </c>
      <c r="E6008" s="2">
        <f t="shared" si="287"/>
        <v>2.2874388209730527E-3</v>
      </c>
      <c r="K6008">
        <v>6003</v>
      </c>
      <c r="L6008" s="14">
        <v>-6.5194016118634001E-5</v>
      </c>
      <c r="M6008" s="14">
        <v>2.3859268609135498E-2</v>
      </c>
    </row>
    <row r="6009" spans="1:13" x14ac:dyDescent="0.55000000000000004">
      <c r="A6009">
        <v>6004</v>
      </c>
      <c r="C6009">
        <f t="shared" si="285"/>
        <v>-2.1154373561521719E-2</v>
      </c>
      <c r="D6009">
        <f t="shared" si="286"/>
        <v>1.2131451675379027E-4</v>
      </c>
      <c r="E6009" s="2">
        <f t="shared" si="287"/>
        <v>1.861678691129067E-3</v>
      </c>
      <c r="K6009">
        <v>6004</v>
      </c>
      <c r="L6009" s="14">
        <v>-1.15702323148308E-4</v>
      </c>
      <c r="M6009" s="14">
        <v>2.1992801214227701E-2</v>
      </c>
    </row>
    <row r="6010" spans="1:13" x14ac:dyDescent="0.55000000000000004">
      <c r="A6010">
        <v>6005</v>
      </c>
      <c r="C6010">
        <f t="shared" si="285"/>
        <v>-1.3031537272849374E-2</v>
      </c>
      <c r="D6010">
        <f t="shared" si="286"/>
        <v>1.3750742394747561E-4</v>
      </c>
      <c r="E6010" s="2">
        <f t="shared" si="287"/>
        <v>7.6450245911449687E-4</v>
      </c>
      <c r="K6010">
        <v>6005</v>
      </c>
      <c r="L6010" s="14">
        <v>-1.3723226558038501E-4</v>
      </c>
      <c r="M6010" s="14">
        <v>1.46181003217828E-2</v>
      </c>
    </row>
    <row r="6011" spans="1:13" x14ac:dyDescent="0.55000000000000004">
      <c r="A6011">
        <v>6006</v>
      </c>
      <c r="C6011">
        <f t="shared" si="285"/>
        <v>-1.6380598117029896E-3</v>
      </c>
      <c r="D6011">
        <f t="shared" si="286"/>
        <v>1.1918886615686749E-4</v>
      </c>
      <c r="E6011" s="2">
        <f t="shared" si="287"/>
        <v>2.7251170129587502E-5</v>
      </c>
      <c r="K6011">
        <v>6006</v>
      </c>
      <c r="L6011" s="14">
        <v>-1.2439153577068599E-4</v>
      </c>
      <c r="M6011" s="14">
        <v>3.5822055196367401E-3</v>
      </c>
    </row>
    <row r="6012" spans="1:13" x14ac:dyDescent="0.55000000000000004">
      <c r="A6012">
        <v>6007</v>
      </c>
      <c r="C6012">
        <f t="shared" si="285"/>
        <v>1.0166536134619583E-2</v>
      </c>
      <c r="D6012">
        <f t="shared" si="286"/>
        <v>7.0956415262847142E-5</v>
      </c>
      <c r="E6012" s="2">
        <f t="shared" si="287"/>
        <v>3.4289451058406814E-4</v>
      </c>
      <c r="K6012">
        <v>6007</v>
      </c>
      <c r="L6012" s="14">
        <v>-8.0396174158153198E-5</v>
      </c>
      <c r="M6012" s="14">
        <v>-8.3508748772920995E-3</v>
      </c>
    </row>
    <row r="6013" spans="1:13" x14ac:dyDescent="0.55000000000000004">
      <c r="A6013">
        <v>6008</v>
      </c>
      <c r="C6013">
        <f t="shared" si="285"/>
        <v>1.9419545804731361E-2</v>
      </c>
      <c r="D6013">
        <f t="shared" si="286"/>
        <v>4.9153997804150546E-6</v>
      </c>
      <c r="E6013" s="2">
        <f t="shared" si="287"/>
        <v>1.4146604874418637E-3</v>
      </c>
      <c r="K6013">
        <v>6008</v>
      </c>
      <c r="L6013" s="14">
        <v>-1.6265091986054899E-5</v>
      </c>
      <c r="M6013" s="14">
        <v>-1.8192426856136399E-2</v>
      </c>
    </row>
    <row r="6014" spans="1:13" x14ac:dyDescent="0.55000000000000004">
      <c r="A6014">
        <v>6009</v>
      </c>
      <c r="C6014">
        <f t="shared" si="285"/>
        <v>2.3798658809361189E-2</v>
      </c>
      <c r="D6014">
        <f t="shared" si="286"/>
        <v>-6.2359277436710897E-5</v>
      </c>
      <c r="E6014" s="2">
        <f t="shared" si="287"/>
        <v>2.2350420630072548E-3</v>
      </c>
      <c r="K6014">
        <v>6009</v>
      </c>
      <c r="L6014" s="14">
        <v>5.1939683375256101E-5</v>
      </c>
      <c r="M6014" s="14">
        <v>-2.3477572671238602E-2</v>
      </c>
    </row>
    <row r="6015" spans="1:13" x14ac:dyDescent="0.55000000000000004">
      <c r="A6015">
        <v>6010</v>
      </c>
      <c r="C6015">
        <f t="shared" si="285"/>
        <v>2.2204810088971565E-2</v>
      </c>
      <c r="D6015">
        <f t="shared" si="286"/>
        <v>-1.1398309044849816E-4</v>
      </c>
      <c r="E6015" s="2">
        <f t="shared" si="287"/>
        <v>2.0328758801015823E-3</v>
      </c>
      <c r="K6015">
        <v>6010</v>
      </c>
      <c r="L6015" s="14">
        <v>1.07135842824831E-4</v>
      </c>
      <c r="M6015" s="14">
        <v>-2.2882614766541999E-2</v>
      </c>
    </row>
    <row r="6016" spans="1:13" x14ac:dyDescent="0.55000000000000004">
      <c r="A6016">
        <v>6011</v>
      </c>
      <c r="C6016">
        <f t="shared" si="285"/>
        <v>1.5038022076510385E-2</v>
      </c>
      <c r="D6016">
        <f t="shared" si="286"/>
        <v>-1.3699955033062835E-4</v>
      </c>
      <c r="E6016" s="2">
        <f t="shared" si="287"/>
        <v>9.9821787188172288E-4</v>
      </c>
      <c r="K6016">
        <v>6011</v>
      </c>
      <c r="L6016" s="14">
        <v>1.35499165816409E-4</v>
      </c>
      <c r="M6016" s="14">
        <v>-1.6556564040128698E-2</v>
      </c>
    </row>
    <row r="6017" spans="1:13" x14ac:dyDescent="0.55000000000000004">
      <c r="A6017">
        <v>6012</v>
      </c>
      <c r="C6017">
        <f t="shared" si="285"/>
        <v>4.0970074992001723E-3</v>
      </c>
      <c r="D6017">
        <f t="shared" si="286"/>
        <v>-1.2563201080116729E-4</v>
      </c>
      <c r="E6017" s="2">
        <f t="shared" si="287"/>
        <v>1.0364923106556423E-4</v>
      </c>
      <c r="K6017">
        <v>6012</v>
      </c>
      <c r="L6017" s="14">
        <v>1.2992588215346901E-4</v>
      </c>
      <c r="M6017" s="14">
        <v>-6.0838191403986101E-3</v>
      </c>
    </row>
    <row r="6018" spans="1:13" x14ac:dyDescent="0.55000000000000004">
      <c r="A6018">
        <v>6013</v>
      </c>
      <c r="C6018">
        <f t="shared" si="285"/>
        <v>-7.8722696023432286E-3</v>
      </c>
      <c r="D6018">
        <f t="shared" si="286"/>
        <v>-8.2733484673288031E-5</v>
      </c>
      <c r="E6018" s="2">
        <f t="shared" si="287"/>
        <v>1.9002417398119299E-4</v>
      </c>
      <c r="K6018">
        <v>6013</v>
      </c>
      <c r="L6018" s="14">
        <v>9.1811855303535305E-5</v>
      </c>
      <c r="M6018" s="14">
        <v>5.9126560043183101E-3</v>
      </c>
    </row>
    <row r="6019" spans="1:13" x14ac:dyDescent="0.55000000000000004">
      <c r="A6019">
        <v>6014</v>
      </c>
      <c r="C6019">
        <f t="shared" si="285"/>
        <v>-1.7865772967975743E-2</v>
      </c>
      <c r="D6019">
        <f t="shared" si="286"/>
        <v>-1.9070597775903025E-5</v>
      </c>
      <c r="E6019" s="2">
        <f t="shared" si="287"/>
        <v>1.1760813675403582E-3</v>
      </c>
      <c r="K6019">
        <v>6014</v>
      </c>
      <c r="L6019" s="14">
        <v>3.0702979733430498E-5</v>
      </c>
      <c r="M6019" s="14">
        <v>1.6428269773298702E-2</v>
      </c>
    </row>
    <row r="6020" spans="1:13" x14ac:dyDescent="0.55000000000000004">
      <c r="A6020">
        <v>6015</v>
      </c>
      <c r="C6020">
        <f t="shared" si="285"/>
        <v>-2.3375343899183651E-2</v>
      </c>
      <c r="D6020">
        <f t="shared" si="286"/>
        <v>4.9378607185059292E-5</v>
      </c>
      <c r="E6020" s="2">
        <f t="shared" si="287"/>
        <v>2.1348711013209824E-3</v>
      </c>
      <c r="K6020">
        <v>6015</v>
      </c>
      <c r="L6020" s="14">
        <v>-3.80956475783702E-5</v>
      </c>
      <c r="M6020" s="14">
        <v>2.2829321463969699E-2</v>
      </c>
    </row>
    <row r="6021" spans="1:13" x14ac:dyDescent="0.55000000000000004">
      <c r="A6021">
        <v>6016</v>
      </c>
      <c r="C6021">
        <f t="shared" si="285"/>
        <v>-2.3018196225084407E-2</v>
      </c>
      <c r="D6021">
        <f t="shared" si="286"/>
        <v>1.0543482256301E-4</v>
      </c>
      <c r="E6021" s="2">
        <f t="shared" si="287"/>
        <v>2.1651176003818972E-3</v>
      </c>
      <c r="K6021">
        <v>6016</v>
      </c>
      <c r="L6021" s="14">
        <v>-9.73529836259279E-5</v>
      </c>
      <c r="M6021" s="14">
        <v>2.3512627971161E-2</v>
      </c>
    </row>
    <row r="6022" spans="1:13" x14ac:dyDescent="0.55000000000000004">
      <c r="A6022">
        <v>6017</v>
      </c>
      <c r="C6022">
        <f t="shared" ref="C6022:C6085" si="288">$D$1*COS($B$2*(A6022-$L$2)+$B$1)</f>
        <v>-1.6883966483568689E-2</v>
      </c>
      <c r="D6022">
        <f t="shared" ref="D6022:D6085" si="289">$D$2*COS($B$2*(A6022-$L$3)+$B$3)</f>
        <v>1.3502911986737067E-4</v>
      </c>
      <c r="E6022" s="2">
        <f t="shared" ref="E6022:E6085" si="290">(M6022-C6022)^2</f>
        <v>1.2384077073918163E-3</v>
      </c>
      <c r="K6022">
        <v>6017</v>
      </c>
      <c r="L6022" s="14">
        <v>-1.3222766099030701E-4</v>
      </c>
      <c r="M6022" s="14">
        <v>1.8307050941220499E-2</v>
      </c>
    </row>
    <row r="6023" spans="1:13" x14ac:dyDescent="0.55000000000000004">
      <c r="A6023">
        <v>6018</v>
      </c>
      <c r="C6023">
        <f t="shared" si="288"/>
        <v>-6.5122170404531589E-3</v>
      </c>
      <c r="D6023">
        <f t="shared" si="289"/>
        <v>1.3073395427303902E-4</v>
      </c>
      <c r="E6023" s="2">
        <f t="shared" si="290"/>
        <v>2.2585811085908055E-4</v>
      </c>
      <c r="K6023">
        <v>6018</v>
      </c>
      <c r="L6023" s="14">
        <v>-1.33985100378807E-4</v>
      </c>
      <c r="M6023" s="14">
        <v>8.5163594343524492E-3</v>
      </c>
    </row>
    <row r="6024" spans="1:13" x14ac:dyDescent="0.55000000000000004">
      <c r="A6024">
        <v>6019</v>
      </c>
      <c r="C6024">
        <f t="shared" si="288"/>
        <v>5.4939616131722381E-3</v>
      </c>
      <c r="D6024">
        <f t="shared" si="289"/>
        <v>9.3627321809285047E-5</v>
      </c>
      <c r="E6024" s="2">
        <f t="shared" si="290"/>
        <v>7.9232585140396073E-5</v>
      </c>
      <c r="K6024">
        <v>6019</v>
      </c>
      <c r="L6024" s="14">
        <v>-1.02185140194216E-4</v>
      </c>
      <c r="M6024" s="14">
        <v>-3.4073071245075801E-3</v>
      </c>
    </row>
    <row r="6025" spans="1:13" x14ac:dyDescent="0.55000000000000004">
      <c r="A6025">
        <v>6020</v>
      </c>
      <c r="C6025">
        <f t="shared" si="288"/>
        <v>1.6121271705413848E-2</v>
      </c>
      <c r="D6025">
        <f t="shared" si="289"/>
        <v>3.3022205078757521E-5</v>
      </c>
      <c r="E6025" s="2">
        <f t="shared" si="290"/>
        <v>9.3629048923152096E-4</v>
      </c>
      <c r="K6025">
        <v>6020</v>
      </c>
      <c r="L6025" s="14">
        <v>-4.4792277737395901E-5</v>
      </c>
      <c r="M6025" s="14">
        <v>-1.4477592476635799E-2</v>
      </c>
    </row>
    <row r="6026" spans="1:13" x14ac:dyDescent="0.55000000000000004">
      <c r="A6026">
        <v>6021</v>
      </c>
      <c r="C6026">
        <f t="shared" si="288"/>
        <v>2.2702482408930177E-2</v>
      </c>
      <c r="D6026">
        <f t="shared" si="289"/>
        <v>-3.5870789071751001E-5</v>
      </c>
      <c r="E6026" s="2">
        <f t="shared" si="290"/>
        <v>1.9913332724220282E-3</v>
      </c>
      <c r="K6026">
        <v>6021</v>
      </c>
      <c r="L6026" s="14">
        <v>2.3819088549873099E-5</v>
      </c>
      <c r="M6026" s="14">
        <v>-2.1921874980527299E-2</v>
      </c>
    </row>
    <row r="6027" spans="1:13" x14ac:dyDescent="0.55000000000000004">
      <c r="A6027">
        <v>6022</v>
      </c>
      <c r="C6027">
        <f t="shared" si="288"/>
        <v>2.3585848558423668E-2</v>
      </c>
      <c r="D6027">
        <f t="shared" si="289"/>
        <v>-9.5760971263434363E-5</v>
      </c>
      <c r="E6027" s="2">
        <f t="shared" si="290"/>
        <v>2.2525974431942251E-3</v>
      </c>
      <c r="K6027">
        <v>6022</v>
      </c>
      <c r="L6027" s="14">
        <v>8.6464816346928605E-5</v>
      </c>
      <c r="M6027" s="14">
        <v>-2.38756879021064E-2</v>
      </c>
    </row>
    <row r="6028" spans="1:13" x14ac:dyDescent="0.55000000000000004">
      <c r="A6028">
        <v>6023</v>
      </c>
      <c r="C6028">
        <f t="shared" si="288"/>
        <v>1.8549663869994348E-2</v>
      </c>
      <c r="D6028">
        <f t="shared" si="289"/>
        <v>-1.3161716814911477E-4</v>
      </c>
      <c r="E6028" s="2">
        <f t="shared" si="290"/>
        <v>1.4745101222457398E-3</v>
      </c>
      <c r="K6028">
        <v>6023</v>
      </c>
      <c r="L6028" s="14">
        <v>1.2745489450111599E-4</v>
      </c>
      <c r="M6028" s="14">
        <v>-1.98496866745883E-2</v>
      </c>
    </row>
    <row r="6029" spans="1:13" x14ac:dyDescent="0.55000000000000004">
      <c r="A6029">
        <v>6024</v>
      </c>
      <c r="C6029">
        <f t="shared" si="288"/>
        <v>8.857904546087491E-3</v>
      </c>
      <c r="D6029">
        <f t="shared" si="289"/>
        <v>-1.344402300991492E-4</v>
      </c>
      <c r="E6029" s="2">
        <f t="shared" si="290"/>
        <v>3.8848854765270306E-4</v>
      </c>
      <c r="K6029">
        <v>6024</v>
      </c>
      <c r="L6029" s="14">
        <v>1.36523103654737E-4</v>
      </c>
      <c r="M6029" s="14">
        <v>-1.08522082809032E-2</v>
      </c>
    </row>
    <row r="6030" spans="1:13" x14ac:dyDescent="0.55000000000000004">
      <c r="A6030">
        <v>6025</v>
      </c>
      <c r="C6030">
        <f t="shared" si="288"/>
        <v>-3.0570021090738685E-3</v>
      </c>
      <c r="D6030">
        <f t="shared" si="289"/>
        <v>-1.035216280695035E-4</v>
      </c>
      <c r="E6030" s="2">
        <f t="shared" si="290"/>
        <v>1.5368556922565166E-5</v>
      </c>
      <c r="K6030">
        <v>6025</v>
      </c>
      <c r="L6030" s="14">
        <v>1.11398254570181E-4</v>
      </c>
      <c r="M6030" s="14">
        <v>8.6327299894663504E-4</v>
      </c>
    </row>
    <row r="6031" spans="1:13" x14ac:dyDescent="0.55000000000000004">
      <c r="A6031">
        <v>6026</v>
      </c>
      <c r="C6031">
        <f t="shared" si="288"/>
        <v>-1.4204665671349476E-2</v>
      </c>
      <c r="D6031">
        <f t="shared" si="289"/>
        <v>-4.6621279457197678E-5</v>
      </c>
      <c r="E6031" s="2">
        <f t="shared" si="290"/>
        <v>7.0581653412483839E-4</v>
      </c>
      <c r="K6031">
        <v>6026</v>
      </c>
      <c r="L6031" s="14">
        <v>5.8373021563922799E-5</v>
      </c>
      <c r="M6031" s="14">
        <v>1.2362542200853401E-2</v>
      </c>
    </row>
    <row r="6032" spans="1:13" x14ac:dyDescent="0.55000000000000004">
      <c r="A6032">
        <v>6027</v>
      </c>
      <c r="C6032">
        <f t="shared" si="288"/>
        <v>-2.1787257560566688E-2</v>
      </c>
      <c r="D6032">
        <f t="shared" si="289"/>
        <v>2.1980027598289898E-5</v>
      </c>
      <c r="E6032" s="2">
        <f t="shared" si="290"/>
        <v>1.810740241247554E-3</v>
      </c>
      <c r="K6032">
        <v>6027</v>
      </c>
      <c r="L6032" s="14">
        <v>-9.2720968129562202E-6</v>
      </c>
      <c r="M6032" s="14">
        <v>2.07655360169125E-2</v>
      </c>
    </row>
    <row r="6033" spans="1:13" x14ac:dyDescent="0.55000000000000004">
      <c r="A6033">
        <v>6028</v>
      </c>
      <c r="C6033">
        <f t="shared" si="288"/>
        <v>-2.3901707041313992E-2</v>
      </c>
      <c r="D6033">
        <f t="shared" si="289"/>
        <v>8.5064811030710795E-5</v>
      </c>
      <c r="E6033" s="2">
        <f t="shared" si="290"/>
        <v>2.2914774993460572E-3</v>
      </c>
      <c r="K6033">
        <v>6028</v>
      </c>
      <c r="L6033" s="14">
        <v>-7.4594961023117596E-5</v>
      </c>
      <c r="M6033" s="14">
        <v>2.3967672517502699E-2</v>
      </c>
    </row>
    <row r="6034" spans="1:13" x14ac:dyDescent="0.55000000000000004">
      <c r="A6034">
        <v>6029</v>
      </c>
      <c r="C6034">
        <f t="shared" si="288"/>
        <v>-2.0017331862701576E-2</v>
      </c>
      <c r="D6034">
        <f t="shared" si="289"/>
        <v>1.268001199183734E-4</v>
      </c>
      <c r="E6034" s="2">
        <f t="shared" si="290"/>
        <v>1.6961456286527876E-3</v>
      </c>
      <c r="K6034">
        <v>6029</v>
      </c>
      <c r="L6034" s="14">
        <v>-1.2123505449149601E-4</v>
      </c>
      <c r="M6034" s="14">
        <v>2.1166956751438499E-2</v>
      </c>
    </row>
    <row r="6035" spans="1:13" x14ac:dyDescent="0.55000000000000004">
      <c r="A6035">
        <v>6030</v>
      </c>
      <c r="C6035">
        <f t="shared" si="288"/>
        <v>-1.1109028318428797E-2</v>
      </c>
      <c r="D6035">
        <f t="shared" si="289"/>
        <v>1.3671127144098568E-4</v>
      </c>
      <c r="E6035" s="2">
        <f t="shared" si="290"/>
        <v>5.8437616846156366E-4</v>
      </c>
      <c r="K6035">
        <v>6030</v>
      </c>
      <c r="L6035" s="14">
        <v>-1.3751107647480399E-4</v>
      </c>
      <c r="M6035" s="14">
        <v>1.30648453567099E-2</v>
      </c>
    </row>
    <row r="6036" spans="1:13" x14ac:dyDescent="0.55000000000000004">
      <c r="A6036">
        <v>6031</v>
      </c>
      <c r="C6036">
        <f t="shared" si="288"/>
        <v>5.8740717403191678E-4</v>
      </c>
      <c r="D6036">
        <f t="shared" si="289"/>
        <v>1.1231077547687016E-4</v>
      </c>
      <c r="E6036" s="2">
        <f t="shared" si="290"/>
        <v>1.2169514392919302E-6</v>
      </c>
      <c r="K6036">
        <v>6031</v>
      </c>
      <c r="L6036" s="14">
        <v>-1.19346596298209E-4</v>
      </c>
      <c r="M6036" s="14">
        <v>1.6905623939769299E-3</v>
      </c>
    </row>
    <row r="6037" spans="1:13" x14ac:dyDescent="0.55000000000000004">
      <c r="A6037">
        <v>6032</v>
      </c>
      <c r="C6037">
        <f t="shared" si="288"/>
        <v>1.2136415847371441E-2</v>
      </c>
      <c r="D6037">
        <f t="shared" si="289"/>
        <v>5.9722642191373452E-5</v>
      </c>
      <c r="E6037" s="2">
        <f t="shared" si="290"/>
        <v>4.9477543898082113E-4</v>
      </c>
      <c r="K6037">
        <v>6032</v>
      </c>
      <c r="L6037" s="14">
        <v>-7.1291020706196597E-5</v>
      </c>
      <c r="M6037" s="14">
        <v>-1.01071324078153E-2</v>
      </c>
    </row>
    <row r="6038" spans="1:13" x14ac:dyDescent="0.55000000000000004">
      <c r="A6038">
        <v>6033</v>
      </c>
      <c r="C6038">
        <f t="shared" si="288"/>
        <v>2.0639439958369282E-2</v>
      </c>
      <c r="D6038">
        <f t="shared" si="289"/>
        <v>-7.8546154307435691E-6</v>
      </c>
      <c r="E6038" s="2">
        <f t="shared" si="290"/>
        <v>1.6010300182255207E-3</v>
      </c>
      <c r="K6038">
        <v>6033</v>
      </c>
      <c r="L6038" s="14">
        <v>-5.3801667209316898E-6</v>
      </c>
      <c r="M6038" s="14">
        <v>-1.93734331979728E-2</v>
      </c>
    </row>
    <row r="6039" spans="1:13" x14ac:dyDescent="0.55000000000000004">
      <c r="A6039">
        <v>6034</v>
      </c>
      <c r="C6039">
        <f t="shared" si="288"/>
        <v>2.3962399684682906E-2</v>
      </c>
      <c r="D6039">
        <f t="shared" si="289"/>
        <v>-7.3460530140208985E-5</v>
      </c>
      <c r="E6039" s="2">
        <f t="shared" si="290"/>
        <v>2.2800564972871415E-3</v>
      </c>
      <c r="K6039">
        <v>6034</v>
      </c>
      <c r="L6039" s="14">
        <v>6.1878183395721697E-5</v>
      </c>
      <c r="M6039" s="14">
        <v>-2.3787537459643699E-2</v>
      </c>
    </row>
    <row r="6040" spans="1:13" x14ac:dyDescent="0.55000000000000004">
      <c r="A6040">
        <v>6035</v>
      </c>
      <c r="C6040">
        <f t="shared" si="288"/>
        <v>2.1271302177628036E-2</v>
      </c>
      <c r="D6040">
        <f t="shared" si="289"/>
        <v>-1.2062940021159642E-4</v>
      </c>
      <c r="E6040" s="2">
        <f t="shared" si="290"/>
        <v>1.8935732902958537E-3</v>
      </c>
      <c r="K6040">
        <v>6035</v>
      </c>
      <c r="L6040" s="14">
        <v>1.13638758616535E-4</v>
      </c>
      <c r="M6040" s="14">
        <v>-2.2243905397377899E-2</v>
      </c>
    </row>
    <row r="6041" spans="1:13" x14ac:dyDescent="0.55000000000000004">
      <c r="A6041">
        <v>6036</v>
      </c>
      <c r="C6041">
        <f t="shared" si="288"/>
        <v>1.3241556187463309E-2</v>
      </c>
      <c r="D6041">
        <f t="shared" si="289"/>
        <v>-1.3752283349588334E-4</v>
      </c>
      <c r="E6041" s="2">
        <f t="shared" si="290"/>
        <v>8.048969262911932E-4</v>
      </c>
      <c r="K6041">
        <v>6036</v>
      </c>
      <c r="L6041" s="14">
        <v>1.3693780177815901E-4</v>
      </c>
      <c r="M6041" s="14">
        <v>-1.5129149237167801E-2</v>
      </c>
    </row>
    <row r="6042" spans="1:13" x14ac:dyDescent="0.55000000000000004">
      <c r="A6042">
        <v>6037</v>
      </c>
      <c r="C6042">
        <f t="shared" si="288"/>
        <v>1.8884587041039188E-3</v>
      </c>
      <c r="D6042">
        <f t="shared" si="289"/>
        <v>-1.1990093432403395E-4</v>
      </c>
      <c r="E6042" s="2">
        <f t="shared" si="290"/>
        <v>3.7376869166166946E-5</v>
      </c>
      <c r="K6042">
        <v>6037</v>
      </c>
      <c r="L6042" s="14">
        <v>1.2593992298399499E-4</v>
      </c>
      <c r="M6042" s="14">
        <v>-4.2252037960809697E-3</v>
      </c>
    </row>
    <row r="6043" spans="1:13" x14ac:dyDescent="0.55000000000000004">
      <c r="A6043">
        <v>6038</v>
      </c>
      <c r="C6043">
        <f t="shared" si="288"/>
        <v>-9.9386021084344189E-3</v>
      </c>
      <c r="D6043">
        <f t="shared" si="289"/>
        <v>-7.2186427948019649E-5</v>
      </c>
      <c r="E6043" s="2">
        <f t="shared" si="290"/>
        <v>3.1242585455693305E-4</v>
      </c>
      <c r="K6043">
        <v>6038</v>
      </c>
      <c r="L6043" s="14">
        <v>8.3399609203927205E-5</v>
      </c>
      <c r="M6043" s="14">
        <v>7.7369701469957603E-3</v>
      </c>
    </row>
    <row r="6044" spans="1:13" x14ac:dyDescent="0.55000000000000004">
      <c r="A6044">
        <v>6039</v>
      </c>
      <c r="C6044">
        <f t="shared" si="288"/>
        <v>-1.9271283280866379E-2</v>
      </c>
      <c r="D6044">
        <f t="shared" si="289"/>
        <v>-6.3546497262255508E-6</v>
      </c>
      <c r="E6044" s="2">
        <f t="shared" si="290"/>
        <v>1.3714175512321144E-3</v>
      </c>
      <c r="K6044">
        <v>6039</v>
      </c>
      <c r="L6044" s="14">
        <v>1.99713459251215E-5</v>
      </c>
      <c r="M6044" s="14">
        <v>1.7761371920079101E-2</v>
      </c>
    </row>
    <row r="6045" spans="1:13" x14ac:dyDescent="0.55000000000000004">
      <c r="A6045">
        <v>6040</v>
      </c>
      <c r="C6045">
        <f t="shared" si="288"/>
        <v>-2.3767278556176826E-2</v>
      </c>
      <c r="D6045">
        <f t="shared" si="289"/>
        <v>6.1072011629669654E-5</v>
      </c>
      <c r="E6045" s="2">
        <f t="shared" si="290"/>
        <v>2.218843950543154E-3</v>
      </c>
      <c r="K6045">
        <v>6040</v>
      </c>
      <c r="L6045" s="14">
        <v>-4.8458864833866301E-5</v>
      </c>
      <c r="M6045" s="14">
        <v>2.3337327912226601E-2</v>
      </c>
    </row>
    <row r="6046" spans="1:13" x14ac:dyDescent="0.55000000000000004">
      <c r="A6046">
        <v>6041</v>
      </c>
      <c r="C6046">
        <f t="shared" si="288"/>
        <v>-2.2298187888576793E-2</v>
      </c>
      <c r="D6046">
        <f t="shared" si="289"/>
        <v>1.1317088536438232E-4</v>
      </c>
      <c r="E6046" s="2">
        <f t="shared" si="290"/>
        <v>2.0581187091727898E-3</v>
      </c>
      <c r="K6046">
        <v>6041</v>
      </c>
      <c r="L6046" s="14">
        <v>-1.0475225227823901E-4</v>
      </c>
      <c r="M6046" s="14">
        <v>2.3068305354485199E-2</v>
      </c>
    </row>
    <row r="6047" spans="1:13" x14ac:dyDescent="0.55000000000000004">
      <c r="A6047">
        <v>6042</v>
      </c>
      <c r="C6047">
        <f t="shared" si="288"/>
        <v>-1.5232722069452136E-2</v>
      </c>
      <c r="D6047">
        <f t="shared" si="289"/>
        <v>1.3686625232562619E-4</v>
      </c>
      <c r="E6047" s="2">
        <f t="shared" si="290"/>
        <v>1.0403466215700762E-3</v>
      </c>
      <c r="K6047">
        <v>6042</v>
      </c>
      <c r="L6047" s="14">
        <v>-1.34809788303732E-4</v>
      </c>
      <c r="M6047" s="14">
        <v>1.70216826153359E-2</v>
      </c>
    </row>
    <row r="6048" spans="1:13" x14ac:dyDescent="0.55000000000000004">
      <c r="A6048">
        <v>6043</v>
      </c>
      <c r="C6048">
        <f t="shared" si="288"/>
        <v>-4.3441640912002958E-3</v>
      </c>
      <c r="D6048">
        <f t="shared" si="289"/>
        <v>1.2621107486483535E-4</v>
      </c>
      <c r="E6048" s="2">
        <f t="shared" si="290"/>
        <v>1.2223597540664467E-4</v>
      </c>
      <c r="K6048">
        <v>6043</v>
      </c>
      <c r="L6048" s="14">
        <v>-1.3110337654934399E-4</v>
      </c>
      <c r="M6048" s="14">
        <v>6.7118738703230204E-3</v>
      </c>
    </row>
    <row r="6049" spans="1:13" x14ac:dyDescent="0.55000000000000004">
      <c r="A6049">
        <v>6044</v>
      </c>
      <c r="C6049">
        <f t="shared" si="288"/>
        <v>7.6346875062291613E-3</v>
      </c>
      <c r="D6049">
        <f t="shared" si="289"/>
        <v>8.3879577931347636E-5</v>
      </c>
      <c r="E6049" s="2">
        <f t="shared" si="290"/>
        <v>1.66762429392694E-4</v>
      </c>
      <c r="K6049">
        <v>6044</v>
      </c>
      <c r="L6049" s="14">
        <v>-9.4561310831870799E-5</v>
      </c>
      <c r="M6049" s="14">
        <v>-5.2789653229549198E-3</v>
      </c>
    </row>
    <row r="6050" spans="1:13" x14ac:dyDescent="0.55000000000000004">
      <c r="A6050">
        <v>6045</v>
      </c>
      <c r="C6050">
        <f t="shared" si="288"/>
        <v>1.7697393466039119E-2</v>
      </c>
      <c r="D6050">
        <f t="shared" si="289"/>
        <v>2.0496074978310298E-5</v>
      </c>
      <c r="E6050" s="2">
        <f t="shared" si="290"/>
        <v>1.1319892797398683E-3</v>
      </c>
      <c r="K6050">
        <v>6045</v>
      </c>
      <c r="L6050" s="14">
        <v>-3.4335778200770699E-5</v>
      </c>
      <c r="M6050" s="14">
        <v>-1.5947654902775402E-2</v>
      </c>
    </row>
    <row r="6051" spans="1:13" x14ac:dyDescent="0.55000000000000004">
      <c r="A6051">
        <v>6046</v>
      </c>
      <c r="C6051">
        <f t="shared" si="288"/>
        <v>2.3318426697248713E-2</v>
      </c>
      <c r="D6051">
        <f t="shared" si="289"/>
        <v>-4.8031510769425752E-5</v>
      </c>
      <c r="E6051" s="2">
        <f t="shared" si="290"/>
        <v>2.1105370816081226E-3</v>
      </c>
      <c r="K6051">
        <v>6046</v>
      </c>
      <c r="L6051" s="14">
        <v>3.4489363084416199E-5</v>
      </c>
      <c r="M6051" s="14">
        <v>-2.2622155380127299E-2</v>
      </c>
    </row>
    <row r="6052" spans="1:13" x14ac:dyDescent="0.55000000000000004">
      <c r="A6052">
        <v>6047</v>
      </c>
      <c r="C6052">
        <f t="shared" si="288"/>
        <v>2.3087026341120108E-2</v>
      </c>
      <c r="D6052">
        <f t="shared" si="289"/>
        <v>-1.0450419973993171E-4</v>
      </c>
      <c r="E6052" s="2">
        <f t="shared" si="290"/>
        <v>2.1825549901557714E-3</v>
      </c>
      <c r="K6052">
        <v>6047</v>
      </c>
      <c r="L6052" s="14">
        <v>9.4676429428635798E-5</v>
      </c>
      <c r="M6052" s="14">
        <v>-2.3630796704862799E-2</v>
      </c>
    </row>
    <row r="6053" spans="1:13" x14ac:dyDescent="0.55000000000000004">
      <c r="A6053">
        <v>6048</v>
      </c>
      <c r="C6053">
        <f t="shared" si="288"/>
        <v>1.7061269009273794E-2</v>
      </c>
      <c r="D6053">
        <f t="shared" si="289"/>
        <v>-1.3474853734946757E-4</v>
      </c>
      <c r="E6053" s="2">
        <f t="shared" si="290"/>
        <v>1.2803677983722335E-3</v>
      </c>
      <c r="K6053">
        <v>6048</v>
      </c>
      <c r="L6053" s="14">
        <v>1.3115119669252501E-4</v>
      </c>
      <c r="M6053" s="14">
        <v>-1.8720958400045399E-2</v>
      </c>
    </row>
    <row r="6054" spans="1:13" x14ac:dyDescent="0.55000000000000004">
      <c r="A6054">
        <v>6049</v>
      </c>
      <c r="C6054">
        <f t="shared" si="288"/>
        <v>6.7534927791164049E-3</v>
      </c>
      <c r="D6054">
        <f t="shared" si="289"/>
        <v>-1.3117383235809458E-4</v>
      </c>
      <c r="E6054" s="2">
        <f t="shared" si="290"/>
        <v>2.5204206412981112E-4</v>
      </c>
      <c r="K6054">
        <v>6049</v>
      </c>
      <c r="L6054" s="14">
        <v>1.34778333141815E-4</v>
      </c>
      <c r="M6054" s="14">
        <v>-9.1223399275421994E-3</v>
      </c>
    </row>
    <row r="6055" spans="1:13" x14ac:dyDescent="0.55000000000000004">
      <c r="A6055">
        <v>6050</v>
      </c>
      <c r="C6055">
        <f t="shared" si="288"/>
        <v>-5.2492677862662779E-3</v>
      </c>
      <c r="D6055">
        <f t="shared" si="289"/>
        <v>-9.4677260369844691E-5</v>
      </c>
      <c r="E6055" s="2">
        <f t="shared" si="290"/>
        <v>6.4164793256461377E-5</v>
      </c>
      <c r="K6055">
        <v>6050</v>
      </c>
      <c r="L6055" s="14">
        <v>1.04649399951659E-4</v>
      </c>
      <c r="M6055" s="14">
        <v>2.7610251707023601E-3</v>
      </c>
    </row>
    <row r="6056" spans="1:13" x14ac:dyDescent="0.55000000000000004">
      <c r="A6056">
        <v>6051</v>
      </c>
      <c r="C6056">
        <f t="shared" si="288"/>
        <v>-1.5934572783081937E-2</v>
      </c>
      <c r="D6056">
        <f t="shared" si="289"/>
        <v>-3.4418691667069656E-5</v>
      </c>
      <c r="E6056" s="2">
        <f t="shared" si="290"/>
        <v>8.9325949833175453E-4</v>
      </c>
      <c r="K6056">
        <v>6051</v>
      </c>
      <c r="L6056" s="14">
        <v>4.8310375345865103E-5</v>
      </c>
      <c r="M6056" s="14">
        <v>1.39528743867878E-2</v>
      </c>
    </row>
    <row r="6057" spans="1:13" x14ac:dyDescent="0.55000000000000004">
      <c r="A6057">
        <v>6052</v>
      </c>
      <c r="C6057">
        <f t="shared" si="288"/>
        <v>-2.2620635885373132E-2</v>
      </c>
      <c r="D6057">
        <f t="shared" si="289"/>
        <v>3.4478243153745617E-5</v>
      </c>
      <c r="E6057" s="2">
        <f t="shared" si="290"/>
        <v>1.9599015669774177E-3</v>
      </c>
      <c r="K6057">
        <v>6052</v>
      </c>
      <c r="L6057" s="14">
        <v>-2.0128282461111901E-5</v>
      </c>
      <c r="M6057" s="14">
        <v>2.1650139655353701E-2</v>
      </c>
    </row>
    <row r="6058" spans="1:13" x14ac:dyDescent="0.55000000000000004">
      <c r="A6058">
        <v>6053</v>
      </c>
      <c r="C6058">
        <f t="shared" si="288"/>
        <v>-2.3629396185868914E-2</v>
      </c>
      <c r="D6058">
        <f t="shared" si="289"/>
        <v>9.4721865688610941E-5</v>
      </c>
      <c r="E6058" s="2">
        <f t="shared" si="290"/>
        <v>2.2614199441107104E-3</v>
      </c>
      <c r="K6058">
        <v>6053</v>
      </c>
      <c r="L6058" s="14">
        <v>-8.3525687058904396E-5</v>
      </c>
      <c r="M6058" s="14">
        <v>2.3924993139520501E-2</v>
      </c>
    </row>
    <row r="6059" spans="1:13" x14ac:dyDescent="0.55000000000000004">
      <c r="A6059">
        <v>6054</v>
      </c>
      <c r="C6059">
        <f t="shared" si="288"/>
        <v>-1.8707676111864288E-2</v>
      </c>
      <c r="D6059">
        <f t="shared" si="289"/>
        <v>1.3119229651414633E-4</v>
      </c>
      <c r="E6059" s="2">
        <f t="shared" si="290"/>
        <v>1.5144052271085515E-3</v>
      </c>
      <c r="K6059">
        <v>6054</v>
      </c>
      <c r="L6059" s="14">
        <v>-1.2600356517704901E-4</v>
      </c>
      <c r="M6059" s="14">
        <v>2.02076836720122E-2</v>
      </c>
    </row>
    <row r="6060" spans="1:13" x14ac:dyDescent="0.55000000000000004">
      <c r="A6060">
        <v>6055</v>
      </c>
      <c r="C6060">
        <f t="shared" si="288"/>
        <v>-9.0907236603065614E-3</v>
      </c>
      <c r="D6060">
        <f t="shared" si="289"/>
        <v>1.3473622622882934E-4</v>
      </c>
      <c r="E6060" s="2">
        <f t="shared" si="290"/>
        <v>4.2106868164819359E-4</v>
      </c>
      <c r="K6060">
        <v>6055</v>
      </c>
      <c r="L6060" s="14">
        <v>-1.36923068727233E-4</v>
      </c>
      <c r="M6060" s="14">
        <v>1.142923446948E-2</v>
      </c>
    </row>
    <row r="6061" spans="1:13" x14ac:dyDescent="0.55000000000000004">
      <c r="A6061">
        <v>6056</v>
      </c>
      <c r="C6061">
        <f t="shared" si="288"/>
        <v>2.8078088127371065E-3</v>
      </c>
      <c r="D6061">
        <f t="shared" si="289"/>
        <v>1.0446420317438587E-4</v>
      </c>
      <c r="E6061" s="2">
        <f t="shared" si="290"/>
        <v>9.1176593776978953E-6</v>
      </c>
      <c r="K6061">
        <v>6056</v>
      </c>
      <c r="L6061" s="14">
        <v>-1.1354934030563E-4</v>
      </c>
      <c r="M6061" s="14">
        <v>-2.1173740775661101E-4</v>
      </c>
    </row>
    <row r="6062" spans="1:13" x14ac:dyDescent="0.55000000000000004">
      <c r="A6062">
        <v>6057</v>
      </c>
      <c r="C6062">
        <f t="shared" si="288"/>
        <v>1.4001640457697622E-2</v>
      </c>
      <c r="D6062">
        <f t="shared" si="289"/>
        <v>4.7973867053863606E-5</v>
      </c>
      <c r="E6062" s="2">
        <f t="shared" si="290"/>
        <v>6.6570805158158892E-4</v>
      </c>
      <c r="K6062">
        <v>6057</v>
      </c>
      <c r="L6062" s="14">
        <v>-6.1736475195515105E-5</v>
      </c>
      <c r="M6062" s="14">
        <v>-1.17996783376971E-2</v>
      </c>
    </row>
    <row r="6063" spans="1:13" x14ac:dyDescent="0.55000000000000004">
      <c r="A6063">
        <v>6058</v>
      </c>
      <c r="C6063">
        <f t="shared" si="288"/>
        <v>2.168135547893988E-2</v>
      </c>
      <c r="D6063">
        <f t="shared" si="289"/>
        <v>-2.0556898488294681E-5</v>
      </c>
      <c r="E6063" s="2">
        <f t="shared" si="290"/>
        <v>1.7735613783368435E-3</v>
      </c>
      <c r="K6063">
        <v>6058</v>
      </c>
      <c r="L6063" s="14">
        <v>5.5386731126047899E-6</v>
      </c>
      <c r="M6063" s="14">
        <v>-2.0432316628071202E-2</v>
      </c>
    </row>
    <row r="6064" spans="1:13" x14ac:dyDescent="0.55000000000000004">
      <c r="A6064">
        <v>6059</v>
      </c>
      <c r="C6064">
        <f t="shared" si="288"/>
        <v>2.3919507281703709E-2</v>
      </c>
      <c r="D6064">
        <f t="shared" si="289"/>
        <v>-8.3928315813345446E-5</v>
      </c>
      <c r="E6064" s="2">
        <f t="shared" si="290"/>
        <v>2.291255600363726E-3</v>
      </c>
      <c r="K6064">
        <v>6059</v>
      </c>
      <c r="L6064" s="14">
        <v>7.1426626380239198E-5</v>
      </c>
      <c r="M6064" s="14">
        <v>-2.3947554466054798E-2</v>
      </c>
    </row>
    <row r="6065" spans="1:13" x14ac:dyDescent="0.55000000000000004">
      <c r="A6065">
        <v>6060</v>
      </c>
      <c r="C6065">
        <f t="shared" si="288"/>
        <v>2.0154366940118084E-2</v>
      </c>
      <c r="D6065">
        <f t="shared" si="289"/>
        <v>-1.2623549493975694E-4</v>
      </c>
      <c r="E6065" s="2">
        <f t="shared" si="290"/>
        <v>1.7321699338566495E-3</v>
      </c>
      <c r="K6065">
        <v>6060</v>
      </c>
      <c r="L6065" s="14">
        <v>1.19425337972321E-4</v>
      </c>
      <c r="M6065" s="14">
        <v>-2.14649787281724E-2</v>
      </c>
    </row>
    <row r="6066" spans="1:13" x14ac:dyDescent="0.55000000000000004">
      <c r="A6066">
        <v>6061</v>
      </c>
      <c r="C6066">
        <f t="shared" si="288"/>
        <v>1.1330905316910802E-2</v>
      </c>
      <c r="D6066">
        <f t="shared" si="289"/>
        <v>-1.3686022566940058E-4</v>
      </c>
      <c r="E6066" s="2">
        <f t="shared" si="290"/>
        <v>6.2186749618259925E-4</v>
      </c>
      <c r="K6066">
        <v>6061</v>
      </c>
      <c r="L6066" s="14">
        <v>1.3751323280822501E-4</v>
      </c>
      <c r="M6066" s="14">
        <v>-1.36063659087586E-2</v>
      </c>
    </row>
    <row r="6067" spans="1:13" x14ac:dyDescent="0.55000000000000004">
      <c r="A6067">
        <v>6062</v>
      </c>
      <c r="C6067">
        <f t="shared" si="288"/>
        <v>-3.3637470430734906E-4</v>
      </c>
      <c r="D6067">
        <f t="shared" si="289"/>
        <v>-1.1313592454069031E-4</v>
      </c>
      <c r="E6067" s="2">
        <f t="shared" si="290"/>
        <v>4.0143313554806838E-6</v>
      </c>
      <c r="K6067">
        <v>6062</v>
      </c>
      <c r="L6067" s="14">
        <v>1.2116008541714499E-4</v>
      </c>
      <c r="M6067" s="14">
        <v>-2.33995433973008E-3</v>
      </c>
    </row>
    <row r="6068" spans="1:13" x14ac:dyDescent="0.55000000000000004">
      <c r="A6068">
        <v>6063</v>
      </c>
      <c r="C6068">
        <f t="shared" si="288"/>
        <v>-1.1919231764960554E-2</v>
      </c>
      <c r="D6068">
        <f t="shared" si="289"/>
        <v>-6.1016891068342234E-5</v>
      </c>
      <c r="E6068" s="2">
        <f t="shared" si="290"/>
        <v>4.5931969694552497E-4</v>
      </c>
      <c r="K6068">
        <v>6063</v>
      </c>
      <c r="L6068" s="14">
        <v>7.4461643010739805E-5</v>
      </c>
      <c r="M6068" s="14">
        <v>9.5125133097067206E-3</v>
      </c>
    </row>
    <row r="6069" spans="1:13" x14ac:dyDescent="0.55000000000000004">
      <c r="A6069">
        <v>6064</v>
      </c>
      <c r="C6069">
        <f t="shared" si="288"/>
        <v>-2.0510612890079979E-2</v>
      </c>
      <c r="D6069">
        <f t="shared" si="289"/>
        <v>6.4160959281435466E-6</v>
      </c>
      <c r="E6069" s="2">
        <f t="shared" si="290"/>
        <v>1.5597069917308005E-3</v>
      </c>
      <c r="K6069">
        <v>6064</v>
      </c>
      <c r="L6069" s="14">
        <v>9.1138201857964995E-6</v>
      </c>
      <c r="M6069" s="14">
        <v>1.8982512989379099E-2</v>
      </c>
    </row>
    <row r="6070" spans="1:13" x14ac:dyDescent="0.55000000000000004">
      <c r="A6070">
        <v>6065</v>
      </c>
      <c r="C6070">
        <f t="shared" si="288"/>
        <v>-2.3954262509193008E-2</v>
      </c>
      <c r="D6070">
        <f t="shared" si="289"/>
        <v>7.223877808553396E-5</v>
      </c>
      <c r="E6070" s="2">
        <f t="shared" si="290"/>
        <v>2.2707595212015557E-3</v>
      </c>
      <c r="K6070">
        <v>6065</v>
      </c>
      <c r="L6070" s="14">
        <v>-5.8516615442715399E-5</v>
      </c>
      <c r="M6070" s="14">
        <v>2.3698224531900201E-2</v>
      </c>
    </row>
    <row r="6071" spans="1:13" x14ac:dyDescent="0.55000000000000004">
      <c r="A6071">
        <v>6066</v>
      </c>
      <c r="C6071">
        <f t="shared" si="288"/>
        <v>-2.1385897154470597E-2</v>
      </c>
      <c r="D6071">
        <f t="shared" si="289"/>
        <v>1.1993104961808093E-4</v>
      </c>
      <c r="E6071" s="2">
        <f t="shared" si="290"/>
        <v>1.9240913670925781E-3</v>
      </c>
      <c r="K6071">
        <v>6066</v>
      </c>
      <c r="L6071" s="14">
        <v>-1.11491201722871E-4</v>
      </c>
      <c r="M6071" s="14">
        <v>2.2478568727294999E-2</v>
      </c>
    </row>
    <row r="6072" spans="1:13" x14ac:dyDescent="0.55000000000000004">
      <c r="A6072">
        <v>6067</v>
      </c>
      <c r="C6072">
        <f t="shared" si="288"/>
        <v>-1.3450122392921296E-2</v>
      </c>
      <c r="D6072">
        <f t="shared" si="289"/>
        <v>1.3752315564243719E-4</v>
      </c>
      <c r="E6072" s="2">
        <f t="shared" si="290"/>
        <v>8.455962860701475E-4</v>
      </c>
      <c r="K6072">
        <v>6067</v>
      </c>
      <c r="L6072" s="14">
        <v>-1.3654212489033201E-4</v>
      </c>
      <c r="M6072" s="14">
        <v>1.5629015938022201E-2</v>
      </c>
    </row>
    <row r="6073" spans="1:13" x14ac:dyDescent="0.55000000000000004">
      <c r="A6073">
        <v>6068</v>
      </c>
      <c r="C6073">
        <f t="shared" si="288"/>
        <v>-2.138650416834178E-3</v>
      </c>
      <c r="D6073">
        <f t="shared" si="289"/>
        <v>1.2059984835866246E-4</v>
      </c>
      <c r="E6073" s="2">
        <f t="shared" si="290"/>
        <v>4.9052227869102091E-5</v>
      </c>
      <c r="K6073">
        <v>6068</v>
      </c>
      <c r="L6073" s="14">
        <v>-1.2739522583316099E-4</v>
      </c>
      <c r="M6073" s="14">
        <v>4.8650791516958699E-3</v>
      </c>
    </row>
    <row r="6074" spans="1:13" x14ac:dyDescent="0.55000000000000004">
      <c r="A6074">
        <v>6069</v>
      </c>
      <c r="C6074">
        <f t="shared" si="288"/>
        <v>9.7095777347043135E-3</v>
      </c>
      <c r="D6074">
        <f t="shared" si="289"/>
        <v>7.3408521179969989E-5</v>
      </c>
      <c r="E6074" s="2">
        <f t="shared" si="290"/>
        <v>2.831453922895613E-4</v>
      </c>
      <c r="K6074">
        <v>6069</v>
      </c>
      <c r="L6074" s="14">
        <v>-8.6341402163470405E-5</v>
      </c>
      <c r="M6074" s="14">
        <v>-7.1173468889326897E-3</v>
      </c>
    </row>
    <row r="6075" spans="1:13" x14ac:dyDescent="0.55000000000000004">
      <c r="A6075">
        <v>6070</v>
      </c>
      <c r="C6075">
        <f t="shared" si="288"/>
        <v>1.9120906536491913E-2</v>
      </c>
      <c r="D6075">
        <f t="shared" si="289"/>
        <v>7.7932025139596522E-6</v>
      </c>
      <c r="E6075" s="2">
        <f t="shared" si="290"/>
        <v>1.3277348244299342E-3</v>
      </c>
      <c r="K6075">
        <v>6070</v>
      </c>
      <c r="L6075" s="14">
        <v>-2.3662838698765299E-5</v>
      </c>
      <c r="M6075" s="14">
        <v>-1.7317189248413401E-2</v>
      </c>
    </row>
    <row r="6076" spans="1:13" x14ac:dyDescent="0.55000000000000004">
      <c r="A6076">
        <v>6071</v>
      </c>
      <c r="C6076">
        <f t="shared" si="288"/>
        <v>2.37332908343021E-2</v>
      </c>
      <c r="D6076">
        <f t="shared" si="289"/>
        <v>-5.9778045713576976E-5</v>
      </c>
      <c r="E6076" s="2">
        <f t="shared" si="290"/>
        <v>2.2008412941588781E-3</v>
      </c>
      <c r="K6076">
        <v>6071</v>
      </c>
      <c r="L6076" s="14">
        <v>4.4942229511639597E-5</v>
      </c>
      <c r="M6076" s="14">
        <v>-2.3179834132586199E-2</v>
      </c>
    </row>
    <row r="6077" spans="1:13" x14ac:dyDescent="0.55000000000000004">
      <c r="A6077">
        <v>6072</v>
      </c>
      <c r="C6077">
        <f t="shared" si="288"/>
        <v>2.2389119390990954E-2</v>
      </c>
      <c r="D6077">
        <f t="shared" si="289"/>
        <v>-1.1234626449023184E-4</v>
      </c>
      <c r="E6077" s="2">
        <f t="shared" si="290"/>
        <v>2.0817378212538511E-3</v>
      </c>
      <c r="K6077">
        <v>6072</v>
      </c>
      <c r="L6077" s="14">
        <v>1.02291237539503E-4</v>
      </c>
      <c r="M6077" s="14">
        <v>-2.3236945761001399E-2</v>
      </c>
    </row>
    <row r="6078" spans="1:13" x14ac:dyDescent="0.55000000000000004">
      <c r="A6078">
        <v>6073</v>
      </c>
      <c r="C6078">
        <f t="shared" si="288"/>
        <v>1.5425750905733221E-2</v>
      </c>
      <c r="D6078">
        <f t="shared" si="289"/>
        <v>-1.3671793895120077E-4</v>
      </c>
      <c r="E6078" s="2">
        <f t="shared" si="290"/>
        <v>1.0824080969175053E-3</v>
      </c>
      <c r="K6078">
        <v>6073</v>
      </c>
      <c r="L6078" s="14">
        <v>1.3402077055683001E-4</v>
      </c>
      <c r="M6078" s="14">
        <v>-1.74742201720277E-2</v>
      </c>
    </row>
    <row r="6079" spans="1:13" x14ac:dyDescent="0.55000000000000004">
      <c r="A6079">
        <v>6074</v>
      </c>
      <c r="C6079">
        <f t="shared" si="288"/>
        <v>4.5908440921667909E-3</v>
      </c>
      <c r="D6079">
        <f t="shared" si="289"/>
        <v>-1.2677629252091791E-4</v>
      </c>
      <c r="E6079" s="2">
        <f t="shared" si="290"/>
        <v>1.422249878270975E-4</v>
      </c>
      <c r="K6079">
        <v>6074</v>
      </c>
      <c r="L6079" s="14">
        <v>1.3218397018369799E-4</v>
      </c>
      <c r="M6079" s="14">
        <v>-7.3349677387777798E-3</v>
      </c>
    </row>
    <row r="6080" spans="1:13" x14ac:dyDescent="0.55000000000000004">
      <c r="A6080">
        <v>6075</v>
      </c>
      <c r="C6080">
        <f t="shared" si="288"/>
        <v>-7.3962678212179849E-3</v>
      </c>
      <c r="D6080">
        <f t="shared" si="289"/>
        <v>-8.5016468900104319E-5</v>
      </c>
      <c r="E6080" s="2">
        <f t="shared" si="290"/>
        <v>1.4490479335032923E-4</v>
      </c>
      <c r="K6080">
        <v>6075</v>
      </c>
      <c r="L6080" s="14">
        <v>9.7240874468241102E-5</v>
      </c>
      <c r="M6080" s="14">
        <v>4.6413728674854797E-3</v>
      </c>
    </row>
    <row r="6081" spans="1:13" x14ac:dyDescent="0.55000000000000004">
      <c r="A6081">
        <v>6076</v>
      </c>
      <c r="C6081">
        <f t="shared" si="288"/>
        <v>-1.7527072412432849E-2</v>
      </c>
      <c r="D6081">
        <f t="shared" si="289"/>
        <v>-2.1919303590343424E-5</v>
      </c>
      <c r="E6081" s="2">
        <f t="shared" si="290"/>
        <v>1.0878337794596607E-3</v>
      </c>
      <c r="K6081">
        <v>6076</v>
      </c>
      <c r="L6081" s="14">
        <v>3.7943198503622298E-5</v>
      </c>
      <c r="M6081" s="14">
        <v>1.5455252846100101E-2</v>
      </c>
    </row>
    <row r="6082" spans="1:13" x14ac:dyDescent="0.55000000000000004">
      <c r="A6082">
        <v>6077</v>
      </c>
      <c r="C6082">
        <f t="shared" si="288"/>
        <v>-2.3258951269416021E-2</v>
      </c>
      <c r="D6082">
        <f t="shared" si="289"/>
        <v>4.6679144896450413E-5</v>
      </c>
      <c r="E6082" s="2">
        <f t="shared" si="290"/>
        <v>2.0845817510399805E-3</v>
      </c>
      <c r="K6082">
        <v>6077</v>
      </c>
      <c r="L6082" s="14">
        <v>-3.08575869087434E-5</v>
      </c>
      <c r="M6082" s="14">
        <v>2.23982688719809E-2</v>
      </c>
    </row>
    <row r="6083" spans="1:13" x14ac:dyDescent="0.55000000000000004">
      <c r="A6083">
        <v>6078</v>
      </c>
      <c r="C6083">
        <f t="shared" si="288"/>
        <v>-2.3153323617807128E-2</v>
      </c>
      <c r="D6083">
        <f t="shared" si="289"/>
        <v>1.0356211193451689E-4</v>
      </c>
      <c r="E6083" s="2">
        <f t="shared" si="290"/>
        <v>2.1981866397353038E-3</v>
      </c>
      <c r="K6083">
        <v>6078</v>
      </c>
      <c r="L6083" s="14">
        <v>-9.1929898253242804E-5</v>
      </c>
      <c r="M6083" s="14">
        <v>2.3731499510101801E-2</v>
      </c>
    </row>
    <row r="6084" spans="1:13" x14ac:dyDescent="0.55000000000000004">
      <c r="A6084">
        <v>6079</v>
      </c>
      <c r="C6084">
        <f t="shared" si="288"/>
        <v>-1.7236699771467804E-2</v>
      </c>
      <c r="D6084">
        <f t="shared" si="289"/>
        <v>1.3445317179313704E-4</v>
      </c>
      <c r="E6084" s="2">
        <f t="shared" si="290"/>
        <v>1.321884432430729E-3</v>
      </c>
      <c r="K6084">
        <v>6079</v>
      </c>
      <c r="L6084" s="14">
        <v>-1.29977796288531E-4</v>
      </c>
      <c r="M6084" s="14">
        <v>1.9121028876382701E-2</v>
      </c>
    </row>
    <row r="6085" spans="1:13" x14ac:dyDescent="0.55000000000000004">
      <c r="A6085">
        <v>6080</v>
      </c>
      <c r="C6085">
        <f t="shared" si="288"/>
        <v>-6.9940276032937751E-3</v>
      </c>
      <c r="D6085">
        <f t="shared" si="289"/>
        <v>1.315993195796754E-4</v>
      </c>
      <c r="E6085" s="2">
        <f t="shared" si="290"/>
        <v>2.7941146875662783E-4</v>
      </c>
      <c r="K6085">
        <v>6080</v>
      </c>
      <c r="L6085" s="14">
        <v>-1.3547194891964801E-4</v>
      </c>
      <c r="M6085" s="14">
        <v>9.7215779423222102E-3</v>
      </c>
    </row>
    <row r="6086" spans="1:13" x14ac:dyDescent="0.55000000000000004">
      <c r="A6086">
        <v>6081</v>
      </c>
      <c r="C6086">
        <f t="shared" ref="C6086:C6149" si="291">$D$1*COS($B$2*(A6086-$L$2)+$B$1)</f>
        <v>5.0039980709022571E-3</v>
      </c>
      <c r="D6086">
        <f t="shared" ref="D6086:D6149" si="292">$D$2*COS($B$2*(A6086-$L$3)+$B$3)</f>
        <v>9.5716812045279045E-5</v>
      </c>
      <c r="E6086" s="2">
        <f t="shared" ref="E6086:E6149" si="293">(M6086-C6086)^2</f>
        <v>5.0647426954451291E-5</v>
      </c>
      <c r="K6086">
        <v>6081</v>
      </c>
      <c r="L6086" s="14">
        <v>-1.07036311536882E-4</v>
      </c>
      <c r="M6086" s="14">
        <v>-2.1127024956841501E-3</v>
      </c>
    </row>
    <row r="6087" spans="1:13" x14ac:dyDescent="0.55000000000000004">
      <c r="A6087">
        <v>6082</v>
      </c>
      <c r="C6087">
        <f t="shared" si="291"/>
        <v>1.5746125705212236E-2</v>
      </c>
      <c r="D6087">
        <f t="shared" si="292"/>
        <v>3.5811402237834268E-5</v>
      </c>
      <c r="E6087" s="2">
        <f t="shared" si="293"/>
        <v>8.505370990671455E-4</v>
      </c>
      <c r="K6087">
        <v>6082</v>
      </c>
      <c r="L6087" s="14">
        <v>-5.1792765924633099E-5</v>
      </c>
      <c r="M6087" s="14">
        <v>-1.34178434873916E-2</v>
      </c>
    </row>
    <row r="6088" spans="1:13" x14ac:dyDescent="0.55000000000000004">
      <c r="A6088">
        <v>6083</v>
      </c>
      <c r="C6088">
        <f t="shared" si="291"/>
        <v>2.2536307689509247E-2</v>
      </c>
      <c r="D6088">
        <f t="shared" si="292"/>
        <v>-3.3081914686840407E-5</v>
      </c>
      <c r="E6088" s="2">
        <f t="shared" si="293"/>
        <v>1.9270967422043558E-3</v>
      </c>
      <c r="K6088">
        <v>6083</v>
      </c>
      <c r="L6088" s="14">
        <v>1.64225992124337E-5</v>
      </c>
      <c r="M6088" s="14">
        <v>-2.1362402339423901E-2</v>
      </c>
    </row>
    <row r="6089" spans="1:13" x14ac:dyDescent="0.55000000000000004">
      <c r="A6089">
        <v>6084</v>
      </c>
      <c r="C6089">
        <f t="shared" si="291"/>
        <v>2.3670351471469845E-2</v>
      </c>
      <c r="D6089">
        <f t="shared" si="292"/>
        <v>-9.3672368335086763E-5</v>
      </c>
      <c r="E6089" s="2">
        <f t="shared" si="293"/>
        <v>2.2683279355435577E-3</v>
      </c>
      <c r="K6089">
        <v>6084</v>
      </c>
      <c r="L6089" s="14">
        <v>8.05248224983374E-5</v>
      </c>
      <c r="M6089" s="14">
        <v>-2.3956615002824502E-2</v>
      </c>
    </row>
    <row r="6090" spans="1:13" x14ac:dyDescent="0.55000000000000004">
      <c r="A6090">
        <v>6085</v>
      </c>
      <c r="C6090">
        <f t="shared" si="291"/>
        <v>1.8863635965631998E-2</v>
      </c>
      <c r="D6090">
        <f t="shared" si="292"/>
        <v>-1.3075303199003123E-4</v>
      </c>
      <c r="E6090" s="2">
        <f t="shared" si="293"/>
        <v>1.5534934129290379E-3</v>
      </c>
      <c r="K6090">
        <v>6085</v>
      </c>
      <c r="L6090" s="14">
        <v>1.2445910444979999E-4</v>
      </c>
      <c r="M6090" s="14">
        <v>-2.0550744822717799E-2</v>
      </c>
    </row>
    <row r="6091" spans="1:13" x14ac:dyDescent="0.55000000000000004">
      <c r="A6091">
        <v>6086</v>
      </c>
      <c r="C6091">
        <f t="shared" si="291"/>
        <v>9.3225454463182408E-3</v>
      </c>
      <c r="D6091">
        <f t="shared" si="292"/>
        <v>-1.3501744067071468E-4</v>
      </c>
      <c r="E6091" s="2">
        <f t="shared" si="293"/>
        <v>4.5455768914889286E-4</v>
      </c>
      <c r="K6091">
        <v>6086</v>
      </c>
      <c r="L6091" s="14">
        <v>1.3722183160358E-4</v>
      </c>
      <c r="M6091" s="14">
        <v>-1.1997813114195999E-2</v>
      </c>
    </row>
    <row r="6092" spans="1:13" x14ac:dyDescent="0.55000000000000004">
      <c r="A6092">
        <v>6087</v>
      </c>
      <c r="C6092">
        <f t="shared" si="291"/>
        <v>-2.5583074763548493E-3</v>
      </c>
      <c r="D6092">
        <f t="shared" si="292"/>
        <v>-1.0539531768488857E-4</v>
      </c>
      <c r="E6092" s="2">
        <f t="shared" si="293"/>
        <v>4.4874185605253451E-6</v>
      </c>
      <c r="K6092">
        <v>6087</v>
      </c>
      <c r="L6092" s="14">
        <v>1.15616499769801E-4</v>
      </c>
      <c r="M6092" s="14">
        <v>-4.3995468219488099E-4</v>
      </c>
    </row>
    <row r="6093" spans="1:13" x14ac:dyDescent="0.55000000000000004">
      <c r="A6093">
        <v>6088</v>
      </c>
      <c r="C6093">
        <f t="shared" si="291"/>
        <v>-1.379707914730584E-2</v>
      </c>
      <c r="D6093">
        <f t="shared" si="292"/>
        <v>-4.9321191517184121E-5</v>
      </c>
      <c r="E6093" s="2">
        <f t="shared" si="293"/>
        <v>6.2625924747093361E-4</v>
      </c>
      <c r="K6093">
        <v>6088</v>
      </c>
      <c r="L6093" s="14">
        <v>6.5054298335982604E-5</v>
      </c>
      <c r="M6093" s="14">
        <v>1.12280931292427E-2</v>
      </c>
    </row>
    <row r="6094" spans="1:13" x14ac:dyDescent="0.55000000000000004">
      <c r="A6094">
        <v>6089</v>
      </c>
      <c r="C6094">
        <f t="shared" si="291"/>
        <v>-2.1573074771636606E-2</v>
      </c>
      <c r="D6094">
        <f t="shared" si="292"/>
        <v>1.9131514113103438E-5</v>
      </c>
      <c r="E6094" s="2">
        <f t="shared" si="293"/>
        <v>1.7353114921544194E-3</v>
      </c>
      <c r="K6094">
        <v>6089</v>
      </c>
      <c r="L6094" s="14">
        <v>-1.80115568365113E-6</v>
      </c>
      <c r="M6094" s="14">
        <v>2.0083995362428501E-2</v>
      </c>
    </row>
    <row r="6095" spans="1:13" x14ac:dyDescent="0.55000000000000004">
      <c r="A6095">
        <v>6090</v>
      </c>
      <c r="C6095">
        <f t="shared" si="291"/>
        <v>-2.3934683352642202E-2</v>
      </c>
      <c r="D6095">
        <f t="shared" si="292"/>
        <v>8.2782612959725018E-5</v>
      </c>
      <c r="E6095" s="2">
        <f t="shared" si="293"/>
        <v>2.2890884981210005E-3</v>
      </c>
      <c r="K6095">
        <v>6090</v>
      </c>
      <c r="L6095" s="14">
        <v>-6.8205499088755704E-5</v>
      </c>
      <c r="M6095" s="14">
        <v>2.39097363650323E-2</v>
      </c>
    </row>
    <row r="6096" spans="1:13" x14ac:dyDescent="0.55000000000000004">
      <c r="A6096">
        <v>6091</v>
      </c>
      <c r="C6096">
        <f t="shared" si="291"/>
        <v>-2.0289190915382272E-2</v>
      </c>
      <c r="D6096">
        <f t="shared" si="292"/>
        <v>1.2565702087446906E-4</v>
      </c>
      <c r="E6096" s="2">
        <f t="shared" si="293"/>
        <v>1.7670527443669618E-3</v>
      </c>
      <c r="K6096">
        <v>6091</v>
      </c>
      <c r="L6096" s="14">
        <v>-1.1752735213088299E-4</v>
      </c>
      <c r="M6096" s="14">
        <v>2.1747135569777701E-2</v>
      </c>
    </row>
    <row r="6097" spans="1:13" x14ac:dyDescent="0.55000000000000004">
      <c r="A6097">
        <v>6092</v>
      </c>
      <c r="C6097">
        <f t="shared" si="291"/>
        <v>-1.1551539220573287E-2</v>
      </c>
      <c r="D6097">
        <f t="shared" si="292"/>
        <v>1.3699416518956671E-4</v>
      </c>
      <c r="E6097" s="2">
        <f t="shared" si="293"/>
        <v>6.5994367870417377E-4</v>
      </c>
      <c r="K6097">
        <v>6092</v>
      </c>
      <c r="L6097" s="14">
        <v>-1.3741375074507E-4</v>
      </c>
      <c r="M6097" s="14">
        <v>1.4137829761637501E-2</v>
      </c>
    </row>
    <row r="6098" spans="1:13" x14ac:dyDescent="0.55000000000000004">
      <c r="A6098">
        <v>6093</v>
      </c>
      <c r="C6098">
        <f t="shared" si="291"/>
        <v>8.5305331472160738E-5</v>
      </c>
      <c r="D6098">
        <f t="shared" si="292"/>
        <v>1.1394866164996977E-4</v>
      </c>
      <c r="E6098" s="2">
        <f t="shared" si="293"/>
        <v>8.4234117730864557E-6</v>
      </c>
      <c r="K6098">
        <v>6093</v>
      </c>
      <c r="L6098" s="14">
        <v>-1.22884023032132E-4</v>
      </c>
      <c r="M6098" s="14">
        <v>2.98761678496685E-3</v>
      </c>
    </row>
    <row r="6099" spans="1:13" x14ac:dyDescent="0.55000000000000004">
      <c r="A6099">
        <v>6094</v>
      </c>
      <c r="C6099">
        <f t="shared" si="291"/>
        <v>1.1700740043411815E-2</v>
      </c>
      <c r="D6099">
        <f t="shared" si="292"/>
        <v>6.2304445883444917E-5</v>
      </c>
      <c r="E6099" s="2">
        <f t="shared" si="293"/>
        <v>4.2483819441959563E-4</v>
      </c>
      <c r="K6099">
        <v>6094</v>
      </c>
      <c r="L6099" s="14">
        <v>-7.7577229433662396E-5</v>
      </c>
      <c r="M6099" s="14">
        <v>-8.9108633493278095E-3</v>
      </c>
    </row>
    <row r="6100" spans="1:13" x14ac:dyDescent="0.55000000000000004">
      <c r="A6100">
        <v>6095</v>
      </c>
      <c r="C6100">
        <f t="shared" si="291"/>
        <v>2.037953563648635E-2</v>
      </c>
      <c r="D6100">
        <f t="shared" si="292"/>
        <v>-4.9768725263062823E-6</v>
      </c>
      <c r="E6100" s="2">
        <f t="shared" si="293"/>
        <v>1.5176554935640708E-3</v>
      </c>
      <c r="K6100">
        <v>6095</v>
      </c>
      <c r="L6100" s="14">
        <v>-1.2840737469339099E-5</v>
      </c>
      <c r="M6100" s="14">
        <v>-1.85775624788003E-2</v>
      </c>
    </row>
    <row r="6101" spans="1:13" x14ac:dyDescent="0.55000000000000004">
      <c r="A6101">
        <v>6096</v>
      </c>
      <c r="C6101">
        <f t="shared" si="291"/>
        <v>2.3943497351313552E-2</v>
      </c>
      <c r="D6101">
        <f t="shared" si="292"/>
        <v>-7.1009100834390056E-5</v>
      </c>
      <c r="E6101" s="2">
        <f t="shared" si="293"/>
        <v>2.2595660705790189E-3</v>
      </c>
      <c r="K6101">
        <v>6096</v>
      </c>
      <c r="L6101" s="14">
        <v>5.5111796852331998E-5</v>
      </c>
      <c r="M6101" s="14">
        <v>-2.35913958386266E-2</v>
      </c>
    </row>
    <row r="6102" spans="1:13" x14ac:dyDescent="0.55000000000000004">
      <c r="A6102">
        <v>6097</v>
      </c>
      <c r="C6102">
        <f t="shared" si="291"/>
        <v>2.1498145920024646E-2</v>
      </c>
      <c r="D6102">
        <f t="shared" si="292"/>
        <v>-1.1921954158812851E-4</v>
      </c>
      <c r="E6102" s="2">
        <f t="shared" si="293"/>
        <v>1.953177136757453E-3</v>
      </c>
      <c r="K6102">
        <v>6097</v>
      </c>
      <c r="L6102" s="14">
        <v>1.0926123976357E-4</v>
      </c>
      <c r="M6102" s="14">
        <v>-2.2696617760274099E-2</v>
      </c>
    </row>
    <row r="6103" spans="1:13" x14ac:dyDescent="0.55000000000000004">
      <c r="A6103">
        <v>6098</v>
      </c>
      <c r="C6103">
        <f t="shared" si="291"/>
        <v>1.3657213007771039E-2</v>
      </c>
      <c r="D6103">
        <f t="shared" si="292"/>
        <v>-1.3750839035179499E-4</v>
      </c>
      <c r="E6103" s="2">
        <f t="shared" si="293"/>
        <v>8.865234687427851E-4</v>
      </c>
      <c r="K6103">
        <v>6098</v>
      </c>
      <c r="L6103" s="14">
        <v>1.36045527368499E-4</v>
      </c>
      <c r="M6103" s="14">
        <v>-1.6117330964266301E-2</v>
      </c>
    </row>
    <row r="6104" spans="1:13" x14ac:dyDescent="0.55000000000000004">
      <c r="A6104">
        <v>6099</v>
      </c>
      <c r="C6104">
        <f t="shared" si="291"/>
        <v>2.3886075017761376E-3</v>
      </c>
      <c r="D6104">
        <f t="shared" si="292"/>
        <v>-1.2128553158405403E-4</v>
      </c>
      <c r="E6104" s="2">
        <f t="shared" si="293"/>
        <v>6.2251565775113402E-5</v>
      </c>
      <c r="K6104">
        <v>6099</v>
      </c>
      <c r="L6104" s="14">
        <v>1.2875636867880699E-4</v>
      </c>
      <c r="M6104" s="14">
        <v>-5.5013586435956798E-3</v>
      </c>
    </row>
    <row r="6105" spans="1:13" x14ac:dyDescent="0.55000000000000004">
      <c r="A6105">
        <v>6100</v>
      </c>
      <c r="C6105">
        <f t="shared" si="291"/>
        <v>-9.4794881393132566E-3</v>
      </c>
      <c r="D6105">
        <f t="shared" si="292"/>
        <v>-7.4622560884877678E-5</v>
      </c>
      <c r="E6105" s="2">
        <f t="shared" si="293"/>
        <v>2.5510322566634869E-4</v>
      </c>
      <c r="K6105">
        <v>6100</v>
      </c>
      <c r="L6105" s="14">
        <v>8.9219378706986507E-5</v>
      </c>
      <c r="M6105" s="14">
        <v>6.4924630773148702E-3</v>
      </c>
    </row>
    <row r="6106" spans="1:13" x14ac:dyDescent="0.55000000000000004">
      <c r="A6106">
        <v>6101</v>
      </c>
      <c r="C6106">
        <f t="shared" si="291"/>
        <v>-1.8968432069191056E-2</v>
      </c>
      <c r="D6106">
        <f t="shared" si="292"/>
        <v>-9.2309003223781902E-6</v>
      </c>
      <c r="E6106" s="2">
        <f t="shared" si="293"/>
        <v>1.2836913878829848E-3</v>
      </c>
      <c r="K6106">
        <v>6101</v>
      </c>
      <c r="L6106" s="14">
        <v>2.7336841861157101E-5</v>
      </c>
      <c r="M6106" s="14">
        <v>1.6860207144194998E-2</v>
      </c>
    </row>
    <row r="6107" spans="1:13" x14ac:dyDescent="0.55000000000000004">
      <c r="A6107">
        <v>6102</v>
      </c>
      <c r="C6107">
        <f t="shared" si="291"/>
        <v>-2.3696699372473578E-2</v>
      </c>
      <c r="D6107">
        <f t="shared" si="292"/>
        <v>5.8477521647286303E-5</v>
      </c>
      <c r="E6107" s="2">
        <f t="shared" si="293"/>
        <v>2.1810681278187985E-3</v>
      </c>
      <c r="K6107">
        <v>6102</v>
      </c>
      <c r="L6107" s="14">
        <v>-4.1392376614253902E-5</v>
      </c>
      <c r="M6107" s="14">
        <v>2.3005207738679801E-2</v>
      </c>
    </row>
    <row r="6108" spans="1:13" x14ac:dyDescent="0.55000000000000004">
      <c r="A6108">
        <v>6103</v>
      </c>
      <c r="C6108">
        <f t="shared" si="291"/>
        <v>-2.2477594620269811E-2</v>
      </c>
      <c r="D6108">
        <f t="shared" si="292"/>
        <v>1.1150931829383442E-4</v>
      </c>
      <c r="E6108" s="2">
        <f t="shared" si="293"/>
        <v>2.1036905028451545E-3</v>
      </c>
      <c r="K6108">
        <v>6103</v>
      </c>
      <c r="L6108" s="14">
        <v>-9.9754617586962901E-5</v>
      </c>
      <c r="M6108" s="14">
        <v>2.3388411341064501E-2</v>
      </c>
    </row>
    <row r="6109" spans="1:13" x14ac:dyDescent="0.55000000000000004">
      <c r="A6109">
        <v>6104</v>
      </c>
      <c r="C6109">
        <f t="shared" si="291"/>
        <v>-1.5617087408480326E-2</v>
      </c>
      <c r="D6109">
        <f t="shared" si="292"/>
        <v>1.3655462647856631E-4</v>
      </c>
      <c r="E6109" s="2">
        <f t="shared" si="293"/>
        <v>1.124323242548753E-3</v>
      </c>
      <c r="K6109">
        <v>6104</v>
      </c>
      <c r="L6109" s="14">
        <v>-1.33132695752296E-4</v>
      </c>
      <c r="M6109" s="14">
        <v>1.7913842231909199E-2</v>
      </c>
    </row>
    <row r="6110" spans="1:13" x14ac:dyDescent="0.55000000000000004">
      <c r="A6110">
        <v>6105</v>
      </c>
      <c r="C6110">
        <f t="shared" si="291"/>
        <v>-4.8370204392461005E-3</v>
      </c>
      <c r="D6110">
        <f t="shared" si="292"/>
        <v>1.2732760176032383E-4</v>
      </c>
      <c r="E6110" s="2">
        <f t="shared" si="293"/>
        <v>1.6357541942984294E-4</v>
      </c>
      <c r="K6110">
        <v>6105</v>
      </c>
      <c r="L6110" s="14">
        <v>-1.3316686437118299E-4</v>
      </c>
      <c r="M6110" s="14">
        <v>7.9526402063630295E-3</v>
      </c>
    </row>
    <row r="6111" spans="1:13" x14ac:dyDescent="0.55000000000000004">
      <c r="A6111">
        <v>6106</v>
      </c>
      <c r="C6111">
        <f t="shared" si="291"/>
        <v>7.157036703937701E-3</v>
      </c>
      <c r="D6111">
        <f t="shared" si="292"/>
        <v>8.6144032853136492E-5</v>
      </c>
      <c r="E6111" s="2">
        <f t="shared" si="293"/>
        <v>1.2448727568390052E-4</v>
      </c>
      <c r="K6111">
        <v>6106</v>
      </c>
      <c r="L6111" s="14">
        <v>-9.9848565701055197E-5</v>
      </c>
      <c r="M6111" s="14">
        <v>-4.0003498934649603E-3</v>
      </c>
    </row>
    <row r="6112" spans="1:13" x14ac:dyDescent="0.55000000000000004">
      <c r="A6112">
        <v>6107</v>
      </c>
      <c r="C6112">
        <f t="shared" si="291"/>
        <v>1.7354828492797091E-2</v>
      </c>
      <c r="D6112">
        <f t="shared" si="292"/>
        <v>2.3340127471953108E-5</v>
      </c>
      <c r="E6112" s="2">
        <f t="shared" si="293"/>
        <v>1.04369417925113E-3</v>
      </c>
      <c r="K6112">
        <v>6107</v>
      </c>
      <c r="L6112" s="14">
        <v>-4.15225743355662E-5</v>
      </c>
      <c r="M6112" s="14">
        <v>-1.4951427546105499E-2</v>
      </c>
    </row>
    <row r="6113" spans="1:13" x14ac:dyDescent="0.55000000000000004">
      <c r="A6113">
        <v>6108</v>
      </c>
      <c r="C6113">
        <f t="shared" si="291"/>
        <v>2.3196924140724006E-2</v>
      </c>
      <c r="D6113">
        <f t="shared" si="292"/>
        <v>-4.5321657933838536E-5</v>
      </c>
      <c r="E6113" s="2">
        <f t="shared" si="293"/>
        <v>2.0570534889446245E-3</v>
      </c>
      <c r="K6113">
        <v>6108</v>
      </c>
      <c r="L6113" s="14">
        <v>2.7203003359615798E-5</v>
      </c>
      <c r="M6113" s="14">
        <v>-2.2157827417901298E-2</v>
      </c>
    </row>
    <row r="6114" spans="1:13" x14ac:dyDescent="0.55000000000000004">
      <c r="A6114">
        <v>6109</v>
      </c>
      <c r="C6114">
        <f t="shared" si="291"/>
        <v>2.3217080781781266E-2</v>
      </c>
      <c r="D6114">
        <f t="shared" si="292"/>
        <v>-1.026086625016554E-4</v>
      </c>
      <c r="E6114" s="2">
        <f t="shared" si="293"/>
        <v>2.2119848249247814E-3</v>
      </c>
      <c r="K6114">
        <v>6109</v>
      </c>
      <c r="L6114" s="14">
        <v>8.9115420108200794E-5</v>
      </c>
      <c r="M6114" s="14">
        <v>-2.3814661955701699E-2</v>
      </c>
    </row>
    <row r="6115" spans="1:13" x14ac:dyDescent="0.55000000000000004">
      <c r="A6115">
        <v>6110</v>
      </c>
      <c r="C6115">
        <f t="shared" si="291"/>
        <v>1.7410239523932912E-2</v>
      </c>
      <c r="D6115">
        <f t="shared" si="292"/>
        <v>-1.3414305560244418E-4</v>
      </c>
      <c r="E6115" s="2">
        <f t="shared" si="293"/>
        <v>1.3628801132583458E-3</v>
      </c>
      <c r="K6115">
        <v>6110</v>
      </c>
      <c r="L6115" s="14">
        <v>1.28708327058756E-4</v>
      </c>
      <c r="M6115" s="14">
        <v>-1.9506966671259399E-2</v>
      </c>
    </row>
    <row r="6116" spans="1:13" x14ac:dyDescent="0.55000000000000004">
      <c r="A6116">
        <v>6111</v>
      </c>
      <c r="C6116">
        <f t="shared" si="291"/>
        <v>7.2337951243088569E-3</v>
      </c>
      <c r="D6116">
        <f t="shared" si="292"/>
        <v>-1.3201036925828441E-4</v>
      </c>
      <c r="E6116" s="2">
        <f t="shared" si="293"/>
        <v>3.0791214855219656E-4</v>
      </c>
      <c r="K6116">
        <v>6111</v>
      </c>
      <c r="L6116" s="14">
        <v>1.3606543504895199E-4</v>
      </c>
      <c r="M6116" s="14">
        <v>-1.03136305715645E-2</v>
      </c>
    </row>
    <row r="6117" spans="1:13" x14ac:dyDescent="0.55000000000000004">
      <c r="A6117">
        <v>6112</v>
      </c>
      <c r="C6117">
        <f t="shared" si="291"/>
        <v>-4.7581793752136409E-3</v>
      </c>
      <c r="D6117">
        <f t="shared" si="292"/>
        <v>-9.6745862788098855E-5</v>
      </c>
      <c r="E6117" s="2">
        <f t="shared" si="293"/>
        <v>3.8700811899554144E-5</v>
      </c>
      <c r="K6117">
        <v>6112</v>
      </c>
      <c r="L6117" s="14">
        <v>1.09344110742459E-4</v>
      </c>
      <c r="M6117" s="14">
        <v>1.46281828589781E-3</v>
      </c>
    </row>
    <row r="6118" spans="1:13" x14ac:dyDescent="0.55000000000000004">
      <c r="A6118">
        <v>6113</v>
      </c>
      <c r="C6118">
        <f t="shared" si="291"/>
        <v>-1.5555951146020942E-2</v>
      </c>
      <c r="D6118">
        <f t="shared" si="292"/>
        <v>-3.7200183999085726E-5</v>
      </c>
      <c r="E6118" s="2">
        <f t="shared" si="293"/>
        <v>8.0819930621404089E-4</v>
      </c>
      <c r="K6118">
        <v>6113</v>
      </c>
      <c r="L6118" s="14">
        <v>5.5236875578901203E-5</v>
      </c>
      <c r="M6118" s="14">
        <v>1.28728952289912E-2</v>
      </c>
    </row>
    <row r="6119" spans="1:13" x14ac:dyDescent="0.55000000000000004">
      <c r="A6119">
        <v>6114</v>
      </c>
      <c r="C6119">
        <f t="shared" si="291"/>
        <v>-2.2449507072610637E-2</v>
      </c>
      <c r="D6119">
        <f t="shared" si="292"/>
        <v>3.1681956856034555E-5</v>
      </c>
      <c r="E6119" s="2">
        <f t="shared" si="293"/>
        <v>1.8929793718656027E-3</v>
      </c>
      <c r="K6119">
        <v>6114</v>
      </c>
      <c r="L6119" s="14">
        <v>-1.2704777738091699E-5</v>
      </c>
      <c r="M6119" s="14">
        <v>2.1058875704339401E-2</v>
      </c>
    </row>
    <row r="6120" spans="1:13" x14ac:dyDescent="0.55000000000000004">
      <c r="A6120">
        <v>6115</v>
      </c>
      <c r="C6120">
        <f t="shared" si="291"/>
        <v>-2.3708709922090027E-2</v>
      </c>
      <c r="D6120">
        <f t="shared" si="292"/>
        <v>9.2612594341474867E-5</v>
      </c>
      <c r="E6120" s="2">
        <f t="shared" si="293"/>
        <v>2.2733099309679072E-3</v>
      </c>
      <c r="K6120">
        <v>6115</v>
      </c>
      <c r="L6120" s="14">
        <v>-7.7464440655860395E-5</v>
      </c>
      <c r="M6120" s="14">
        <v>2.39705301197553E-2</v>
      </c>
    </row>
    <row r="6121" spans="1:13" x14ac:dyDescent="0.55000000000000004">
      <c r="A6121">
        <v>6116</v>
      </c>
      <c r="C6121">
        <f t="shared" si="291"/>
        <v>-1.9017526321200719E-2</v>
      </c>
      <c r="D6121">
        <f t="shared" si="292"/>
        <v>1.3029942276775145E-4</v>
      </c>
      <c r="E6121" s="2">
        <f t="shared" si="293"/>
        <v>1.5917022171407285E-3</v>
      </c>
      <c r="K6121">
        <v>6116</v>
      </c>
      <c r="L6121" s="14">
        <v>-1.22822653856867E-4</v>
      </c>
      <c r="M6121" s="14">
        <v>2.0878616564305501E-2</v>
      </c>
    </row>
    <row r="6122" spans="1:13" x14ac:dyDescent="0.55000000000000004">
      <c r="A6122">
        <v>6117</v>
      </c>
      <c r="C6122">
        <f t="shared" si="291"/>
        <v>-9.5533444713390772E-3</v>
      </c>
      <c r="D6122">
        <f t="shared" si="292"/>
        <v>1.3528384257323548E-4</v>
      </c>
      <c r="E6122" s="2">
        <f t="shared" si="293"/>
        <v>4.8889050317675348E-4</v>
      </c>
      <c r="K6122">
        <v>6117</v>
      </c>
      <c r="L6122" s="14">
        <v>-1.3741917146299301E-4</v>
      </c>
      <c r="M6122" s="14">
        <v>1.25575239687913E-2</v>
      </c>
    </row>
    <row r="6123" spans="1:13" x14ac:dyDescent="0.55000000000000004">
      <c r="A6123">
        <v>6118</v>
      </c>
      <c r="C6123">
        <f t="shared" si="291"/>
        <v>2.3085254723046824E-3</v>
      </c>
      <c r="D6123">
        <f t="shared" si="292"/>
        <v>1.0631486944998378E-4</v>
      </c>
      <c r="E6123" s="2">
        <f t="shared" si="293"/>
        <v>1.4815852811886264E-6</v>
      </c>
      <c r="K6123">
        <v>6118</v>
      </c>
      <c r="L6123" s="14">
        <v>-1.17598205089563E-4</v>
      </c>
      <c r="M6123" s="14">
        <v>1.09132159407038E-3</v>
      </c>
    </row>
    <row r="6124" spans="1:13" x14ac:dyDescent="0.55000000000000004">
      <c r="A6124">
        <v>6119</v>
      </c>
      <c r="C6124">
        <f t="shared" si="291"/>
        <v>1.3591004182256035E-2</v>
      </c>
      <c r="D6124">
        <f t="shared" si="292"/>
        <v>5.0663105034428149E-5</v>
      </c>
      <c r="E6124" s="2">
        <f t="shared" si="293"/>
        <v>5.8753945782563665E-4</v>
      </c>
      <c r="K6124">
        <v>6119</v>
      </c>
      <c r="L6124" s="14">
        <v>-6.8324038725151902E-5</v>
      </c>
      <c r="M6124" s="14">
        <v>-1.0648209043953199E-2</v>
      </c>
    </row>
    <row r="6125" spans="1:13" x14ac:dyDescent="0.55000000000000004">
      <c r="A6125">
        <v>6120</v>
      </c>
      <c r="C6125">
        <f t="shared" si="291"/>
        <v>2.1462427318099053E-2</v>
      </c>
      <c r="D6125">
        <f t="shared" si="292"/>
        <v>-1.7704030851246174E-5</v>
      </c>
      <c r="E6125" s="2">
        <f t="shared" si="293"/>
        <v>1.6960606561663828E-3</v>
      </c>
      <c r="K6125">
        <v>6120</v>
      </c>
      <c r="L6125" s="14">
        <v>-1.9376930104610099E-6</v>
      </c>
      <c r="M6125" s="14">
        <v>-1.9720829670225499E-2</v>
      </c>
    </row>
    <row r="6126" spans="1:13" x14ac:dyDescent="0.55000000000000004">
      <c r="A6126">
        <v>6121</v>
      </c>
      <c r="C6126">
        <f t="shared" si="291"/>
        <v>2.3947233589187905E-2</v>
      </c>
      <c r="D6126">
        <f t="shared" si="292"/>
        <v>-8.1627828163008395E-5</v>
      </c>
      <c r="E6126" s="2">
        <f t="shared" si="293"/>
        <v>2.2849814668281154E-3</v>
      </c>
      <c r="K6126">
        <v>6121</v>
      </c>
      <c r="L6126" s="14">
        <v>6.4933959939274605E-5</v>
      </c>
      <c r="M6126" s="14">
        <v>-2.3854246166444298E-2</v>
      </c>
    </row>
    <row r="6127" spans="1:13" x14ac:dyDescent="0.55000000000000004">
      <c r="A6127">
        <v>6122</v>
      </c>
      <c r="C6127">
        <f t="shared" si="291"/>
        <v>2.042178899717954E-2</v>
      </c>
      <c r="D6127">
        <f t="shared" si="292"/>
        <v>-1.2506476118593956E-4</v>
      </c>
      <c r="E6127" s="2">
        <f t="shared" si="293"/>
        <v>1.8007298807444603E-3</v>
      </c>
      <c r="K6127">
        <v>6122</v>
      </c>
      <c r="L6127" s="14">
        <v>1.15542499801176E-4</v>
      </c>
      <c r="M6127" s="14">
        <v>-2.20132187292774E-2</v>
      </c>
    </row>
    <row r="6128" spans="1:13" x14ac:dyDescent="0.55000000000000004">
      <c r="A6128">
        <v>6123</v>
      </c>
      <c r="C6128">
        <f t="shared" si="291"/>
        <v>1.1770905824036804E-2</v>
      </c>
      <c r="D6128">
        <f t="shared" si="292"/>
        <v>-1.3711307530720151E-4</v>
      </c>
      <c r="E6128" s="2">
        <f t="shared" si="293"/>
        <v>6.9853168111415462E-4</v>
      </c>
      <c r="K6128">
        <v>6123</v>
      </c>
      <c r="L6128" s="14">
        <v>1.3721270381424199E-4</v>
      </c>
      <c r="M6128" s="14">
        <v>-1.4658844101268101E-2</v>
      </c>
    </row>
    <row r="6129" spans="1:13" x14ac:dyDescent="0.55000000000000004">
      <c r="A6129">
        <v>6124</v>
      </c>
      <c r="C6129">
        <f t="shared" si="291"/>
        <v>1.6577340006938555E-4</v>
      </c>
      <c r="D6129">
        <f t="shared" si="292"/>
        <v>-1.1474889764066897E-4</v>
      </c>
      <c r="E6129" s="2">
        <f t="shared" si="293"/>
        <v>1.4431219013210784E-5</v>
      </c>
      <c r="K6129">
        <v>6124</v>
      </c>
      <c r="L6129" s="14">
        <v>1.2451713495121401E-4</v>
      </c>
      <c r="M6129" s="14">
        <v>-3.6330710312295301E-3</v>
      </c>
    </row>
    <row r="6130" spans="1:13" x14ac:dyDescent="0.55000000000000004">
      <c r="A6130">
        <v>6125</v>
      </c>
      <c r="C6130">
        <f t="shared" si="291"/>
        <v>-1.1480964653089423E-2</v>
      </c>
      <c r="D6130">
        <f t="shared" si="292"/>
        <v>-6.3585165381179341E-5</v>
      </c>
      <c r="E6130" s="2">
        <f t="shared" si="293"/>
        <v>3.9139050726315745E-4</v>
      </c>
      <c r="K6130">
        <v>6125</v>
      </c>
      <c r="L6130" s="14">
        <v>8.0635477191428695E-5</v>
      </c>
      <c r="M6130" s="14">
        <v>8.3026272165170004E-3</v>
      </c>
    </row>
    <row r="6131" spans="1:13" x14ac:dyDescent="0.55000000000000004">
      <c r="A6131">
        <v>6126</v>
      </c>
      <c r="C6131">
        <f t="shared" si="291"/>
        <v>-2.0246222577856368E-2</v>
      </c>
      <c r="D6131">
        <f t="shared" si="292"/>
        <v>3.5371031200429084E-6</v>
      </c>
      <c r="E6131" s="2">
        <f t="shared" si="293"/>
        <v>1.4749519786849295E-3</v>
      </c>
      <c r="K6131">
        <v>6126</v>
      </c>
      <c r="L6131" s="14">
        <v>1.6558163942866E-5</v>
      </c>
      <c r="M6131" s="14">
        <v>1.8158880972126801E-2</v>
      </c>
    </row>
    <row r="6132" spans="1:13" x14ac:dyDescent="0.55000000000000004">
      <c r="A6132">
        <v>6127</v>
      </c>
      <c r="C6132">
        <f t="shared" si="291"/>
        <v>-2.3930105392072135E-2</v>
      </c>
      <c r="D6132">
        <f t="shared" si="292"/>
        <v>6.9771633292627953E-5</v>
      </c>
      <c r="E6132" s="2">
        <f t="shared" si="293"/>
        <v>2.2464979549229711E-3</v>
      </c>
      <c r="K6132">
        <v>6127</v>
      </c>
      <c r="L6132" s="14">
        <v>-5.1666244184579203E-5</v>
      </c>
      <c r="M6132" s="14">
        <v>2.34671303387484E-2</v>
      </c>
    </row>
    <row r="6133" spans="1:13" x14ac:dyDescent="0.55000000000000004">
      <c r="A6133">
        <v>6128</v>
      </c>
      <c r="C6133">
        <f t="shared" si="291"/>
        <v>-2.160803615966439E-2</v>
      </c>
      <c r="D6133">
        <f t="shared" si="292"/>
        <v>1.1849495418010443E-4</v>
      </c>
      <c r="E6133" s="2">
        <f t="shared" si="293"/>
        <v>1.9807775819398149E-3</v>
      </c>
      <c r="K6133">
        <v>6128</v>
      </c>
      <c r="L6133" s="14">
        <v>-1.0695052094188599E-4</v>
      </c>
      <c r="M6133" s="14">
        <v>2.28978913325227E-2</v>
      </c>
    </row>
    <row r="6134" spans="1:13" x14ac:dyDescent="0.55000000000000004">
      <c r="A6134">
        <v>6129</v>
      </c>
      <c r="C6134">
        <f t="shared" si="291"/>
        <v>-1.3862805312444831E-2</v>
      </c>
      <c r="D6134">
        <f t="shared" si="292"/>
        <v>1.3747853924383225E-4</v>
      </c>
      <c r="E6134" s="2">
        <f t="shared" si="293"/>
        <v>9.2760074996874802E-4</v>
      </c>
      <c r="K6134">
        <v>6129</v>
      </c>
      <c r="L6134" s="14">
        <v>-1.3544837625643501E-4</v>
      </c>
      <c r="M6134" s="14">
        <v>1.65937333938617E-2</v>
      </c>
    </row>
    <row r="6135" spans="1:13" x14ac:dyDescent="0.55000000000000004">
      <c r="A6135">
        <v>6130</v>
      </c>
      <c r="C6135">
        <f t="shared" si="291"/>
        <v>-2.6383025365527952E-3</v>
      </c>
      <c r="D6135">
        <f t="shared" si="292"/>
        <v>1.2195790877503985E-4</v>
      </c>
      <c r="E6135" s="2">
        <f t="shared" si="293"/>
        <v>7.6945782650979347E-5</v>
      </c>
      <c r="K6135">
        <v>6130</v>
      </c>
      <c r="L6135" s="14">
        <v>-1.30022345476835E-4</v>
      </c>
      <c r="M6135" s="14">
        <v>6.1335719866594104E-3</v>
      </c>
    </row>
    <row r="6136" spans="1:13" x14ac:dyDescent="0.55000000000000004">
      <c r="A6136">
        <v>6131</v>
      </c>
      <c r="C6136">
        <f t="shared" si="291"/>
        <v>9.2483585650089423E-3</v>
      </c>
      <c r="D6136">
        <f t="shared" si="292"/>
        <v>7.5828413872461293E-5</v>
      </c>
      <c r="E6136" s="2">
        <f t="shared" si="293"/>
        <v>2.2834652609420112E-4</v>
      </c>
      <c r="K6136">
        <v>6131</v>
      </c>
      <c r="L6136" s="14">
        <v>-9.2031411672490395E-5</v>
      </c>
      <c r="M6136" s="14">
        <v>-5.8627805745199201E-3</v>
      </c>
    </row>
    <row r="6137" spans="1:13" x14ac:dyDescent="0.55000000000000004">
      <c r="A6137">
        <v>6132</v>
      </c>
      <c r="C6137">
        <f t="shared" si="291"/>
        <v>1.8813876606684595E-2</v>
      </c>
      <c r="D6137">
        <f t="shared" si="292"/>
        <v>1.0667585424040353E-5</v>
      </c>
      <c r="E6137" s="2">
        <f t="shared" si="293"/>
        <v>1.2393666759415252E-3</v>
      </c>
      <c r="K6137">
        <v>6132</v>
      </c>
      <c r="L6137" s="14">
        <v>-3.09906398933407E-5</v>
      </c>
      <c r="M6137" s="14">
        <v>-1.6390763370760501E-2</v>
      </c>
    </row>
    <row r="6138" spans="1:13" x14ac:dyDescent="0.55000000000000004">
      <c r="A6138">
        <v>6133</v>
      </c>
      <c r="C6138">
        <f t="shared" si="291"/>
        <v>2.365750818513607E-2</v>
      </c>
      <c r="D6138">
        <f t="shared" si="292"/>
        <v>-5.7170582110954942E-5</v>
      </c>
      <c r="E6138" s="2">
        <f t="shared" si="293"/>
        <v>2.1595618326267756E-3</v>
      </c>
      <c r="K6138">
        <v>6133</v>
      </c>
      <c r="L6138" s="14">
        <v>3.7811929899068501E-5</v>
      </c>
      <c r="M6138" s="14">
        <v>-2.2813577799880198E-2</v>
      </c>
    </row>
    <row r="6139" spans="1:13" x14ac:dyDescent="0.55000000000000004">
      <c r="A6139">
        <v>6134</v>
      </c>
      <c r="C6139">
        <f t="shared" si="291"/>
        <v>2.2563603869942779E-2</v>
      </c>
      <c r="D6139">
        <f t="shared" si="292"/>
        <v>-1.1066013859516845E-4</v>
      </c>
      <c r="E6139" s="2">
        <f t="shared" si="293"/>
        <v>2.1239372786776775E-3</v>
      </c>
      <c r="K6139">
        <v>6134</v>
      </c>
      <c r="L6139" s="14">
        <v>9.7144267280072603E-5</v>
      </c>
      <c r="M6139" s="14">
        <v>-2.3522590143857901E-2</v>
      </c>
    </row>
    <row r="6140" spans="1:13" x14ac:dyDescent="0.55000000000000004">
      <c r="A6140">
        <v>6135</v>
      </c>
      <c r="C6140">
        <f t="shared" si="291"/>
        <v>1.5806710586483249E-2</v>
      </c>
      <c r="D6140">
        <f t="shared" si="292"/>
        <v>-1.3637633282446315E-4</v>
      </c>
      <c r="E6140" s="2">
        <f t="shared" si="293"/>
        <v>1.1660131322803141E-3</v>
      </c>
      <c r="K6140">
        <v>6135</v>
      </c>
      <c r="L6140" s="14">
        <v>1.3214622028149899E-4</v>
      </c>
      <c r="M6140" s="14">
        <v>-1.83402238627512E-2</v>
      </c>
    </row>
    <row r="6141" spans="1:13" x14ac:dyDescent="0.55000000000000004">
      <c r="A6141">
        <v>6136</v>
      </c>
      <c r="C6141">
        <f t="shared" si="291"/>
        <v>5.0826661248396954E-3</v>
      </c>
      <c r="D6141">
        <f t="shared" si="292"/>
        <v>-1.2786494209983136E-4</v>
      </c>
      <c r="E6141" s="2">
        <f t="shared" si="293"/>
        <v>1.8624336203502303E-4</v>
      </c>
      <c r="K6141">
        <v>6136</v>
      </c>
      <c r="L6141" s="14">
        <v>1.3405133263779E-4</v>
      </c>
      <c r="M6141" s="14">
        <v>-8.5644347407296297E-3</v>
      </c>
    </row>
    <row r="6142" spans="1:13" x14ac:dyDescent="0.55000000000000004">
      <c r="A6142">
        <v>6137</v>
      </c>
      <c r="C6142">
        <f t="shared" si="291"/>
        <v>-6.9170204000371981E-3</v>
      </c>
      <c r="D6142">
        <f t="shared" si="292"/>
        <v>-8.7262146087273997E-5</v>
      </c>
      <c r="E6142" s="2">
        <f t="shared" si="293"/>
        <v>1.0554255425663278E-4</v>
      </c>
      <c r="K6142">
        <v>6137</v>
      </c>
      <c r="L6142" s="14">
        <v>1.02382457140852E-4</v>
      </c>
      <c r="M6142" s="14">
        <v>3.35637019200362E-3</v>
      </c>
    </row>
    <row r="6143" spans="1:13" x14ac:dyDescent="0.55000000000000004">
      <c r="A6143">
        <v>6138</v>
      </c>
      <c r="C6143">
        <f t="shared" si="291"/>
        <v>-1.7180680603726437E-2</v>
      </c>
      <c r="D6143">
        <f t="shared" si="292"/>
        <v>-2.4758390746909058E-5</v>
      </c>
      <c r="E6143" s="2">
        <f t="shared" si="293"/>
        <v>9.996493588654749E-4</v>
      </c>
      <c r="K6143">
        <v>6138</v>
      </c>
      <c r="L6143" s="14">
        <v>4.5071260118334203E-5</v>
      </c>
      <c r="M6143" s="14">
        <v>1.44365513887405E-2</v>
      </c>
    </row>
    <row r="6144" spans="1:13" x14ac:dyDescent="0.55000000000000004">
      <c r="A6144">
        <v>6139</v>
      </c>
      <c r="C6144">
        <f t="shared" si="291"/>
        <v>-2.3132352115893689E-2</v>
      </c>
      <c r="D6144">
        <f t="shared" si="292"/>
        <v>4.395919880546021E-5</v>
      </c>
      <c r="E6144" s="2">
        <f t="shared" si="293"/>
        <v>2.0280035892840205E-3</v>
      </c>
      <c r="K6144">
        <v>6139</v>
      </c>
      <c r="L6144" s="14">
        <v>-2.3528313602619299E-5</v>
      </c>
      <c r="M6144" s="14">
        <v>2.1901008732304401E-2</v>
      </c>
    </row>
    <row r="6145" spans="1:13" x14ac:dyDescent="0.55000000000000004">
      <c r="A6145">
        <v>6140</v>
      </c>
      <c r="C6145">
        <f t="shared" si="291"/>
        <v>-2.3278290838349858E-2</v>
      </c>
      <c r="D6145">
        <f t="shared" si="292"/>
        <v>1.0164395604270231E-4</v>
      </c>
      <c r="E6145" s="2">
        <f t="shared" si="293"/>
        <v>2.2239253873446675E-3</v>
      </c>
      <c r="K6145">
        <v>6140</v>
      </c>
      <c r="L6145" s="14">
        <v>-8.6235075222735894E-5</v>
      </c>
      <c r="M6145" s="14">
        <v>2.3880222574868201E-2</v>
      </c>
    </row>
    <row r="6146" spans="1:13" x14ac:dyDescent="0.55000000000000004">
      <c r="A6146">
        <v>6141</v>
      </c>
      <c r="C6146">
        <f t="shared" si="291"/>
        <v>-1.758186922791085E-2</v>
      </c>
      <c r="D6146">
        <f t="shared" si="292"/>
        <v>1.3381822279972161E-4</v>
      </c>
      <c r="E6146" s="2">
        <f t="shared" si="293"/>
        <v>1.4032782536149125E-3</v>
      </c>
      <c r="K6146">
        <v>6141</v>
      </c>
      <c r="L6146" s="14">
        <v>-1.2734372728974899E-4</v>
      </c>
      <c r="M6146" s="14">
        <v>1.9878486531410399E-2</v>
      </c>
    </row>
    <row r="6147" spans="1:13" x14ac:dyDescent="0.55000000000000004">
      <c r="A6147">
        <v>6142</v>
      </c>
      <c r="C6147">
        <f t="shared" si="291"/>
        <v>-7.4727690376647973E-3</v>
      </c>
      <c r="D6147">
        <f t="shared" si="292"/>
        <v>1.3240693629834352E-4</v>
      </c>
      <c r="E6147" s="2">
        <f t="shared" si="293"/>
        <v>3.3748736757692135E-4</v>
      </c>
      <c r="K6147">
        <v>6142</v>
      </c>
      <c r="L6147" s="14">
        <v>-1.3655835287391401E-4</v>
      </c>
      <c r="M6147" s="14">
        <v>1.08980602189834E-2</v>
      </c>
    </row>
    <row r="6148" spans="1:13" x14ac:dyDescent="0.55000000000000004">
      <c r="A6148">
        <v>6143</v>
      </c>
      <c r="C6148">
        <f t="shared" si="291"/>
        <v>4.511838667561616E-3</v>
      </c>
      <c r="D6148">
        <f t="shared" si="292"/>
        <v>9.7764299702854772E-5</v>
      </c>
      <c r="E6148" s="2">
        <f t="shared" si="293"/>
        <v>2.8341691714293017E-5</v>
      </c>
      <c r="K6148">
        <v>6143</v>
      </c>
      <c r="L6148" s="14">
        <v>-1.11571091834288E-4</v>
      </c>
      <c r="M6148" s="14">
        <v>-8.1185288194545705E-4</v>
      </c>
    </row>
    <row r="6149" spans="1:13" x14ac:dyDescent="0.55000000000000004">
      <c r="A6149">
        <v>6144</v>
      </c>
      <c r="C6149">
        <f t="shared" si="291"/>
        <v>1.5364069969243364E-2</v>
      </c>
      <c r="D6149">
        <f t="shared" si="292"/>
        <v>3.8584884589881598E-5</v>
      </c>
      <c r="E6149" s="2">
        <f t="shared" si="293"/>
        <v>7.6632093699250227E-4</v>
      </c>
      <c r="K6149">
        <v>6144</v>
      </c>
      <c r="L6149" s="14">
        <v>-5.86401587079606E-5</v>
      </c>
      <c r="M6149" s="14">
        <v>-1.23184323922214E-2</v>
      </c>
    </row>
    <row r="6150" spans="1:13" x14ac:dyDescent="0.55000000000000004">
      <c r="A6150">
        <v>6145</v>
      </c>
      <c r="C6150">
        <f t="shared" ref="C6150:C6213" si="294">$D$1*COS($B$2*(A6150-$L$2)+$B$1)</f>
        <v>2.2360243557544388E-2</v>
      </c>
      <c r="D6150">
        <f t="shared" ref="D6150:D6213" si="295">$D$2*COS($B$2*(A6150-$L$3)+$B$3)</f>
        <v>-3.0278523250315886E-5</v>
      </c>
      <c r="E6150" s="2">
        <f t="shared" ref="E6150:E6213" si="296">(M6150-C6150)^2</f>
        <v>1.8576123833793279E-3</v>
      </c>
      <c r="K6150">
        <v>6145</v>
      </c>
      <c r="L6150" s="14">
        <v>8.9775659439107002E-6</v>
      </c>
      <c r="M6150" s="14">
        <v>-2.07397840918589E-2</v>
      </c>
    </row>
    <row r="6151" spans="1:13" x14ac:dyDescent="0.55000000000000004">
      <c r="A6151">
        <v>6146</v>
      </c>
      <c r="C6151">
        <f t="shared" si="294"/>
        <v>2.3744467329487505E-2</v>
      </c>
      <c r="D6151">
        <f t="shared" si="295"/>
        <v>-9.1542659973821496E-5</v>
      </c>
      <c r="E6151" s="2">
        <f t="shared" si="296"/>
        <v>2.2763581793692712E-3</v>
      </c>
      <c r="K6151">
        <v>6146</v>
      </c>
      <c r="L6151" s="14">
        <v>7.4346803512353695E-5</v>
      </c>
      <c r="M6151" s="14">
        <v>-2.3966728205410501E-2</v>
      </c>
    </row>
    <row r="6152" spans="1:13" x14ac:dyDescent="0.55000000000000004">
      <c r="A6152">
        <v>6147</v>
      </c>
      <c r="C6152">
        <f t="shared" si="294"/>
        <v>1.916933029551492E-2</v>
      </c>
      <c r="D6152">
        <f t="shared" si="295"/>
        <v>-1.2983151861202204E-4</v>
      </c>
      <c r="E6152" s="2">
        <f t="shared" si="296"/>
        <v>1.6289608272179795E-3</v>
      </c>
      <c r="K6152">
        <v>6147</v>
      </c>
      <c r="L6152" s="14">
        <v>1.21095422927042E-4</v>
      </c>
      <c r="M6152" s="14">
        <v>-2.1191056561129299E-2</v>
      </c>
    </row>
    <row r="6153" spans="1:13" x14ac:dyDescent="0.55000000000000004">
      <c r="A6153">
        <v>6148</v>
      </c>
      <c r="C6153">
        <f t="shared" si="294"/>
        <v>9.78309541479103E-3</v>
      </c>
      <c r="D6153">
        <f t="shared" si="295"/>
        <v>-1.3553540270988106E-4</v>
      </c>
      <c r="E6153" s="2">
        <f t="shared" si="296"/>
        <v>5.2400011315567791E-4</v>
      </c>
      <c r="K6153">
        <v>6148</v>
      </c>
      <c r="L6153" s="14">
        <v>1.37514942448188E-4</v>
      </c>
      <c r="M6153" s="14">
        <v>-1.3107953341342401E-2</v>
      </c>
    </row>
    <row r="6154" spans="1:13" x14ac:dyDescent="0.55000000000000004">
      <c r="A6154">
        <v>6149</v>
      </c>
      <c r="C6154">
        <f t="shared" si="294"/>
        <v>-2.0584902037557758E-3</v>
      </c>
      <c r="D6154">
        <f t="shared" si="295"/>
        <v>-1.0722275758717326E-4</v>
      </c>
      <c r="E6154" s="2">
        <f t="shared" si="296"/>
        <v>1.0024082346719722E-7</v>
      </c>
      <c r="K6154">
        <v>6149</v>
      </c>
      <c r="L6154" s="14">
        <v>1.1949299155241599E-4</v>
      </c>
      <c r="M6154" s="14">
        <v>-1.7418818913772199E-3</v>
      </c>
    </row>
    <row r="6155" spans="1:13" x14ac:dyDescent="0.55000000000000004">
      <c r="A6155">
        <v>6150</v>
      </c>
      <c r="C6155">
        <f t="shared" si="294"/>
        <v>-1.3383438170690659E-2</v>
      </c>
      <c r="D6155">
        <f t="shared" si="295"/>
        <v>-5.1999460386490515E-5</v>
      </c>
      <c r="E6155" s="2">
        <f t="shared" si="296"/>
        <v>5.4961611218850345E-4</v>
      </c>
      <c r="K6155">
        <v>6150</v>
      </c>
      <c r="L6155" s="14">
        <v>7.1543279641638597E-5</v>
      </c>
      <c r="M6155" s="14">
        <v>1.00604546841341E-2</v>
      </c>
    </row>
    <row r="6156" spans="1:13" x14ac:dyDescent="0.55000000000000004">
      <c r="A6156">
        <v>6151</v>
      </c>
      <c r="C6156">
        <f t="shared" si="294"/>
        <v>-2.1349425257275737E-2</v>
      </c>
      <c r="D6156">
        <f t="shared" si="295"/>
        <v>1.6274605309542748E-5</v>
      </c>
      <c r="E6156" s="2">
        <f t="shared" si="296"/>
        <v>1.6558806330347583E-3</v>
      </c>
      <c r="K6156">
        <v>6151</v>
      </c>
      <c r="L6156" s="14">
        <v>5.6751095223270196E-6</v>
      </c>
      <c r="M6156" s="14">
        <v>1.9343087973474199E-2</v>
      </c>
    </row>
    <row r="6157" spans="1:13" x14ac:dyDescent="0.55000000000000004">
      <c r="A6157">
        <v>6152</v>
      </c>
      <c r="C6157">
        <f t="shared" si="294"/>
        <v>-2.39571566144752E-2</v>
      </c>
      <c r="D6157">
        <f t="shared" si="295"/>
        <v>8.0464088112719345E-5</v>
      </c>
      <c r="E6157" s="2">
        <f t="shared" si="296"/>
        <v>2.2789435204325858E-3</v>
      </c>
      <c r="K6157">
        <v>6152</v>
      </c>
      <c r="L6157" s="14">
        <v>-6.1614426982674894E-5</v>
      </c>
      <c r="M6157" s="14">
        <v>2.37811248840516E-2</v>
      </c>
    </row>
    <row r="6158" spans="1:13" x14ac:dyDescent="0.55000000000000004">
      <c r="A6158">
        <v>6153</v>
      </c>
      <c r="C6158">
        <f t="shared" si="294"/>
        <v>-2.0552146638394369E-2</v>
      </c>
      <c r="D6158">
        <f t="shared" si="295"/>
        <v>1.2445878084999605E-4</v>
      </c>
      <c r="E6158" s="2">
        <f t="shared" si="296"/>
        <v>1.8331394824502179E-3</v>
      </c>
      <c r="K6158">
        <v>6153</v>
      </c>
      <c r="L6158" s="14">
        <v>-1.1347224802171E-4</v>
      </c>
      <c r="M6158" s="14">
        <v>2.2263031540029898E-2</v>
      </c>
    </row>
    <row r="6159" spans="1:13" x14ac:dyDescent="0.55000000000000004">
      <c r="A6159">
        <v>6154</v>
      </c>
      <c r="C6159">
        <f t="shared" si="294"/>
        <v>-1.1988981060955311E-2</v>
      </c>
      <c r="D6159">
        <f t="shared" si="295"/>
        <v>1.3721694297687333E-4</v>
      </c>
      <c r="E6159" s="2">
        <f t="shared" si="296"/>
        <v>7.3755723003664762E-4</v>
      </c>
      <c r="K6159">
        <v>6154</v>
      </c>
      <c r="L6159" s="14">
        <v>-1.3691024061298699E-4</v>
      </c>
      <c r="M6159" s="14">
        <v>1.51690238369868E-2</v>
      </c>
    </row>
    <row r="6160" spans="1:13" x14ac:dyDescent="0.55000000000000004">
      <c r="A6160">
        <v>6155</v>
      </c>
      <c r="C6160">
        <f t="shared" si="294"/>
        <v>-4.168339448862989E-4</v>
      </c>
      <c r="D6160">
        <f t="shared" si="295"/>
        <v>1.1553654472022529E-4</v>
      </c>
      <c r="E6160" s="2">
        <f t="shared" si="296"/>
        <v>2.2021188867312128E-5</v>
      </c>
      <c r="K6160">
        <v>6155</v>
      </c>
      <c r="L6160" s="14">
        <v>-1.2605821411326999E-4</v>
      </c>
      <c r="M6160" s="14">
        <v>4.2758400121782796E-3</v>
      </c>
    </row>
    <row r="6161" spans="1:13" x14ac:dyDescent="0.55000000000000004">
      <c r="A6161">
        <v>6156</v>
      </c>
      <c r="C6161">
        <f t="shared" si="294"/>
        <v>1.1259929705186749E-2</v>
      </c>
      <c r="D6161">
        <f t="shared" si="295"/>
        <v>6.4858909055934649E-5</v>
      </c>
      <c r="E6161" s="2">
        <f t="shared" si="296"/>
        <v>3.5903368350140383E-4</v>
      </c>
      <c r="K6161">
        <v>6156</v>
      </c>
      <c r="L6161" s="14">
        <v>-8.3634125880497397E-5</v>
      </c>
      <c r="M6161" s="14">
        <v>-7.6882544690660398E-3</v>
      </c>
    </row>
    <row r="6162" spans="1:13" x14ac:dyDescent="0.55000000000000004">
      <c r="A6162">
        <v>6157</v>
      </c>
      <c r="C6162">
        <f t="shared" si="294"/>
        <v>2.011068833974447E-2</v>
      </c>
      <c r="D6162">
        <f t="shared" si="295"/>
        <v>-2.0969456640657952E-6</v>
      </c>
      <c r="E6162" s="2">
        <f t="shared" si="296"/>
        <v>1.4316738532648896E-3</v>
      </c>
      <c r="K6162">
        <v>6157</v>
      </c>
      <c r="L6162" s="14">
        <v>-2.0263351992504001E-5</v>
      </c>
      <c r="M6162" s="14">
        <v>-1.7726777924064602E-2</v>
      </c>
    </row>
    <row r="6163" spans="1:13" x14ac:dyDescent="0.55000000000000004">
      <c r="A6163">
        <v>6158</v>
      </c>
      <c r="C6163">
        <f t="shared" si="294"/>
        <v>2.3914088100702471E-2</v>
      </c>
      <c r="D6163">
        <f t="shared" si="295"/>
        <v>-6.8526511222493294E-5</v>
      </c>
      <c r="E6163" s="2">
        <f t="shared" si="296"/>
        <v>2.2315805620792477E-3</v>
      </c>
      <c r="K6163">
        <v>6158</v>
      </c>
      <c r="L6163" s="14">
        <v>4.8182504106721502E-5</v>
      </c>
      <c r="M6163" s="14">
        <v>-2.3325519879034699E-2</v>
      </c>
    </row>
    <row r="6164" spans="1:13" x14ac:dyDescent="0.55000000000000004">
      <c r="A6164">
        <v>6159</v>
      </c>
      <c r="C6164">
        <f t="shared" si="294"/>
        <v>2.1715555817513991E-2</v>
      </c>
      <c r="D6164">
        <f t="shared" si="295"/>
        <v>-1.1775736688729084E-4</v>
      </c>
      <c r="E6164" s="2">
        <f t="shared" si="296"/>
        <v>2.0068425709682132E-3</v>
      </c>
      <c r="K6164">
        <v>6159</v>
      </c>
      <c r="L6164" s="14">
        <v>1.0456075314986301E-4</v>
      </c>
      <c r="M6164" s="14">
        <v>-2.30822406792805E-2</v>
      </c>
    </row>
    <row r="6165" spans="1:13" x14ac:dyDescent="0.55000000000000004">
      <c r="A6165">
        <v>6160</v>
      </c>
      <c r="C6165">
        <f t="shared" si="294"/>
        <v>1.406687675175209E-2</v>
      </c>
      <c r="D6165">
        <f t="shared" si="295"/>
        <v>-1.3743360559346452E-4</v>
      </c>
      <c r="E6165" s="2">
        <f t="shared" si="296"/>
        <v>9.6874992943118531E-4</v>
      </c>
      <c r="K6165">
        <v>6160</v>
      </c>
      <c r="L6165" s="14">
        <v>1.34751112918801E-4</v>
      </c>
      <c r="M6165" s="14">
        <v>-1.7057871109575001E-2</v>
      </c>
    </row>
    <row r="6166" spans="1:13" x14ac:dyDescent="0.55000000000000004">
      <c r="A6166">
        <v>6161</v>
      </c>
      <c r="C6166">
        <f t="shared" si="294"/>
        <v>2.8877081275362343E-3</v>
      </c>
      <c r="D6166">
        <f t="shared" si="295"/>
        <v>-1.2261690616623407E-4</v>
      </c>
      <c r="E6166" s="2">
        <f t="shared" si="296"/>
        <v>9.3102429634732878E-5</v>
      </c>
      <c r="K6166">
        <v>6161</v>
      </c>
      <c r="L6166" s="14">
        <v>1.3119222052200899E-4</v>
      </c>
      <c r="M6166" s="14">
        <v>-6.7612519011265903E-3</v>
      </c>
    </row>
    <row r="6167" spans="1:13" x14ac:dyDescent="0.55000000000000004">
      <c r="A6167">
        <v>6162</v>
      </c>
      <c r="C6167">
        <f t="shared" si="294"/>
        <v>-9.0162143686334274E-3</v>
      </c>
      <c r="D6167">
        <f t="shared" si="295"/>
        <v>-7.702594785059058E-5</v>
      </c>
      <c r="E6167" s="2">
        <f t="shared" si="296"/>
        <v>2.0291943122194343E-4</v>
      </c>
      <c r="K6167">
        <v>6162</v>
      </c>
      <c r="L6167" s="14">
        <v>9.4775422638030394E-5</v>
      </c>
      <c r="M6167" s="14">
        <v>5.2287647897206998E-3</v>
      </c>
    </row>
    <row r="6168" spans="1:13" x14ac:dyDescent="0.55000000000000004">
      <c r="A6168">
        <v>6163</v>
      </c>
      <c r="C6168">
        <f t="shared" si="294"/>
        <v>-1.8657257104995845E-2</v>
      </c>
      <c r="D6168">
        <f t="shared" si="295"/>
        <v>-1.2103100202607712E-5</v>
      </c>
      <c r="E6168" s="2">
        <f t="shared" si="296"/>
        <v>1.1948402956866591E-3</v>
      </c>
      <c r="K6168">
        <v>6163</v>
      </c>
      <c r="L6168" s="14">
        <v>3.4621532210319E-5</v>
      </c>
      <c r="M6168" s="14">
        <v>1.5909204902080601E-2</v>
      </c>
    </row>
    <row r="6169" spans="1:13" x14ac:dyDescent="0.55000000000000004">
      <c r="A6169">
        <v>6164</v>
      </c>
      <c r="C6169">
        <f t="shared" si="294"/>
        <v>-2.3615721571780806E-2</v>
      </c>
      <c r="D6169">
        <f t="shared" si="295"/>
        <v>5.5857370483119217E-5</v>
      </c>
      <c r="E6169" s="2">
        <f t="shared" si="296"/>
        <v>2.1363630482587616E-3</v>
      </c>
      <c r="K6169">
        <v>6164</v>
      </c>
      <c r="L6169" s="14">
        <v>-3.42035357358598E-5</v>
      </c>
      <c r="M6169" s="14">
        <v>2.2605085953172298E-2</v>
      </c>
    </row>
    <row r="6170" spans="1:13" x14ac:dyDescent="0.55000000000000004">
      <c r="A6170">
        <v>6165</v>
      </c>
      <c r="C6170">
        <f t="shared" si="294"/>
        <v>-2.2647137704077804E-2</v>
      </c>
      <c r="D6170">
        <f t="shared" si="295"/>
        <v>1.0979881855632948E-4</v>
      </c>
      <c r="E6170" s="2">
        <f t="shared" si="296"/>
        <v>2.1424419984742591E-3</v>
      </c>
      <c r="K6170">
        <v>6165</v>
      </c>
      <c r="L6170" s="14">
        <v>-9.4462115973661397E-5</v>
      </c>
      <c r="M6170" s="14">
        <v>2.3639382995519601E-2</v>
      </c>
    </row>
    <row r="6171" spans="1:13" x14ac:dyDescent="0.55000000000000004">
      <c r="A6171">
        <v>6166</v>
      </c>
      <c r="C6171">
        <f t="shared" si="294"/>
        <v>-1.5994599636497787E-2</v>
      </c>
      <c r="D6171">
        <f t="shared" si="295"/>
        <v>1.3618307754919225E-4</v>
      </c>
      <c r="E6171" s="2">
        <f t="shared" si="296"/>
        <v>1.2073991496006559E-3</v>
      </c>
      <c r="K6171">
        <v>6166</v>
      </c>
      <c r="L6171" s="14">
        <v>-1.3106207326543499E-4</v>
      </c>
      <c r="M6171" s="14">
        <v>1.8753049918553501E-2</v>
      </c>
    </row>
    <row r="6172" spans="1:13" x14ac:dyDescent="0.55000000000000004">
      <c r="A6172">
        <v>6167</v>
      </c>
      <c r="C6172">
        <f t="shared" si="294"/>
        <v>-5.3277541995670431E-3</v>
      </c>
      <c r="D6172">
        <f t="shared" si="295"/>
        <v>1.2838825458872348E-4</v>
      </c>
      <c r="E6172" s="2">
        <f t="shared" si="296"/>
        <v>2.1018195276048255E-4</v>
      </c>
      <c r="K6172">
        <v>6167</v>
      </c>
      <c r="L6172" s="14">
        <v>-1.34836721257806E-4</v>
      </c>
      <c r="M6172" s="14">
        <v>9.1698991540099598E-3</v>
      </c>
    </row>
    <row r="6173" spans="1:13" x14ac:dyDescent="0.55000000000000004">
      <c r="A6173">
        <v>6168</v>
      </c>
      <c r="C6173">
        <f t="shared" si="294"/>
        <v>6.6762452413068893E-3</v>
      </c>
      <c r="D6173">
        <f t="shared" si="295"/>
        <v>8.8370685936169311E-5</v>
      </c>
      <c r="E6173" s="2">
        <f t="shared" si="296"/>
        <v>8.8099905325224941E-5</v>
      </c>
      <c r="K6173">
        <v>6168</v>
      </c>
      <c r="L6173" s="14">
        <v>-1.0484067594486701E-4</v>
      </c>
      <c r="M6173" s="14">
        <v>-2.70990973957985E-3</v>
      </c>
    </row>
    <row r="6174" spans="1:13" x14ac:dyDescent="0.55000000000000004">
      <c r="A6174">
        <v>6169</v>
      </c>
      <c r="C6174">
        <f t="shared" si="294"/>
        <v>1.7004647850696813E-2</v>
      </c>
      <c r="D6174">
        <f t="shared" si="295"/>
        <v>2.6173937819900871E-5</v>
      </c>
      <c r="E6174" s="2">
        <f t="shared" si="296"/>
        <v>9.5577758672257471E-4</v>
      </c>
      <c r="K6174">
        <v>6169</v>
      </c>
      <c r="L6174" s="14">
        <v>-4.8586632957201401E-5</v>
      </c>
      <c r="M6174" s="14">
        <v>-1.39110049278323E-2</v>
      </c>
    </row>
    <row r="6175" spans="1:13" x14ac:dyDescent="0.55000000000000004">
      <c r="A6175">
        <v>6170</v>
      </c>
      <c r="C6175">
        <f t="shared" si="294"/>
        <v>2.3065242279099153E-2</v>
      </c>
      <c r="D6175">
        <f t="shared" si="295"/>
        <v>-4.2591916986327975E-5</v>
      </c>
      <c r="E6175" s="2">
        <f t="shared" si="296"/>
        <v>1.9974861408890614E-3</v>
      </c>
      <c r="K6175">
        <v>6170</v>
      </c>
      <c r="L6175" s="14">
        <v>1.9836233664184401E-5</v>
      </c>
      <c r="M6175" s="14">
        <v>-2.1628002634299801E-2</v>
      </c>
    </row>
    <row r="6176" spans="1:13" x14ac:dyDescent="0.55000000000000004">
      <c r="A6176">
        <v>6171</v>
      </c>
      <c r="C6176">
        <f t="shared" si="294"/>
        <v>2.3336947072259168E-2</v>
      </c>
      <c r="D6176">
        <f t="shared" si="295"/>
        <v>-1.0066809839400237E-4</v>
      </c>
      <c r="E6176" s="2">
        <f t="shared" si="296"/>
        <v>2.2339877857878989E-3</v>
      </c>
      <c r="K6176">
        <v>6171</v>
      </c>
      <c r="L6176" s="14">
        <v>8.3290992509315399E-5</v>
      </c>
      <c r="M6176" s="14">
        <v>-2.39281329106193E-2</v>
      </c>
    </row>
    <row r="6177" spans="1:13" x14ac:dyDescent="0.55000000000000004">
      <c r="A6177">
        <v>6172</v>
      </c>
      <c r="C6177">
        <f t="shared" si="294"/>
        <v>1.77515700541916E-2</v>
      </c>
      <c r="D6177">
        <f t="shared" si="295"/>
        <v>-1.3347870902183712E-4</v>
      </c>
      <c r="E6177" s="2">
        <f t="shared" si="296"/>
        <v>1.4430033495189524E-3</v>
      </c>
      <c r="K6177">
        <v>6172</v>
      </c>
      <c r="L6177" s="14">
        <v>1.25885005580683E-4</v>
      </c>
      <c r="M6177" s="14">
        <v>-2.0235313860114301E-2</v>
      </c>
    </row>
    <row r="6178" spans="1:13" x14ac:dyDescent="0.55000000000000004">
      <c r="A6178">
        <v>6173</v>
      </c>
      <c r="C6178">
        <f t="shared" si="294"/>
        <v>7.710923125930122E-3</v>
      </c>
      <c r="D6178">
        <f t="shared" si="295"/>
        <v>-1.3278897719314083E-4</v>
      </c>
      <c r="E6178" s="2">
        <f t="shared" si="296"/>
        <v>3.6807796344914834E-4</v>
      </c>
      <c r="K6178">
        <v>6173</v>
      </c>
      <c r="L6178" s="14">
        <v>1.36950338070489E-4</v>
      </c>
      <c r="M6178" s="14">
        <v>-1.147443492257E-2</v>
      </c>
    </row>
    <row r="6179" spans="1:13" x14ac:dyDescent="0.55000000000000004">
      <c r="A6179">
        <v>6174</v>
      </c>
      <c r="C6179">
        <f t="shared" si="294"/>
        <v>-4.2650029735764343E-3</v>
      </c>
      <c r="D6179">
        <f t="shared" si="295"/>
        <v>-9.8772011058522908E-5</v>
      </c>
      <c r="E6179" s="2">
        <f t="shared" si="296"/>
        <v>1.958319509897385E-5</v>
      </c>
      <c r="K6179">
        <v>6174</v>
      </c>
      <c r="L6179" s="14">
        <v>1.13715608812324E-4</v>
      </c>
      <c r="M6179" s="14">
        <v>1.60287423558408E-4</v>
      </c>
    </row>
    <row r="6180" spans="1:13" x14ac:dyDescent="0.55000000000000004">
      <c r="A6180">
        <v>6175</v>
      </c>
      <c r="C6180">
        <f t="shared" si="294"/>
        <v>-1.5170503225844997E-2</v>
      </c>
      <c r="D6180">
        <f t="shared" si="295"/>
        <v>-3.9965352097017864E-5</v>
      </c>
      <c r="E6180" s="2">
        <f t="shared" si="296"/>
        <v>7.2497544279437537E-4</v>
      </c>
      <c r="K6180">
        <v>6175</v>
      </c>
      <c r="L6180" s="14">
        <v>6.2000099886689797E-5</v>
      </c>
      <c r="M6180" s="14">
        <v>1.1754864790105599E-2</v>
      </c>
    </row>
    <row r="6181" spans="1:13" x14ac:dyDescent="0.55000000000000004">
      <c r="A6181">
        <v>6176</v>
      </c>
      <c r="C6181">
        <f t="shared" si="294"/>
        <v>-2.2268526937262601E-2</v>
      </c>
      <c r="D6181">
        <f t="shared" si="295"/>
        <v>2.8871767838056383E-5</v>
      </c>
      <c r="E6181" s="2">
        <f t="shared" si="296"/>
        <v>1.8210609120857906E-3</v>
      </c>
      <c r="K6181">
        <v>6176</v>
      </c>
      <c r="L6181" s="14">
        <v>-5.2437186762624098E-6</v>
      </c>
      <c r="M6181" s="14">
        <v>2.0405363348083901E-2</v>
      </c>
    </row>
    <row r="6182" spans="1:13" x14ac:dyDescent="0.55000000000000004">
      <c r="A6182">
        <v>6177</v>
      </c>
      <c r="C6182">
        <f t="shared" si="294"/>
        <v>-2.3777619770776446E-2</v>
      </c>
      <c r="D6182">
        <f t="shared" si="295"/>
        <v>9.046268261285066E-5</v>
      </c>
      <c r="E6182" s="2">
        <f t="shared" si="296"/>
        <v>2.2774686788887477E-3</v>
      </c>
      <c r="K6182">
        <v>6177</v>
      </c>
      <c r="L6182" s="14">
        <v>-7.1174215367075702E-5</v>
      </c>
      <c r="M6182" s="14">
        <v>2.39452120698504E-2</v>
      </c>
    </row>
    <row r="6183" spans="1:13" x14ac:dyDescent="0.55000000000000004">
      <c r="A6183">
        <v>6178</v>
      </c>
      <c r="C6183">
        <f t="shared" si="294"/>
        <v>-1.9319031234412479E-2</v>
      </c>
      <c r="D6183">
        <f t="shared" si="295"/>
        <v>1.2934937085583149E-4</v>
      </c>
      <c r="E6183" s="2">
        <f t="shared" si="296"/>
        <v>1.6652002407442799E-3</v>
      </c>
      <c r="K6183">
        <v>6178</v>
      </c>
      <c r="L6183" s="14">
        <v>-1.1927868828642799E-4</v>
      </c>
      <c r="M6183" s="14">
        <v>2.1487833883411502E-2</v>
      </c>
    </row>
    <row r="6184" spans="1:13" x14ac:dyDescent="0.55000000000000004">
      <c r="A6184">
        <v>6179</v>
      </c>
      <c r="C6184">
        <f t="shared" si="294"/>
        <v>-1.0011773071079345E-2</v>
      </c>
      <c r="D6184">
        <f t="shared" si="295"/>
        <v>1.3577209348240629E-4</v>
      </c>
      <c r="E6184" s="2">
        <f t="shared" si="296"/>
        <v>5.5981772095135243E-4</v>
      </c>
      <c r="K6184">
        <v>6179</v>
      </c>
      <c r="L6184" s="14">
        <v>-1.37509073773182E-4</v>
      </c>
      <c r="M6184" s="14">
        <v>1.3648694400028499E-2</v>
      </c>
    </row>
    <row r="6185" spans="1:13" x14ac:dyDescent="0.55000000000000004">
      <c r="A6185">
        <v>6180</v>
      </c>
      <c r="C6185">
        <f t="shared" si="294"/>
        <v>1.8082291016625273E-3</v>
      </c>
      <c r="D6185">
        <f t="shared" si="295"/>
        <v>1.0811888249355607E-4</v>
      </c>
      <c r="E6185" s="2">
        <f t="shared" si="296"/>
        <v>3.3980229260907425E-7</v>
      </c>
      <c r="K6185">
        <v>6180</v>
      </c>
      <c r="L6185" s="14">
        <v>-1.2129945868908E-4</v>
      </c>
      <c r="M6185" s="14">
        <v>2.3911547338053198E-3</v>
      </c>
    </row>
    <row r="6186" spans="1:13" x14ac:dyDescent="0.55000000000000004">
      <c r="A6186">
        <v>6181</v>
      </c>
      <c r="C6186">
        <f t="shared" si="294"/>
        <v>1.31744038843324E-2</v>
      </c>
      <c r="D6186">
        <f t="shared" si="295"/>
        <v>5.3330110964043129E-5</v>
      </c>
      <c r="E6186" s="2">
        <f t="shared" si="296"/>
        <v>5.1255458315551262E-4</v>
      </c>
      <c r="K6186">
        <v>6181</v>
      </c>
      <c r="L6186" s="14">
        <v>-7.4709641689087397E-5</v>
      </c>
      <c r="M6186" s="14">
        <v>-9.4652644691464692E-3</v>
      </c>
    </row>
    <row r="6187" spans="1:13" x14ac:dyDescent="0.55000000000000004">
      <c r="A6187">
        <v>6182</v>
      </c>
      <c r="C6187">
        <f t="shared" si="294"/>
        <v>2.1234080986435231E-2</v>
      </c>
      <c r="D6187">
        <f t="shared" si="295"/>
        <v>-1.4843394307897309E-5</v>
      </c>
      <c r="E6187" s="2">
        <f t="shared" si="296"/>
        <v>1.6148447096048324E-3</v>
      </c>
      <c r="K6187">
        <v>6182</v>
      </c>
      <c r="L6187" s="14">
        <v>-9.4083314630926795E-6</v>
      </c>
      <c r="M6187" s="14">
        <v>-1.8951049467562701E-2</v>
      </c>
    </row>
    <row r="6188" spans="1:13" x14ac:dyDescent="0.55000000000000004">
      <c r="A6188">
        <v>6183</v>
      </c>
      <c r="C6188">
        <f t="shared" si="294"/>
        <v>2.3964451339857133E-2</v>
      </c>
      <c r="D6188">
        <f t="shared" si="295"/>
        <v>-7.9291520482482739E-5</v>
      </c>
      <c r="E6188" s="2">
        <f t="shared" si="296"/>
        <v>2.2709873879411774E-3</v>
      </c>
      <c r="K6188">
        <v>6183</v>
      </c>
      <c r="L6188" s="14">
        <v>5.8249353742884801E-5</v>
      </c>
      <c r="M6188" s="14">
        <v>-2.3690426563052001E-2</v>
      </c>
    </row>
    <row r="6189" spans="1:13" x14ac:dyDescent="0.55000000000000004">
      <c r="A6189">
        <v>6184</v>
      </c>
      <c r="C6189">
        <f t="shared" si="294"/>
        <v>2.0680249537706263E-2</v>
      </c>
      <c r="D6189">
        <f t="shared" si="295"/>
        <v>-1.2383914634773557E-4</v>
      </c>
      <c r="E6189" s="2">
        <f t="shared" si="296"/>
        <v>1.8642221465968907E-3</v>
      </c>
      <c r="K6189">
        <v>6184</v>
      </c>
      <c r="L6189" s="14">
        <v>1.1131812695119999E-4</v>
      </c>
      <c r="M6189" s="14">
        <v>-2.24963893610882E-2</v>
      </c>
    </row>
    <row r="6190" spans="1:13" x14ac:dyDescent="0.55000000000000004">
      <c r="A6190">
        <v>6185</v>
      </c>
      <c r="C6190">
        <f t="shared" si="294"/>
        <v>1.2205741006656447E-2</v>
      </c>
      <c r="D6190">
        <f t="shared" si="295"/>
        <v>-1.373057568034325E-4</v>
      </c>
      <c r="E6190" s="2">
        <f t="shared" si="296"/>
        <v>7.7694498538075204E-4</v>
      </c>
      <c r="K6190">
        <v>6185</v>
      </c>
      <c r="L6190" s="14">
        <v>1.3650658469706301E-4</v>
      </c>
      <c r="M6190" s="14">
        <v>-1.56679918861721E-2</v>
      </c>
    </row>
    <row r="6191" spans="1:13" x14ac:dyDescent="0.55000000000000004">
      <c r="A6191">
        <v>6186</v>
      </c>
      <c r="C6191">
        <f t="shared" si="294"/>
        <v>6.6784875954282378E-4</v>
      </c>
      <c r="D6191">
        <f t="shared" si="295"/>
        <v>-1.1631151647718467E-4</v>
      </c>
      <c r="E6191" s="2">
        <f t="shared" si="296"/>
        <v>3.1173209920964049E-5</v>
      </c>
      <c r="K6191">
        <v>6186</v>
      </c>
      <c r="L6191" s="14">
        <v>1.2750612148017401E-4</v>
      </c>
      <c r="M6191" s="14">
        <v>-4.9154486461990598E-3</v>
      </c>
    </row>
    <row r="6192" spans="1:13" x14ac:dyDescent="0.55000000000000004">
      <c r="A6192">
        <v>6187</v>
      </c>
      <c r="C6192">
        <f t="shared" si="294"/>
        <v>-1.1037659449081137E-2</v>
      </c>
      <c r="D6192">
        <f t="shared" si="295"/>
        <v>-6.6125537167405983E-5</v>
      </c>
      <c r="E6192" s="2">
        <f t="shared" si="296"/>
        <v>3.2782211743659037E-4</v>
      </c>
      <c r="K6192">
        <v>6187</v>
      </c>
      <c r="L6192" s="14">
        <v>8.6570959148024194E-5</v>
      </c>
      <c r="M6192" s="14">
        <v>7.0681992004441698E-3</v>
      </c>
    </row>
    <row r="6193" spans="1:13" x14ac:dyDescent="0.55000000000000004">
      <c r="A6193">
        <v>6188</v>
      </c>
      <c r="C6193">
        <f t="shared" si="294"/>
        <v>-1.997294779138702E-2</v>
      </c>
      <c r="D6193">
        <f t="shared" si="295"/>
        <v>6.5655815565960258E-7</v>
      </c>
      <c r="E6193" s="2">
        <f t="shared" si="296"/>
        <v>1.3878992977444321E-3</v>
      </c>
      <c r="K6193">
        <v>6188</v>
      </c>
      <c r="L6193" s="14">
        <v>2.39535630500102E-5</v>
      </c>
      <c r="M6193" s="14">
        <v>1.7281572709411702E-2</v>
      </c>
    </row>
    <row r="6194" spans="1:13" x14ac:dyDescent="0.55000000000000004">
      <c r="A6194">
        <v>6189</v>
      </c>
      <c r="C6194">
        <f t="shared" si="294"/>
        <v>-2.3895447234390504E-2</v>
      </c>
      <c r="D6194">
        <f t="shared" si="295"/>
        <v>6.7273871220802482E-5</v>
      </c>
      <c r="E6194" s="2">
        <f t="shared" si="296"/>
        <v>2.2148427963389933E-3</v>
      </c>
      <c r="K6194">
        <v>6189</v>
      </c>
      <c r="L6194" s="14">
        <v>-4.4663151510995802E-5</v>
      </c>
      <c r="M6194" s="14">
        <v>2.31666691262131E-2</v>
      </c>
    </row>
    <row r="6195" spans="1:13" x14ac:dyDescent="0.55000000000000004">
      <c r="A6195">
        <v>6190</v>
      </c>
      <c r="C6195">
        <f t="shared" si="294"/>
        <v>-2.1820693097770207E-2</v>
      </c>
      <c r="D6195">
        <f t="shared" si="295"/>
        <v>1.1700686062916565E-4</v>
      </c>
      <c r="E6195" s="2">
        <f t="shared" si="296"/>
        <v>2.0313249690484141E-3</v>
      </c>
      <c r="K6195">
        <v>6190</v>
      </c>
      <c r="L6195" s="14">
        <v>-1.02093702705996E-4</v>
      </c>
      <c r="M6195" s="14">
        <v>2.3249529544772999E-2</v>
      </c>
    </row>
    <row r="6196" spans="1:13" x14ac:dyDescent="0.55000000000000004">
      <c r="A6196">
        <v>6191</v>
      </c>
      <c r="C6196">
        <f t="shared" si="294"/>
        <v>-1.4269404937353854E-2</v>
      </c>
      <c r="D6196">
        <f t="shared" si="295"/>
        <v>1.3737359433028799E-4</v>
      </c>
      <c r="E6196" s="2">
        <f t="shared" si="296"/>
        <v>1.0098925105687809E-3</v>
      </c>
      <c r="K6196">
        <v>6191</v>
      </c>
      <c r="L6196" s="14">
        <v>-1.3395425271492799E-4</v>
      </c>
      <c r="M6196" s="14">
        <v>1.7509401059234202E-2</v>
      </c>
    </row>
    <row r="6197" spans="1:13" x14ac:dyDescent="0.55000000000000004">
      <c r="A6197">
        <v>6192</v>
      </c>
      <c r="C6197">
        <f t="shared" si="294"/>
        <v>-3.1367969128529394E-3</v>
      </c>
      <c r="D6197">
        <f t="shared" si="295"/>
        <v>1.2326245146012646E-4</v>
      </c>
      <c r="E6197" s="2">
        <f t="shared" si="296"/>
        <v>1.106857885770577E-4</v>
      </c>
      <c r="K6197">
        <v>6192</v>
      </c>
      <c r="L6197" s="14">
        <v>-1.3226512913955301E-4</v>
      </c>
      <c r="M6197" s="14">
        <v>7.3839344579718904E-3</v>
      </c>
    </row>
    <row r="6198" spans="1:13" x14ac:dyDescent="0.55000000000000004">
      <c r="A6198">
        <v>6193</v>
      </c>
      <c r="C6198">
        <f t="shared" si="294"/>
        <v>8.7830810183412676E-3</v>
      </c>
      <c r="D6198">
        <f t="shared" si="295"/>
        <v>7.8215031439800032E-5</v>
      </c>
      <c r="E6198" s="2">
        <f t="shared" si="296"/>
        <v>1.7886294926951969E-4</v>
      </c>
      <c r="K6198">
        <v>6193</v>
      </c>
      <c r="L6198" s="14">
        <v>-9.7449383457885299E-5</v>
      </c>
      <c r="M6198" s="14">
        <v>-4.5908843348933404E-3</v>
      </c>
    </row>
    <row r="6199" spans="1:13" x14ac:dyDescent="0.55000000000000004">
      <c r="A6199">
        <v>6194</v>
      </c>
      <c r="C6199">
        <f t="shared" si="294"/>
        <v>1.8498590746590445E-2</v>
      </c>
      <c r="D6199">
        <f t="shared" si="295"/>
        <v>1.353728717013604E-5</v>
      </c>
      <c r="E6199" s="2">
        <f t="shared" si="296"/>
        <v>1.1501918460187987E-3</v>
      </c>
      <c r="K6199">
        <v>6194</v>
      </c>
      <c r="L6199" s="14">
        <v>-3.8226835157103402E-5</v>
      </c>
      <c r="M6199" s="14">
        <v>-1.5415887666305699E-2</v>
      </c>
    </row>
    <row r="6200" spans="1:13" x14ac:dyDescent="0.55000000000000004">
      <c r="A6200">
        <v>6195</v>
      </c>
      <c r="C6200">
        <f t="shared" si="294"/>
        <v>2.3571344116800442E-2</v>
      </c>
      <c r="D6200">
        <f t="shared" si="295"/>
        <v>-5.4538030835858944E-5</v>
      </c>
      <c r="E6200" s="2">
        <f t="shared" si="296"/>
        <v>2.1115155766770642E-3</v>
      </c>
      <c r="K6200">
        <v>6195</v>
      </c>
      <c r="L6200" s="14">
        <v>3.0569861150843802E-5</v>
      </c>
      <c r="M6200" s="14">
        <v>-2.23798862984677E-2</v>
      </c>
    </row>
    <row r="6201" spans="1:13" x14ac:dyDescent="0.55000000000000004">
      <c r="A6201">
        <v>6196</v>
      </c>
      <c r="C6201">
        <f t="shared" si="294"/>
        <v>2.2728186958316559E-2</v>
      </c>
      <c r="D6201">
        <f t="shared" si="295"/>
        <v>-1.0892545267130969E-4</v>
      </c>
      <c r="E6201" s="2">
        <f t="shared" si="296"/>
        <v>2.1591719155976208E-3</v>
      </c>
      <c r="K6201">
        <v>6196</v>
      </c>
      <c r="L6201" s="14">
        <v>9.17101460919116E-5</v>
      </c>
      <c r="M6201" s="14">
        <v>-2.3738703572443301E-2</v>
      </c>
    </row>
    <row r="6202" spans="1:13" x14ac:dyDescent="0.55000000000000004">
      <c r="A6202">
        <v>6197</v>
      </c>
      <c r="C6202">
        <f t="shared" si="294"/>
        <v>1.6180733945528058E-2</v>
      </c>
      <c r="D6202">
        <f t="shared" si="295"/>
        <v>-1.3597488185446911E-4</v>
      </c>
      <c r="E6202" s="2">
        <f t="shared" si="296"/>
        <v>1.248403167302282E-3</v>
      </c>
      <c r="K6202">
        <v>6197</v>
      </c>
      <c r="L6202" s="14">
        <v>1.29881056015817E-4</v>
      </c>
      <c r="M6202" s="14">
        <v>-1.9152015272474801E-2</v>
      </c>
    </row>
    <row r="6203" spans="1:13" x14ac:dyDescent="0.55000000000000004">
      <c r="A6203">
        <v>6198</v>
      </c>
      <c r="C6203">
        <f t="shared" si="294"/>
        <v>5.5722577752221692E-3</v>
      </c>
      <c r="D6203">
        <f t="shared" si="295"/>
        <v>-1.288974818152555E-4</v>
      </c>
      <c r="E6203" s="2">
        <f t="shared" si="296"/>
        <v>2.3534148580398869E-4</v>
      </c>
      <c r="K6203">
        <v>6198</v>
      </c>
      <c r="L6203" s="14">
        <v>1.35522449736986E-4</v>
      </c>
      <c r="M6203" s="14">
        <v>-9.7685859370378793E-3</v>
      </c>
    </row>
    <row r="6204" spans="1:13" x14ac:dyDescent="0.55000000000000004">
      <c r="A6204">
        <v>6199</v>
      </c>
      <c r="C6204">
        <f t="shared" si="294"/>
        <v>-6.4347376427898919E-3</v>
      </c>
      <c r="D6204">
        <f t="shared" si="295"/>
        <v>-8.9469530783755171E-5</v>
      </c>
      <c r="E6204" s="2">
        <f t="shared" si="296"/>
        <v>7.2185142375410331E-5</v>
      </c>
      <c r="K6204">
        <v>6199</v>
      </c>
      <c r="L6204" s="14">
        <v>1.0722140520128399E-4</v>
      </c>
      <c r="M6204" s="14">
        <v>2.0614463462377899E-3</v>
      </c>
    </row>
    <row r="6205" spans="1:13" x14ac:dyDescent="0.55000000000000004">
      <c r="A6205">
        <v>6200</v>
      </c>
      <c r="C6205">
        <f t="shared" si="294"/>
        <v>-1.6826749545969442E-2</v>
      </c>
      <c r="D6205">
        <f t="shared" si="295"/>
        <v>-2.7586613393608174E-5</v>
      </c>
      <c r="E6205" s="2">
        <f t="shared" si="296"/>
        <v>9.1215634315694254E-4</v>
      </c>
      <c r="K6205">
        <v>6200</v>
      </c>
      <c r="L6205" s="14">
        <v>5.20660945796134E-5</v>
      </c>
      <c r="M6205" s="14">
        <v>1.33751766038135E-2</v>
      </c>
    </row>
    <row r="6206" spans="1:13" x14ac:dyDescent="0.55000000000000004">
      <c r="A6206">
        <v>6201</v>
      </c>
      <c r="C6206">
        <f t="shared" si="294"/>
        <v>-2.2995601992849241E-2</v>
      </c>
      <c r="D6206">
        <f t="shared" si="295"/>
        <v>4.1219962478661291E-5</v>
      </c>
      <c r="E6206" s="2">
        <f t="shared" si="296"/>
        <v>1.9655579010142638E-3</v>
      </c>
      <c r="K6206">
        <v>6201</v>
      </c>
      <c r="L6206" s="14">
        <v>-1.6129492424123502E-5</v>
      </c>
      <c r="M6206" s="14">
        <v>2.1339010907392299E-2</v>
      </c>
    </row>
    <row r="6207" spans="1:13" x14ac:dyDescent="0.55000000000000004">
      <c r="A6207">
        <v>6202</v>
      </c>
      <c r="C6207">
        <f t="shared" si="294"/>
        <v>-2.3393043048431119E-2</v>
      </c>
      <c r="D6207">
        <f t="shared" si="295"/>
        <v>9.9681196615278878E-5</v>
      </c>
      <c r="E6207" s="2">
        <f t="shared" si="296"/>
        <v>2.2421551387847884E-3</v>
      </c>
      <c r="K6207">
        <v>6202</v>
      </c>
      <c r="L6207" s="14">
        <v>-8.0285347990132107E-5</v>
      </c>
      <c r="M6207" s="14">
        <v>2.3958357551601701E-2</v>
      </c>
    </row>
    <row r="6208" spans="1:13" x14ac:dyDescent="0.55000000000000004">
      <c r="A6208">
        <v>6203</v>
      </c>
      <c r="C6208">
        <f t="shared" si="294"/>
        <v>-1.7919323385179122E-2</v>
      </c>
      <c r="D6208">
        <f t="shared" si="295"/>
        <v>1.3312455151628382E-4</v>
      </c>
      <c r="E6208" s="2">
        <f t="shared" si="296"/>
        <v>1.4819811517024588E-3</v>
      </c>
      <c r="K6208">
        <v>6203</v>
      </c>
      <c r="L6208" s="14">
        <v>-1.2433324009787099E-4</v>
      </c>
      <c r="M6208" s="14">
        <v>2.0577184920152401E-2</v>
      </c>
    </row>
    <row r="6209" spans="1:13" x14ac:dyDescent="0.55000000000000004">
      <c r="A6209">
        <v>6204</v>
      </c>
      <c r="C6209">
        <f t="shared" si="294"/>
        <v>-7.9482312616150057E-3</v>
      </c>
      <c r="D6209">
        <f t="shared" si="295"/>
        <v>1.3315645002960375E-4</v>
      </c>
      <c r="E6209" s="2">
        <f t="shared" si="296"/>
        <v>3.9962248653394646E-4</v>
      </c>
      <c r="K6209">
        <v>6204</v>
      </c>
      <c r="L6209" s="14">
        <v>-1.3724110091567401E-4</v>
      </c>
      <c r="M6209" s="14">
        <v>1.2042328673863199E-2</v>
      </c>
    </row>
    <row r="6210" spans="1:13" x14ac:dyDescent="0.55000000000000004">
      <c r="A6210">
        <v>6205</v>
      </c>
      <c r="C6210">
        <f t="shared" si="294"/>
        <v>4.0176993731924774E-3</v>
      </c>
      <c r="D6210">
        <f t="shared" si="295"/>
        <v>9.976888630076261E-5</v>
      </c>
      <c r="E6210" s="2">
        <f t="shared" si="296"/>
        <v>1.2434811911018411E-5</v>
      </c>
      <c r="K6210">
        <v>6205</v>
      </c>
      <c r="L6210" s="14">
        <v>-1.15776076627167E-4</v>
      </c>
      <c r="M6210" s="14">
        <v>4.9139650602147804E-4</v>
      </c>
    </row>
    <row r="6211" spans="1:13" x14ac:dyDescent="0.55000000000000004">
      <c r="A6211">
        <v>6206</v>
      </c>
      <c r="C6211">
        <f t="shared" si="294"/>
        <v>1.4975272151712047E-2</v>
      </c>
      <c r="D6211">
        <f t="shared" si="295"/>
        <v>4.1341435071695104E-5</v>
      </c>
      <c r="E6211" s="2">
        <f t="shared" si="296"/>
        <v>6.8423474452419667E-4</v>
      </c>
      <c r="K6211">
        <v>6206</v>
      </c>
      <c r="L6211" s="14">
        <v>-6.5314215724748806E-5</v>
      </c>
      <c r="M6211" s="14">
        <v>-1.11826089651559E-2</v>
      </c>
    </row>
    <row r="6212" spans="1:13" x14ac:dyDescent="0.55000000000000004">
      <c r="A6212">
        <v>6207</v>
      </c>
      <c r="C6212">
        <f t="shared" si="294"/>
        <v>2.21743672738435E-2</v>
      </c>
      <c r="D6212">
        <f t="shared" si="295"/>
        <v>-2.7461844952057927E-5</v>
      </c>
      <c r="E6212" s="2">
        <f t="shared" si="296"/>
        <v>1.7833921504271692E-3</v>
      </c>
      <c r="K6212">
        <v>6207</v>
      </c>
      <c r="L6212" s="14">
        <v>1.50599568591105E-6</v>
      </c>
      <c r="M6212" s="14">
        <v>-2.0055860649140399E-2</v>
      </c>
    </row>
    <row r="6213" spans="1:13" x14ac:dyDescent="0.55000000000000004">
      <c r="A6213">
        <v>6208</v>
      </c>
      <c r="C6213">
        <f t="shared" si="294"/>
        <v>2.380816360881691E-2</v>
      </c>
      <c r="D6213">
        <f t="shared" si="295"/>
        <v>-8.9372780742607538E-5</v>
      </c>
      <c r="E6213" s="2">
        <f t="shared" si="296"/>
        <v>2.2766411813898157E-3</v>
      </c>
      <c r="K6213">
        <v>6208</v>
      </c>
      <c r="L6213" s="14">
        <v>6.7949021134515602E-5</v>
      </c>
      <c r="M6213" s="14">
        <v>-2.3905997616020899E-2</v>
      </c>
    </row>
    <row r="6214" spans="1:13" x14ac:dyDescent="0.55000000000000004">
      <c r="A6214">
        <v>6209</v>
      </c>
      <c r="C6214">
        <f t="shared" ref="C6214:C6277" si="297">$D$1*COS($B$2*(A6214-$L$2)+$B$1)</f>
        <v>1.9466612714451811E-2</v>
      </c>
      <c r="D6214">
        <f t="shared" ref="D6214:D6277" si="298">$D$2*COS($B$2*(A6214-$L$3)+$B$3)</f>
        <v>-1.2885303239481004E-4</v>
      </c>
      <c r="E6214" s="2">
        <f t="shared" ref="E6214:E6277" si="299">(M6214-C6214)^2</f>
        <v>1.7003534209813298E-3</v>
      </c>
      <c r="K6214">
        <v>6209</v>
      </c>
      <c r="L6214" s="14">
        <v>1.17373792714856E-4</v>
      </c>
      <c r="M6214" s="14">
        <v>-2.17687291779265E-2</v>
      </c>
    </row>
    <row r="6215" spans="1:13" x14ac:dyDescent="0.55000000000000004">
      <c r="A6215">
        <v>6210</v>
      </c>
      <c r="C6215">
        <f t="shared" si="297"/>
        <v>1.0239352352357829E-2</v>
      </c>
      <c r="D6215">
        <f t="shared" si="298"/>
        <v>-1.359938889238593E-4</v>
      </c>
      <c r="E6215" s="2">
        <f t="shared" si="299"/>
        <v>5.9627290120139705E-4</v>
      </c>
      <c r="K6215">
        <v>6210</v>
      </c>
      <c r="L6215" s="14">
        <v>1.37401569775613E-4</v>
      </c>
      <c r="M6215" s="14">
        <v>-1.41793474738286E-2</v>
      </c>
    </row>
    <row r="6216" spans="1:13" x14ac:dyDescent="0.55000000000000004">
      <c r="A6216">
        <v>6211</v>
      </c>
      <c r="C6216">
        <f t="shared" si="297"/>
        <v>-1.5577696217551574E-3</v>
      </c>
      <c r="D6216">
        <f t="shared" si="298"/>
        <v>-1.0900314585675578E-4</v>
      </c>
      <c r="E6216" s="2">
        <f t="shared" si="299"/>
        <v>2.1930370013617151E-6</v>
      </c>
      <c r="K6216">
        <v>6211</v>
      </c>
      <c r="L6216" s="14">
        <v>1.2301627130861201E-4</v>
      </c>
      <c r="M6216" s="14">
        <v>-3.0386602326247501E-3</v>
      </c>
    </row>
    <row r="6217" spans="1:13" x14ac:dyDescent="0.55000000000000004">
      <c r="A6217">
        <v>6212</v>
      </c>
      <c r="C6217">
        <f t="shared" si="297"/>
        <v>-1.2963924255985939E-2</v>
      </c>
      <c r="D6217">
        <f t="shared" si="298"/>
        <v>-5.4654910783619234E-5</v>
      </c>
      <c r="E6217" s="2">
        <f t="shared" si="299"/>
        <v>4.7641804120412376E-4</v>
      </c>
      <c r="K6217">
        <v>6212</v>
      </c>
      <c r="L6217" s="14">
        <v>7.7820784554825007E-5</v>
      </c>
      <c r="M6217" s="14">
        <v>8.8630783143195807E-3</v>
      </c>
    </row>
    <row r="6218" spans="1:13" x14ac:dyDescent="0.55000000000000004">
      <c r="A6218">
        <v>6213</v>
      </c>
      <c r="C6218">
        <f t="shared" si="297"/>
        <v>-2.1116407159806089E-2</v>
      </c>
      <c r="D6218">
        <f t="shared" si="298"/>
        <v>1.3410554862093865E-5</v>
      </c>
      <c r="E6218" s="2">
        <f t="shared" si="299"/>
        <v>1.5730275284365331E-3</v>
      </c>
      <c r="K6218">
        <v>6213</v>
      </c>
      <c r="L6218" s="14">
        <v>1.31345995441835E-5</v>
      </c>
      <c r="M6218" s="14">
        <v>1.8545003914896399E-2</v>
      </c>
    </row>
    <row r="6219" spans="1:13" x14ac:dyDescent="0.55000000000000004">
      <c r="A6219">
        <v>6214</v>
      </c>
      <c r="C6219">
        <f t="shared" si="297"/>
        <v>-2.3969116965061762E-2</v>
      </c>
      <c r="D6219">
        <f t="shared" si="298"/>
        <v>7.8110253909489458E-5</v>
      </c>
      <c r="E6219" s="2">
        <f t="shared" si="299"/>
        <v>2.2611294797970235E-3</v>
      </c>
      <c r="K6219">
        <v>6214</v>
      </c>
      <c r="L6219" s="14">
        <v>-5.4841227403438798E-5</v>
      </c>
      <c r="M6219" s="14">
        <v>2.35822182401354E-2</v>
      </c>
    </row>
    <row r="6220" spans="1:13" x14ac:dyDescent="0.55000000000000004">
      <c r="A6220">
        <v>6215</v>
      </c>
      <c r="C6220">
        <f t="shared" si="297"/>
        <v>-2.0806083641158719E-2</v>
      </c>
      <c r="D6220">
        <f t="shared" si="298"/>
        <v>1.2320592565823117E-4</v>
      </c>
      <c r="E6220" s="2">
        <f t="shared" si="299"/>
        <v>1.8939210606390567E-3</v>
      </c>
      <c r="K6220">
        <v>6215</v>
      </c>
      <c r="L6220" s="14">
        <v>-1.09081728737594E-4</v>
      </c>
      <c r="M6220" s="14">
        <v>2.27131197136714E-2</v>
      </c>
    </row>
    <row r="6221" spans="1:13" x14ac:dyDescent="0.55000000000000004">
      <c r="A6221">
        <v>6216</v>
      </c>
      <c r="C6221">
        <f t="shared" si="297"/>
        <v>-1.2421161880766264E-2</v>
      </c>
      <c r="D6221">
        <f t="shared" si="298"/>
        <v>1.3737950704326152E-4</v>
      </c>
      <c r="E6221" s="2">
        <f t="shared" si="299"/>
        <v>8.1661871459777111E-4</v>
      </c>
      <c r="K6221">
        <v>6216</v>
      </c>
      <c r="L6221" s="14">
        <v>-1.36002034415502E-4</v>
      </c>
      <c r="M6221" s="14">
        <v>1.61553794529531E-2</v>
      </c>
    </row>
    <row r="6222" spans="1:13" x14ac:dyDescent="0.55000000000000004">
      <c r="A6222">
        <v>6217</v>
      </c>
      <c r="C6222">
        <f t="shared" si="297"/>
        <v>-9.1879030562018482E-4</v>
      </c>
      <c r="D6222">
        <f t="shared" si="298"/>
        <v>1.170737278906817E-4</v>
      </c>
      <c r="E6222" s="2">
        <f t="shared" si="299"/>
        <v>4.1863675587560533E-5</v>
      </c>
      <c r="K6222">
        <v>6217</v>
      </c>
      <c r="L6222" s="14">
        <v>-1.2885978687867799E-4</v>
      </c>
      <c r="M6222" s="14">
        <v>5.55142418754467E-3</v>
      </c>
    </row>
    <row r="6223" spans="1:13" x14ac:dyDescent="0.55000000000000004">
      <c r="A6223">
        <v>6218</v>
      </c>
      <c r="C6223">
        <f t="shared" si="297"/>
        <v>1.0814178269673545E-2</v>
      </c>
      <c r="D6223">
        <f t="shared" si="298"/>
        <v>6.7384910755925094E-5</v>
      </c>
      <c r="E6223" s="2">
        <f t="shared" si="299"/>
        <v>2.9780743047882807E-4</v>
      </c>
      <c r="K6223">
        <v>6218</v>
      </c>
      <c r="L6223" s="14">
        <v>-8.9443806330006701E-5</v>
      </c>
      <c r="M6223" s="14">
        <v>-6.4429197041697998E-3</v>
      </c>
    </row>
    <row r="6224" spans="1:13" x14ac:dyDescent="0.55000000000000004">
      <c r="A6224">
        <v>6219</v>
      </c>
      <c r="C6224">
        <f t="shared" si="297"/>
        <v>1.9833016044070999E-2</v>
      </c>
      <c r="D6224">
        <f t="shared" si="298"/>
        <v>7.8390138265233772E-7</v>
      </c>
      <c r="E6224" s="2">
        <f t="shared" si="299"/>
        <v>1.343707088295508E-3</v>
      </c>
      <c r="K6224">
        <v>6219</v>
      </c>
      <c r="L6224" s="14">
        <v>-2.76260696168941E-5</v>
      </c>
      <c r="M6224" s="14">
        <v>-1.6823594387002799E-2</v>
      </c>
    </row>
    <row r="6225" spans="1:13" x14ac:dyDescent="0.55000000000000004">
      <c r="A6225">
        <v>6220</v>
      </c>
      <c r="C6225">
        <f t="shared" si="297"/>
        <v>2.3874184838215171E-2</v>
      </c>
      <c r="D6225">
        <f t="shared" si="298"/>
        <v>-6.6013850714336046E-5</v>
      </c>
      <c r="E6225" s="2">
        <f t="shared" si="299"/>
        <v>2.1963170081412248E-3</v>
      </c>
      <c r="K6225">
        <v>6220</v>
      </c>
      <c r="L6225" s="14">
        <v>4.1110787611463399E-5</v>
      </c>
      <c r="M6225" s="14">
        <v>-2.2990695489608401E-2</v>
      </c>
    </row>
    <row r="6226" spans="1:13" x14ac:dyDescent="0.55000000000000004">
      <c r="A6226">
        <v>6221</v>
      </c>
      <c r="C6226">
        <f t="shared" si="297"/>
        <v>2.1923436465996485E-2</v>
      </c>
      <c r="D6226">
        <f t="shared" si="298"/>
        <v>-1.1624351774252509E-4</v>
      </c>
      <c r="E6226" s="2">
        <f t="shared" si="299"/>
        <v>2.054180742111398E-3</v>
      </c>
      <c r="K6226">
        <v>6221</v>
      </c>
      <c r="L6226" s="14">
        <v>9.9551193049718893E-5</v>
      </c>
      <c r="M6226" s="14">
        <v>-2.3399634282921199E-2</v>
      </c>
    </row>
    <row r="6227" spans="1:13" x14ac:dyDescent="0.55000000000000004">
      <c r="A6227">
        <v>6222</v>
      </c>
      <c r="C6227">
        <f t="shared" si="297"/>
        <v>1.4470367650218958E-2</v>
      </c>
      <c r="D6227">
        <f t="shared" si="298"/>
        <v>-1.3729851203803881E-4</v>
      </c>
      <c r="E6227" s="2">
        <f t="shared" si="299"/>
        <v>1.0509498809210902E-3</v>
      </c>
      <c r="K6227">
        <v>6222</v>
      </c>
      <c r="L6227" s="14">
        <v>1.3305838461790599E-4</v>
      </c>
      <c r="M6227" s="14">
        <v>-1.7947989509283901E-2</v>
      </c>
    </row>
    <row r="6228" spans="1:13" x14ac:dyDescent="0.55000000000000004">
      <c r="A6228">
        <v>6223</v>
      </c>
      <c r="C6228">
        <f t="shared" si="297"/>
        <v>3.3855415653856165E-3</v>
      </c>
      <c r="D6228">
        <f t="shared" si="298"/>
        <v>-1.2389447383501405E-4</v>
      </c>
      <c r="E6228" s="2">
        <f t="shared" si="299"/>
        <v>1.2965695937164131E-4</v>
      </c>
      <c r="K6228">
        <v>6223</v>
      </c>
      <c r="L6228" s="14">
        <v>1.33240278324247E-4</v>
      </c>
      <c r="M6228" s="14">
        <v>-8.0011594218029596E-3</v>
      </c>
    </row>
    <row r="6229" spans="1:13" x14ac:dyDescent="0.55000000000000004">
      <c r="A6229">
        <v>6224</v>
      </c>
      <c r="C6229">
        <f t="shared" si="297"/>
        <v>-8.5489840908054577E-3</v>
      </c>
      <c r="D6229">
        <f t="shared" si="298"/>
        <v>-7.9395534187702259E-5</v>
      </c>
      <c r="E6229" s="2">
        <f t="shared" si="299"/>
        <v>1.5621487120626263E-4</v>
      </c>
      <c r="K6229">
        <v>6224</v>
      </c>
      <c r="L6229" s="14">
        <v>1.00051317761601E-4</v>
      </c>
      <c r="M6229" s="14">
        <v>3.9496106784581101E-3</v>
      </c>
    </row>
    <row r="6230" spans="1:13" x14ac:dyDescent="0.55000000000000004">
      <c r="A6230">
        <v>6225</v>
      </c>
      <c r="C6230">
        <f t="shared" si="297"/>
        <v>-1.8337894938491271E-2</v>
      </c>
      <c r="D6230">
        <f t="shared" si="298"/>
        <v>-1.4969988984353056E-5</v>
      </c>
      <c r="E6230" s="2">
        <f t="shared" si="299"/>
        <v>1.1055007370714173E-3</v>
      </c>
      <c r="K6230">
        <v>6225</v>
      </c>
      <c r="L6230" s="14">
        <v>4.1803883992248799E-5</v>
      </c>
      <c r="M6230" s="14">
        <v>1.49111762826935E-2</v>
      </c>
    </row>
    <row r="6231" spans="1:13" x14ac:dyDescent="0.55000000000000004">
      <c r="A6231">
        <v>6226</v>
      </c>
      <c r="C6231">
        <f t="shared" si="297"/>
        <v>-2.3524380688771922E-2</v>
      </c>
      <c r="D6231">
        <f t="shared" si="298"/>
        <v>5.3212707911737501E-5</v>
      </c>
      <c r="E6231" s="2">
        <f t="shared" si="299"/>
        <v>2.0850662782785734E-3</v>
      </c>
      <c r="K6231">
        <v>6226</v>
      </c>
      <c r="L6231" s="14">
        <v>-2.69135918554317E-5</v>
      </c>
      <c r="M6231" s="14">
        <v>2.2138145284706302E-2</v>
      </c>
    </row>
    <row r="6232" spans="1:13" x14ac:dyDescent="0.55000000000000004">
      <c r="A6232">
        <v>6227</v>
      </c>
      <c r="C6232">
        <f t="shared" si="297"/>
        <v>-2.2806742740879859E-2</v>
      </c>
      <c r="D6232">
        <f t="shared" si="298"/>
        <v>1.0804013675563105E-4</v>
      </c>
      <c r="E6232" s="2">
        <f t="shared" si="299"/>
        <v>2.1740977573896521E-3</v>
      </c>
      <c r="K6232">
        <v>6227</v>
      </c>
      <c r="L6232" s="14">
        <v>-8.8890391663116704E-5</v>
      </c>
      <c r="M6232" s="14">
        <v>2.38204784650815E-2</v>
      </c>
    </row>
    <row r="6233" spans="1:13" x14ac:dyDescent="0.55000000000000004">
      <c r="A6233">
        <v>6228</v>
      </c>
      <c r="C6233">
        <f t="shared" si="297"/>
        <v>-1.6365093093087896E-2</v>
      </c>
      <c r="D6233">
        <f t="shared" si="298"/>
        <v>1.3575176858109797E-4</v>
      </c>
      <c r="E6233" s="2">
        <f t="shared" si="299"/>
        <v>1.2889477258041801E-3</v>
      </c>
      <c r="K6233">
        <v>6228</v>
      </c>
      <c r="L6233" s="14">
        <v>-1.28604041442818E-4</v>
      </c>
      <c r="M6233" s="14">
        <v>1.95368250423569E-2</v>
      </c>
    </row>
    <row r="6234" spans="1:13" x14ac:dyDescent="0.55000000000000004">
      <c r="A6234">
        <v>6229</v>
      </c>
      <c r="C6234">
        <f t="shared" si="297"/>
        <v>-5.816150027723524E-3</v>
      </c>
      <c r="D6234">
        <f t="shared" si="298"/>
        <v>1.2939256791295333E-4</v>
      </c>
      <c r="E6234" s="2">
        <f t="shared" si="299"/>
        <v>2.6166953113321393E-4</v>
      </c>
      <c r="K6234">
        <v>6229</v>
      </c>
      <c r="L6234" s="14">
        <v>-1.3610801124161299E-4</v>
      </c>
      <c r="M6234" s="14">
        <v>1.0360052590110301E-2</v>
      </c>
    </row>
    <row r="6235" spans="1:13" x14ac:dyDescent="0.55000000000000004">
      <c r="A6235">
        <v>6230</v>
      </c>
      <c r="C6235">
        <f t="shared" si="297"/>
        <v>6.1925240998840728E-3</v>
      </c>
      <c r="D6235">
        <f t="shared" si="298"/>
        <v>9.0558560077586803E-5</v>
      </c>
      <c r="E6235" s="2">
        <f t="shared" si="299"/>
        <v>5.7820563582662586E-5</v>
      </c>
      <c r="K6235">
        <v>6230</v>
      </c>
      <c r="L6235" s="14">
        <v>-1.09522885272144E-4</v>
      </c>
      <c r="M6235" s="14">
        <v>-1.41145930242965E-3</v>
      </c>
    </row>
    <row r="6236" spans="1:13" x14ac:dyDescent="0.55000000000000004">
      <c r="A6236">
        <v>6231</v>
      </c>
      <c r="C6236">
        <f t="shared" si="297"/>
        <v>1.6647005206472124E-2</v>
      </c>
      <c r="D6236">
        <f t="shared" si="298"/>
        <v>2.8996262485738004E-5</v>
      </c>
      <c r="E6236" s="2">
        <f t="shared" si="299"/>
        <v>8.6886214589321535E-4</v>
      </c>
      <c r="K6236">
        <v>6231</v>
      </c>
      <c r="L6236" s="14">
        <v>-5.5507073255613302E-5</v>
      </c>
      <c r="M6236" s="14">
        <v>-1.28294624566183E-2</v>
      </c>
    </row>
    <row r="6237" spans="1:13" x14ac:dyDescent="0.55000000000000004">
      <c r="A6237">
        <v>6232</v>
      </c>
      <c r="C6237">
        <f t="shared" si="297"/>
        <v>2.2923438897264187E-2</v>
      </c>
      <c r="D6237">
        <f t="shared" si="298"/>
        <v>-3.9843485797312545E-5</v>
      </c>
      <c r="E6237" s="2">
        <f t="shared" si="299"/>
        <v>1.9322781626597359E-3</v>
      </c>
      <c r="K6237">
        <v>6232</v>
      </c>
      <c r="L6237" s="14">
        <v>1.24108295986696E-5</v>
      </c>
      <c r="M6237" s="14">
        <v>-2.103424715034E-2</v>
      </c>
    </row>
    <row r="6238" spans="1:13" x14ac:dyDescent="0.55000000000000004">
      <c r="A6238">
        <v>6233</v>
      </c>
      <c r="C6238">
        <f t="shared" si="297"/>
        <v>2.3446572612596656E-2</v>
      </c>
      <c r="D6238">
        <f t="shared" si="298"/>
        <v>-9.8683358979282136E-5</v>
      </c>
      <c r="E6238" s="2">
        <f t="shared" si="299"/>
        <v>2.2484142582673088E-3</v>
      </c>
      <c r="K6238">
        <v>6233</v>
      </c>
      <c r="L6238" s="14">
        <v>7.7220363188768498E-5</v>
      </c>
      <c r="M6238" s="14">
        <v>-2.3970874158263E-2</v>
      </c>
    </row>
    <row r="6239" spans="1:13" x14ac:dyDescent="0.55000000000000004">
      <c r="A6239">
        <v>6234</v>
      </c>
      <c r="C6239">
        <f t="shared" si="297"/>
        <v>1.8085110816933841E-2</v>
      </c>
      <c r="D6239">
        <f t="shared" si="298"/>
        <v>-1.3275578913709402E-4</v>
      </c>
      <c r="E6239" s="2">
        <f t="shared" si="299"/>
        <v>1.5201388338918643E-3</v>
      </c>
      <c r="K6239">
        <v>6234</v>
      </c>
      <c r="L6239" s="14">
        <v>1.2268957777788499E-4</v>
      </c>
      <c r="M6239" s="14">
        <v>-2.09038470287417E-2</v>
      </c>
    </row>
    <row r="6240" spans="1:13" x14ac:dyDescent="0.55000000000000004">
      <c r="A6240">
        <v>6235</v>
      </c>
      <c r="C6240">
        <f t="shared" si="297"/>
        <v>8.1846674100376771E-3</v>
      </c>
      <c r="D6240">
        <f t="shared" si="298"/>
        <v>-1.3350931449289714E-4</v>
      </c>
      <c r="E6240" s="2">
        <f t="shared" si="299"/>
        <v>4.3205734464698067E-4</v>
      </c>
      <c r="K6240">
        <v>6235</v>
      </c>
      <c r="L6240" s="14">
        <v>1.37430426501646E-4</v>
      </c>
      <c r="M6240" s="14">
        <v>-1.2601321732819601E-2</v>
      </c>
    </row>
    <row r="6241" spans="1:13" x14ac:dyDescent="0.55000000000000004">
      <c r="A6241">
        <v>6236</v>
      </c>
      <c r="C6241">
        <f t="shared" si="297"/>
        <v>-3.7699549976773629E-3</v>
      </c>
      <c r="D6241">
        <f t="shared" si="298"/>
        <v>-1.0075481606404535E-4</v>
      </c>
      <c r="E6241" s="2">
        <f t="shared" si="299"/>
        <v>6.9023782564452726E-6</v>
      </c>
      <c r="K6241">
        <v>6236</v>
      </c>
      <c r="L6241" s="14">
        <v>1.177509723516E-4</v>
      </c>
      <c r="M6241" s="14">
        <v>-1.1427172359882399E-3</v>
      </c>
    </row>
    <row r="6242" spans="1:13" x14ac:dyDescent="0.55000000000000004">
      <c r="A6242">
        <v>6237</v>
      </c>
      <c r="C6242">
        <f t="shared" si="297"/>
        <v>-1.4778398165321687E-2</v>
      </c>
      <c r="D6242">
        <f t="shared" si="298"/>
        <v>-4.2712982546133675E-5</v>
      </c>
      <c r="E6242" s="2">
        <f t="shared" si="299"/>
        <v>6.441690719728798E-4</v>
      </c>
      <c r="K6242">
        <v>6237</v>
      </c>
      <c r="L6242" s="14">
        <v>6.8580056702095206E-5</v>
      </c>
      <c r="M6242" s="14">
        <v>1.0602087881499399E-2</v>
      </c>
    </row>
    <row r="6243" spans="1:13" x14ac:dyDescent="0.55000000000000004">
      <c r="A6243">
        <v>6238</v>
      </c>
      <c r="C6243">
        <f t="shared" si="297"/>
        <v>-2.2077774897387503E-2</v>
      </c>
      <c r="D6243">
        <f t="shared" si="298"/>
        <v>2.6048909272620676E-5</v>
      </c>
      <c r="E6243" s="2">
        <f t="shared" si="299"/>
        <v>1.7446751923713723E-3</v>
      </c>
      <c r="K6243">
        <v>6238</v>
      </c>
      <c r="L6243" s="14">
        <v>2.2328404117655901E-6</v>
      </c>
      <c r="M6243" s="14">
        <v>1.96915343184874E-2</v>
      </c>
    </row>
    <row r="6244" spans="1:13" x14ac:dyDescent="0.55000000000000004">
      <c r="A6244">
        <v>6239</v>
      </c>
      <c r="C6244">
        <f t="shared" si="297"/>
        <v>-2.3836095492779982E-2</v>
      </c>
      <c r="D6244">
        <f t="shared" si="298"/>
        <v>8.8273073931389277E-5</v>
      </c>
      <c r="E6244" s="2">
        <f t="shared" si="299"/>
        <v>2.2738791879665832E-3</v>
      </c>
      <c r="K6244">
        <v>6239</v>
      </c>
      <c r="L6244" s="14">
        <v>-6.4673604611227006E-5</v>
      </c>
      <c r="M6244" s="14">
        <v>2.3849113827999799E-2</v>
      </c>
    </row>
    <row r="6245" spans="1:13" x14ac:dyDescent="0.55000000000000004">
      <c r="A6245">
        <v>6240</v>
      </c>
      <c r="C6245">
        <f t="shared" si="297"/>
        <v>-1.961205854471364E-2</v>
      </c>
      <c r="D6245">
        <f t="shared" si="298"/>
        <v>1.283425576814266E-4</v>
      </c>
      <c r="E6245" s="2">
        <f t="shared" si="299"/>
        <v>1.734355447542704E-3</v>
      </c>
      <c r="K6245">
        <v>6240</v>
      </c>
      <c r="L6245" s="14">
        <v>-1.15382144153422E-4</v>
      </c>
      <c r="M6245" s="14">
        <v>2.2033534830128602E-2</v>
      </c>
    </row>
    <row r="6246" spans="1:13" x14ac:dyDescent="0.55000000000000004">
      <c r="A6246">
        <v>6241</v>
      </c>
      <c r="C6246">
        <f t="shared" si="297"/>
        <v>-1.046580829128118E-2</v>
      </c>
      <c r="D6246">
        <f t="shared" si="298"/>
        <v>1.3620076470143022E-4</v>
      </c>
      <c r="E6246" s="2">
        <f t="shared" si="299"/>
        <v>6.3329376551924559E-4</v>
      </c>
      <c r="K6246">
        <v>6241</v>
      </c>
      <c r="L6246" s="14">
        <v>-1.3719250991353599E-4</v>
      </c>
      <c r="M6246" s="14">
        <v>1.46995203479249E-2</v>
      </c>
    </row>
    <row r="6247" spans="1:13" x14ac:dyDescent="0.55000000000000004">
      <c r="A6247">
        <v>6242</v>
      </c>
      <c r="C6247">
        <f t="shared" si="297"/>
        <v>1.3071392415275878E-3</v>
      </c>
      <c r="D6247">
        <f t="shared" si="298"/>
        <v>1.0987545066570618E-4</v>
      </c>
      <c r="E6247" s="2">
        <f t="shared" si="299"/>
        <v>5.6490858487047841E-6</v>
      </c>
      <c r="K6247">
        <v>6242</v>
      </c>
      <c r="L6247" s="14">
        <v>-1.2464216048526099E-4</v>
      </c>
      <c r="M6247" s="14">
        <v>3.6839198053796201E-3</v>
      </c>
    </row>
    <row r="6248" spans="1:13" x14ac:dyDescent="0.55000000000000004">
      <c r="A6248">
        <v>6243</v>
      </c>
      <c r="C6248">
        <f t="shared" si="297"/>
        <v>1.2752022377022021E-2</v>
      </c>
      <c r="D6248">
        <f t="shared" si="298"/>
        <v>5.5973714503629047E-5</v>
      </c>
      <c r="E6248" s="2">
        <f t="shared" si="299"/>
        <v>4.412673151750844E-4</v>
      </c>
      <c r="K6248">
        <v>6243</v>
      </c>
      <c r="L6248" s="14">
        <v>-8.0874408739625505E-5</v>
      </c>
      <c r="M6248" s="14">
        <v>-8.2543413058023905E-3</v>
      </c>
    </row>
    <row r="6249" spans="1:13" x14ac:dyDescent="0.55000000000000004">
      <c r="A6249">
        <v>6244</v>
      </c>
      <c r="C6249">
        <f t="shared" si="297"/>
        <v>2.0996416687188553E-2</v>
      </c>
      <c r="D6249">
        <f t="shared" si="298"/>
        <v>-1.1976244166570319E-5</v>
      </c>
      <c r="E6249" s="2">
        <f t="shared" si="299"/>
        <v>1.5305049163285886E-3</v>
      </c>
      <c r="K6249">
        <v>6244</v>
      </c>
      <c r="L6249" s="14">
        <v>-1.6851159616742399E-5</v>
      </c>
      <c r="M6249" s="14">
        <v>-1.8125251430730301E-2</v>
      </c>
    </row>
    <row r="6250" spans="1:13" x14ac:dyDescent="0.55000000000000004">
      <c r="A6250">
        <v>6245</v>
      </c>
      <c r="C6250">
        <f t="shared" si="297"/>
        <v>2.3971152978219126E-2</v>
      </c>
      <c r="D6250">
        <f t="shared" si="298"/>
        <v>-7.6920417990157923E-5</v>
      </c>
      <c r="E6250" s="2">
        <f t="shared" si="299"/>
        <v>2.2493898453924185E-3</v>
      </c>
      <c r="K6250">
        <v>6245</v>
      </c>
      <c r="L6250" s="14">
        <v>5.13925669691587E-5</v>
      </c>
      <c r="M6250" s="14">
        <v>-2.3456579893935101E-2</v>
      </c>
    </row>
    <row r="6251" spans="1:13" x14ac:dyDescent="0.55000000000000004">
      <c r="A6251">
        <v>6246</v>
      </c>
      <c r="C6251">
        <f t="shared" si="297"/>
        <v>2.0929635143701057E-2</v>
      </c>
      <c r="D6251">
        <f t="shared" si="298"/>
        <v>-1.2255918825107394E-4</v>
      </c>
      <c r="E6251" s="2">
        <f t="shared" si="299"/>
        <v>1.9221821286666224E-3</v>
      </c>
      <c r="K6251">
        <v>6246</v>
      </c>
      <c r="L6251" s="14">
        <v>1.06764706341294E-4</v>
      </c>
      <c r="M6251" s="14">
        <v>-2.29130624086465E-2</v>
      </c>
    </row>
    <row r="6252" spans="1:13" x14ac:dyDescent="0.55000000000000004">
      <c r="A6252">
        <v>6247</v>
      </c>
      <c r="C6252">
        <f t="shared" si="297"/>
        <v>1.2635220049818138E-2</v>
      </c>
      <c r="D6252">
        <f t="shared" si="298"/>
        <v>-1.374381856053439E-4</v>
      </c>
      <c r="E6252" s="2">
        <f t="shared" si="299"/>
        <v>8.5650146899610201E-4</v>
      </c>
      <c r="K6252">
        <v>6247</v>
      </c>
      <c r="L6252" s="14">
        <v>1.35396962690099E-4</v>
      </c>
      <c r="M6252" s="14">
        <v>-1.6630826300792701E-2</v>
      </c>
    </row>
    <row r="6253" spans="1:13" x14ac:dyDescent="0.55000000000000004">
      <c r="A6253">
        <v>6248</v>
      </c>
      <c r="C6253">
        <f t="shared" si="297"/>
        <v>1.1696310527377803E-3</v>
      </c>
      <c r="D6253">
        <f t="shared" si="298"/>
        <v>-1.1782309533976698E-4</v>
      </c>
      <c r="E6253" s="2">
        <f t="shared" si="299"/>
        <v>5.4065544709766731E-5</v>
      </c>
      <c r="K6253">
        <v>6248</v>
      </c>
      <c r="L6253" s="14">
        <v>1.30118209791392E-4</v>
      </c>
      <c r="M6253" s="14">
        <v>-6.1832965757491701E-3</v>
      </c>
    </row>
    <row r="6254" spans="1:13" x14ac:dyDescent="0.55000000000000004">
      <c r="A6254">
        <v>6249</v>
      </c>
      <c r="C6254">
        <f t="shared" si="297"/>
        <v>-1.0589510684713312E-2</v>
      </c>
      <c r="D6254">
        <f t="shared" si="298"/>
        <v>-6.8636891657705446E-5</v>
      </c>
      <c r="E6254" s="2">
        <f t="shared" si="299"/>
        <v>2.6903835899561208E-4</v>
      </c>
      <c r="K6254">
        <v>6249</v>
      </c>
      <c r="L6254" s="14">
        <v>9.2250544055659105E-5</v>
      </c>
      <c r="M6254" s="14">
        <v>5.8128781350779103E-3</v>
      </c>
    </row>
    <row r="6255" spans="1:13" x14ac:dyDescent="0.55000000000000004">
      <c r="A6255">
        <v>6250</v>
      </c>
      <c r="C6255">
        <f t="shared" si="297"/>
        <v>-1.9690908449476203E-2</v>
      </c>
      <c r="D6255">
        <f t="shared" si="298"/>
        <v>-2.2242749204444133E-6</v>
      </c>
      <c r="E6255" s="2">
        <f t="shared" si="299"/>
        <v>1.2991764171498576E-3</v>
      </c>
      <c r="K6255">
        <v>6250</v>
      </c>
      <c r="L6255" s="14">
        <v>3.1278157280358599E-5</v>
      </c>
      <c r="M6255" s="14">
        <v>1.6353181456496699E-2</v>
      </c>
    </row>
    <row r="6256" spans="1:13" x14ac:dyDescent="0.55000000000000004">
      <c r="A6256">
        <v>6251</v>
      </c>
      <c r="C6256">
        <f t="shared" si="297"/>
        <v>-2.3850303244838677E-2</v>
      </c>
      <c r="D6256">
        <f t="shared" si="298"/>
        <v>6.4746587937852828E-5</v>
      </c>
      <c r="E6256" s="2">
        <f t="shared" si="299"/>
        <v>2.1760389155214693E-3</v>
      </c>
      <c r="K6256">
        <v>6251</v>
      </c>
      <c r="L6256" s="14">
        <v>-3.7528038021408501E-5</v>
      </c>
      <c r="M6256" s="14">
        <v>2.27977290343633E-2</v>
      </c>
    </row>
    <row r="6257" spans="1:13" x14ac:dyDescent="0.55000000000000004">
      <c r="A6257">
        <v>6252</v>
      </c>
      <c r="C6257">
        <f t="shared" si="297"/>
        <v>-2.2023774650388399E-2</v>
      </c>
      <c r="D6257">
        <f t="shared" si="298"/>
        <v>1.1546742197245046E-4</v>
      </c>
      <c r="E6257" s="2">
        <f t="shared" si="299"/>
        <v>2.0753690530506794E-3</v>
      </c>
      <c r="K6257">
        <v>6252</v>
      </c>
      <c r="L6257" s="14">
        <v>-9.6935103393667901E-5</v>
      </c>
      <c r="M6257" s="14">
        <v>2.3532443948730199E-2</v>
      </c>
    </row>
    <row r="6258" spans="1:13" x14ac:dyDescent="0.55000000000000004">
      <c r="A6258">
        <v>6253</v>
      </c>
      <c r="C6258">
        <f t="shared" si="297"/>
        <v>-1.4669742843061663E-2</v>
      </c>
      <c r="D6258">
        <f t="shared" si="298"/>
        <v>1.372083669538706E-4</v>
      </c>
      <c r="E6258" s="2">
        <f t="shared" si="299"/>
        <v>1.0918434926226288E-3</v>
      </c>
      <c r="K6258">
        <v>6253</v>
      </c>
      <c r="L6258" s="14">
        <v>-1.3206417077925799E-4</v>
      </c>
      <c r="M6258" s="14">
        <v>1.8373312291453801E-2</v>
      </c>
    </row>
    <row r="6259" spans="1:13" x14ac:dyDescent="0.55000000000000004">
      <c r="A6259">
        <v>6254</v>
      </c>
      <c r="C6259">
        <f t="shared" si="297"/>
        <v>-3.6339147957712105E-3</v>
      </c>
      <c r="D6259">
        <f t="shared" si="298"/>
        <v>1.2451290395277089E-4</v>
      </c>
      <c r="E6259" s="2">
        <f t="shared" si="299"/>
        <v>1.4997395504201755E-4</v>
      </c>
      <c r="K6259">
        <v>6254</v>
      </c>
      <c r="L6259" s="14">
        <v>-1.34116947326547E-4</v>
      </c>
      <c r="M6259" s="14">
        <v>8.6124705910283397E-3</v>
      </c>
    </row>
    <row r="6260" spans="1:13" x14ac:dyDescent="0.55000000000000004">
      <c r="A6260">
        <v>6255</v>
      </c>
      <c r="C6260">
        <f t="shared" si="297"/>
        <v>8.3139492684114503E-3</v>
      </c>
      <c r="D6260">
        <f t="shared" si="298"/>
        <v>8.0567326583299767E-5</v>
      </c>
      <c r="E6260" s="2">
        <f t="shared" si="299"/>
        <v>1.3500969099632831E-4</v>
      </c>
      <c r="K6260">
        <v>6255</v>
      </c>
      <c r="L6260" s="14">
        <v>-1.02579302414764E-4</v>
      </c>
      <c r="M6260" s="14">
        <v>-3.3054177968089402E-3</v>
      </c>
    </row>
    <row r="6261" spans="1:13" x14ac:dyDescent="0.55000000000000004">
      <c r="A6261">
        <v>6256</v>
      </c>
      <c r="C6261">
        <f t="shared" si="297"/>
        <v>1.8175187310368775E-2</v>
      </c>
      <c r="D6261">
        <f t="shared" si="298"/>
        <v>1.6401048465920185E-5</v>
      </c>
      <c r="E6261" s="2">
        <f t="shared" si="299"/>
        <v>1.0608460104138881E-3</v>
      </c>
      <c r="K6261">
        <v>6256</v>
      </c>
      <c r="L6261" s="14">
        <v>-4.5350034857410603E-5</v>
      </c>
      <c r="M6261" s="14">
        <v>-1.4395443792112E-2</v>
      </c>
    </row>
    <row r="6262" spans="1:13" x14ac:dyDescent="0.55000000000000004">
      <c r="A6262">
        <v>6257</v>
      </c>
      <c r="C6262">
        <f t="shared" si="297"/>
        <v>2.3474836439975E-2</v>
      </c>
      <c r="D6262">
        <f t="shared" si="298"/>
        <v>-5.1881547109733589E-5</v>
      </c>
      <c r="E6262" s="2">
        <f t="shared" si="299"/>
        <v>2.0570649608264309E-3</v>
      </c>
      <c r="K6262">
        <v>6257</v>
      </c>
      <c r="L6262" s="14">
        <v>2.32374302611733E-5</v>
      </c>
      <c r="M6262" s="14">
        <v>-2.1880041586830799E-2</v>
      </c>
    </row>
    <row r="6263" spans="1:13" x14ac:dyDescent="0.55000000000000004">
      <c r="A6263">
        <v>6258</v>
      </c>
      <c r="C6263">
        <f t="shared" si="297"/>
        <v>2.2882796433439233E-2</v>
      </c>
      <c r="D6263">
        <f t="shared" si="298"/>
        <v>-1.0714296793708816E-4</v>
      </c>
      <c r="E6263" s="2">
        <f t="shared" si="299"/>
        <v>2.1871937870191135E-3</v>
      </c>
      <c r="K6263">
        <v>6258</v>
      </c>
      <c r="L6263" s="14">
        <v>8.6004936816294595E-5</v>
      </c>
      <c r="M6263" s="14">
        <v>-2.3884647232204001E-2</v>
      </c>
    </row>
    <row r="6264" spans="1:13" x14ac:dyDescent="0.55000000000000004">
      <c r="A6264">
        <v>6259</v>
      </c>
      <c r="C6264">
        <f t="shared" si="297"/>
        <v>1.6547656853441148E-2</v>
      </c>
      <c r="D6264">
        <f t="shared" si="298"/>
        <v>-1.3551376220646578E-4</v>
      </c>
      <c r="E6264" s="2">
        <f t="shared" si="299"/>
        <v>1.3289562097070677E-3</v>
      </c>
      <c r="K6264">
        <v>6259</v>
      </c>
      <c r="L6264" s="14">
        <v>1.27231973409881E-4</v>
      </c>
      <c r="M6264" s="14">
        <v>-1.9907194808677399E-2</v>
      </c>
    </row>
    <row r="6265" spans="1:13" x14ac:dyDescent="0.55000000000000004">
      <c r="A6265">
        <v>6260</v>
      </c>
      <c r="C6265">
        <f t="shared" si="297"/>
        <v>6.0594042000568062E-3</v>
      </c>
      <c r="D6265">
        <f t="shared" si="298"/>
        <v>-1.2987345856674284E-4</v>
      </c>
      <c r="E6265" s="2">
        <f t="shared" si="299"/>
        <v>2.891110597712557E-4</v>
      </c>
      <c r="K6265">
        <v>6260</v>
      </c>
      <c r="L6265" s="14">
        <v>1.3659297297310201E-4</v>
      </c>
      <c r="M6265" s="14">
        <v>-1.09438619500467E-2</v>
      </c>
    </row>
    <row r="6266" spans="1:13" x14ac:dyDescent="0.55000000000000004">
      <c r="A6266">
        <v>6261</v>
      </c>
      <c r="C6266">
        <f t="shared" si="297"/>
        <v>-5.9496311854352908E-3</v>
      </c>
      <c r="D6266">
        <f t="shared" si="298"/>
        <v>-9.1637654342067526E-5</v>
      </c>
      <c r="E6266" s="2">
        <f t="shared" si="299"/>
        <v>4.5024908024498387E-5</v>
      </c>
      <c r="K6266">
        <v>6261</v>
      </c>
      <c r="L6266" s="14">
        <v>1.11743415093924E-4</v>
      </c>
      <c r="M6266" s="14">
        <v>7.6042902476389804E-4</v>
      </c>
    </row>
    <row r="6267" spans="1:13" x14ac:dyDescent="0.55000000000000004">
      <c r="A6267">
        <v>6262</v>
      </c>
      <c r="C6267">
        <f t="shared" si="297"/>
        <v>-1.6465434551658074E-2</v>
      </c>
      <c r="D6267">
        <f t="shared" si="298"/>
        <v>-3.040273044602767E-5</v>
      </c>
      <c r="E6267" s="2">
        <f t="shared" si="299"/>
        <v>8.259703781978001E-4</v>
      </c>
      <c r="K6267">
        <v>6262</v>
      </c>
      <c r="L6267" s="14">
        <v>5.8907025698652398E-5</v>
      </c>
      <c r="M6267" s="14">
        <v>1.22742658329632E-2</v>
      </c>
    </row>
    <row r="6268" spans="1:13" x14ac:dyDescent="0.55000000000000004">
      <c r="A6268">
        <v>6263</v>
      </c>
      <c r="C6268">
        <f t="shared" si="297"/>
        <v>-2.2848760909237462E-2</v>
      </c>
      <c r="D6268">
        <f t="shared" si="298"/>
        <v>3.8462637953254282E-5</v>
      </c>
      <c r="E6268" s="2">
        <f t="shared" si="299"/>
        <v>1.8977086159610748E-3</v>
      </c>
      <c r="K6268">
        <v>6263</v>
      </c>
      <c r="L6268" s="14">
        <v>-8.6829937155044792E-6</v>
      </c>
      <c r="M6268" s="14">
        <v>2.0713936619279699E-2</v>
      </c>
    </row>
    <row r="6269" spans="1:13" x14ac:dyDescent="0.55000000000000004">
      <c r="A6269">
        <v>6264</v>
      </c>
      <c r="C6269">
        <f t="shared" si="297"/>
        <v>-2.3497529892264869E-2</v>
      </c>
      <c r="D6269">
        <f t="shared" si="298"/>
        <v>9.7674694954350726E-5</v>
      </c>
      <c r="E6269" s="2">
        <f t="shared" si="299"/>
        <v>2.2527556742965829E-3</v>
      </c>
      <c r="K6269">
        <v>6264</v>
      </c>
      <c r="L6269" s="14">
        <v>-7.4098303488230905E-5</v>
      </c>
      <c r="M6269" s="14">
        <v>2.3965673479363798E-2</v>
      </c>
    </row>
    <row r="6270" spans="1:13" x14ac:dyDescent="0.55000000000000004">
      <c r="A6270">
        <v>6265</v>
      </c>
      <c r="C6270">
        <f t="shared" si="297"/>
        <v>-1.8248914161191735E-2</v>
      </c>
      <c r="D6270">
        <f t="shared" si="298"/>
        <v>1.3237246234057637E-4</v>
      </c>
      <c r="E6270" s="2">
        <f t="shared" si="299"/>
        <v>1.5574051574851252E-3</v>
      </c>
      <c r="K6270">
        <v>6265</v>
      </c>
      <c r="L6270" s="14">
        <v>-1.2095523347982699E-4</v>
      </c>
      <c r="M6270" s="14">
        <v>2.1215058744296699E-2</v>
      </c>
    </row>
    <row r="6271" spans="1:13" x14ac:dyDescent="0.55000000000000004">
      <c r="A6271">
        <v>6266</v>
      </c>
      <c r="C6271">
        <f t="shared" si="297"/>
        <v>-8.420205632180643E-3</v>
      </c>
      <c r="D6271">
        <f t="shared" si="298"/>
        <v>1.3384753187084634E-4</v>
      </c>
      <c r="E6271" s="2">
        <f t="shared" si="299"/>
        <v>4.6531695289559187E-4</v>
      </c>
      <c r="K6271">
        <v>6266</v>
      </c>
      <c r="L6271" s="14">
        <v>-1.3751817489460701E-4</v>
      </c>
      <c r="M6271" s="14">
        <v>1.3151000938050701E-2</v>
      </c>
    </row>
    <row r="6272" spans="1:13" x14ac:dyDescent="0.55000000000000004">
      <c r="A6272">
        <v>6267</v>
      </c>
      <c r="C6272">
        <f t="shared" si="297"/>
        <v>3.5217970266554128E-3</v>
      </c>
      <c r="D6272">
        <f t="shared" si="298"/>
        <v>1.0172969218365283E-4</v>
      </c>
      <c r="E6272" s="2">
        <f t="shared" si="299"/>
        <v>2.988070622604412E-6</v>
      </c>
      <c r="K6272">
        <v>6267</v>
      </c>
      <c r="L6272" s="14">
        <v>-1.1963883630621101E-4</v>
      </c>
      <c r="M6272" s="14">
        <v>1.7931933639830199E-3</v>
      </c>
    </row>
    <row r="6273" spans="1:13" x14ac:dyDescent="0.55000000000000004">
      <c r="A6273">
        <v>6268</v>
      </c>
      <c r="C6273">
        <f t="shared" si="297"/>
        <v>1.4579902865392264E-2</v>
      </c>
      <c r="D6273">
        <f t="shared" si="298"/>
        <v>4.4079844050136129E-5</v>
      </c>
      <c r="E6273" s="2">
        <f t="shared" si="299"/>
        <v>6.0484680763300965E-4</v>
      </c>
      <c r="K6273">
        <v>6268</v>
      </c>
      <c r="L6273" s="14">
        <v>-7.1795208979466801E-5</v>
      </c>
      <c r="M6273" s="14">
        <v>-1.0013730612258199E-2</v>
      </c>
    </row>
    <row r="6274" spans="1:13" x14ac:dyDescent="0.55000000000000004">
      <c r="A6274">
        <v>6269</v>
      </c>
      <c r="C6274">
        <f t="shared" si="297"/>
        <v>2.1978760404883942E-2</v>
      </c>
      <c r="D6274">
        <f t="shared" si="298"/>
        <v>-2.4633115810573357E-5</v>
      </c>
      <c r="E6274" s="2">
        <f t="shared" si="299"/>
        <v>1.7049808734944359E-3</v>
      </c>
      <c r="K6274">
        <v>6269</v>
      </c>
      <c r="L6274" s="14">
        <v>-5.9700261786731103E-6</v>
      </c>
      <c r="M6274" s="14">
        <v>-1.9312653635984601E-2</v>
      </c>
    </row>
    <row r="6275" spans="1:13" x14ac:dyDescent="0.55000000000000004">
      <c r="A6275">
        <v>6270</v>
      </c>
      <c r="C6275">
        <f t="shared" si="297"/>
        <v>2.386141235826077E-2</v>
      </c>
      <c r="D6275">
        <f t="shared" si="298"/>
        <v>-8.7163682827712632E-5</v>
      </c>
      <c r="E6275" s="2">
        <f t="shared" si="299"/>
        <v>2.2691899353538152E-3</v>
      </c>
      <c r="K6275">
        <v>6270</v>
      </c>
      <c r="L6275" s="14">
        <v>6.1350386713922902E-5</v>
      </c>
      <c r="M6275" s="14">
        <v>-2.3774602749573499E-2</v>
      </c>
    </row>
    <row r="6276" spans="1:13" x14ac:dyDescent="0.55000000000000004">
      <c r="A6276">
        <v>6271</v>
      </c>
      <c r="C6276">
        <f t="shared" si="297"/>
        <v>1.9755352768577285E-2</v>
      </c>
      <c r="D6276">
        <f t="shared" si="298"/>
        <v>-1.2781800271901487E-4</v>
      </c>
      <c r="E6276" s="2">
        <f t="shared" si="299"/>
        <v>1.7671436617891516E-3</v>
      </c>
      <c r="K6276">
        <v>6271</v>
      </c>
      <c r="L6276" s="14">
        <v>1.13305214663848E-4</v>
      </c>
      <c r="M6276" s="14">
        <v>-2.22820551176037E-2</v>
      </c>
    </row>
    <row r="6277" spans="1:13" x14ac:dyDescent="0.55000000000000004">
      <c r="A6277">
        <v>6272</v>
      </c>
      <c r="C6277">
        <f t="shared" si="297"/>
        <v>1.0691116043744129E-2</v>
      </c>
      <c r="D6277">
        <f t="shared" si="298"/>
        <v>-1.3639269811912083E-4</v>
      </c>
      <c r="E6277" s="2">
        <f t="shared" si="299"/>
        <v>6.7080713014526234E-4</v>
      </c>
      <c r="K6277">
        <v>6272</v>
      </c>
      <c r="L6277" s="14">
        <v>1.3688204870669101E-4</v>
      </c>
      <c r="M6277" s="14">
        <v>-1.52088285535955E-2</v>
      </c>
    </row>
    <row r="6278" spans="1:13" x14ac:dyDescent="0.55000000000000004">
      <c r="A6278">
        <v>6273</v>
      </c>
      <c r="C6278">
        <f t="shared" ref="C6278:C6341" si="300">$D$1*COS($B$2*(A6278-$L$2)+$B$1)</f>
        <v>-1.0563654572229308E-3</v>
      </c>
      <c r="D6278">
        <f t="shared" ref="D6278:D6341" si="301">$D$2*COS($B$2*(A6278-$L$3)+$B$3)</f>
        <v>-1.1073570122129421E-4</v>
      </c>
      <c r="E6278" s="2">
        <f t="shared" ref="E6278:E6341" si="302">(M6278-C6278)^2</f>
        <v>1.0693495621748976E-5</v>
      </c>
      <c r="K6278">
        <v>6273</v>
      </c>
      <c r="L6278" s="14">
        <v>1.26175924496362E-4</v>
      </c>
      <c r="M6278" s="14">
        <v>-4.3264565296166303E-3</v>
      </c>
    </row>
    <row r="6279" spans="1:13" x14ac:dyDescent="0.55000000000000004">
      <c r="A6279">
        <v>6274</v>
      </c>
      <c r="C6279">
        <f t="shared" si="300"/>
        <v>-1.2538721494844156E-2</v>
      </c>
      <c r="D6279">
        <f t="shared" si="301"/>
        <v>-5.7286377440304888E-5</v>
      </c>
      <c r="E6279" s="2">
        <f t="shared" si="302"/>
        <v>4.0716075876048391E-4</v>
      </c>
      <c r="K6279">
        <v>6274</v>
      </c>
      <c r="L6279" s="14">
        <v>8.38682572573099E-5</v>
      </c>
      <c r="M6279" s="14">
        <v>7.6395033715925299E-3</v>
      </c>
    </row>
    <row r="6280" spans="1:13" x14ac:dyDescent="0.55000000000000004">
      <c r="A6280">
        <v>6275</v>
      </c>
      <c r="C6280">
        <f t="shared" si="300"/>
        <v>-2.0874122732538261E-2</v>
      </c>
      <c r="D6280">
        <f t="shared" si="301"/>
        <v>1.054061957717295E-5</v>
      </c>
      <c r="E6280" s="2">
        <f t="shared" si="302"/>
        <v>1.4873537102790574E-3</v>
      </c>
      <c r="K6280">
        <v>6275</v>
      </c>
      <c r="L6280" s="14">
        <v>2.05552647072685E-5</v>
      </c>
      <c r="M6280" s="14">
        <v>1.7692102261348E-2</v>
      </c>
    </row>
    <row r="6281" spans="1:13" x14ac:dyDescent="0.55000000000000004">
      <c r="A6281">
        <v>6276</v>
      </c>
      <c r="C6281">
        <f t="shared" si="300"/>
        <v>-2.39705591559616E-2</v>
      </c>
      <c r="D6281">
        <f t="shared" si="301"/>
        <v>7.5722143259412435E-5</v>
      </c>
      <c r="E6281" s="2">
        <f t="shared" si="302"/>
        <v>2.2357921218548946E-3</v>
      </c>
      <c r="K6281">
        <v>6276</v>
      </c>
      <c r="L6281" s="14">
        <v>-4.7905921404312897E-5</v>
      </c>
      <c r="M6281" s="14">
        <v>2.3313604385914601E-2</v>
      </c>
    </row>
    <row r="6282" spans="1:13" x14ac:dyDescent="0.55000000000000004">
      <c r="A6282">
        <v>6277</v>
      </c>
      <c r="C6282">
        <f t="shared" si="300"/>
        <v>-2.1050890490702953E-2</v>
      </c>
      <c r="D6282">
        <f t="shared" si="301"/>
        <v>1.2189900507875153E-4</v>
      </c>
      <c r="E6282" s="2">
        <f t="shared" si="302"/>
        <v>1.9489540909827963E-3</v>
      </c>
      <c r="K6282">
        <v>6277</v>
      </c>
      <c r="L6282" s="14">
        <v>-1.04368772313423E-4</v>
      </c>
      <c r="M6282" s="14">
        <v>2.30960696649272E-2</v>
      </c>
    </row>
    <row r="6283" spans="1:13" x14ac:dyDescent="0.55000000000000004">
      <c r="A6283">
        <v>6278</v>
      </c>
      <c r="C6283">
        <f t="shared" si="300"/>
        <v>-1.2847892029845556E-2</v>
      </c>
      <c r="D6283">
        <f t="shared" si="301"/>
        <v>1.3748178605215198E-4</v>
      </c>
      <c r="E6283" s="2">
        <f t="shared" si="302"/>
        <v>8.9651576165788365E-4</v>
      </c>
      <c r="K6283">
        <v>6278</v>
      </c>
      <c r="L6283" s="14">
        <v>-1.3469181673977801E-4</v>
      </c>
      <c r="M6283" s="14">
        <v>1.70939810187445E-2</v>
      </c>
    </row>
    <row r="6284" spans="1:13" x14ac:dyDescent="0.55000000000000004">
      <c r="A6284">
        <v>6279</v>
      </c>
      <c r="C6284">
        <f t="shared" si="300"/>
        <v>-1.4203434815734961E-3</v>
      </c>
      <c r="D6284">
        <f t="shared" si="301"/>
        <v>1.1855953661258125E-4</v>
      </c>
      <c r="E6284" s="2">
        <f t="shared" si="302"/>
        <v>6.7748410563692448E-5</v>
      </c>
      <c r="K6284">
        <v>6279</v>
      </c>
      <c r="L6284" s="14">
        <v>-1.31280460096287E-4</v>
      </c>
      <c r="M6284" s="14">
        <v>6.8105987830577204E-3</v>
      </c>
    </row>
    <row r="6285" spans="1:13" x14ac:dyDescent="0.55000000000000004">
      <c r="A6285">
        <v>6280</v>
      </c>
      <c r="C6285">
        <f t="shared" si="300"/>
        <v>1.0363681342108369E-2</v>
      </c>
      <c r="D6285">
        <f t="shared" si="301"/>
        <v>6.9881342519999862E-5</v>
      </c>
      <c r="E6285" s="2">
        <f t="shared" si="302"/>
        <v>2.4156064946098812E-4</v>
      </c>
      <c r="K6285">
        <v>6280</v>
      </c>
      <c r="L6285" s="14">
        <v>-9.4989097816832496E-5</v>
      </c>
      <c r="M6285" s="14">
        <v>-5.1785401677333998E-3</v>
      </c>
    </row>
    <row r="6286" spans="1:13" x14ac:dyDescent="0.55000000000000004">
      <c r="A6286">
        <v>6281</v>
      </c>
      <c r="C6286">
        <f t="shared" si="300"/>
        <v>1.9546640597991015E-2</v>
      </c>
      <c r="D6286">
        <f t="shared" si="301"/>
        <v>3.6644044367259864E-6</v>
      </c>
      <c r="E6286" s="2">
        <f t="shared" si="302"/>
        <v>1.2543867122560676E-3</v>
      </c>
      <c r="K6286">
        <v>6281</v>
      </c>
      <c r="L6286" s="14">
        <v>-3.4907126719569702E-5</v>
      </c>
      <c r="M6286" s="14">
        <v>-1.5870681608184702E-2</v>
      </c>
    </row>
    <row r="6287" spans="1:13" x14ac:dyDescent="0.55000000000000004">
      <c r="A6287">
        <v>6282</v>
      </c>
      <c r="C6287">
        <f t="shared" si="300"/>
        <v>2.3823805074271003E-2</v>
      </c>
      <c r="D6287">
        <f t="shared" si="301"/>
        <v>-6.3472221920649112E-5</v>
      </c>
      <c r="E6287" s="2">
        <f t="shared" si="302"/>
        <v>2.1540475175475492E-3</v>
      </c>
      <c r="K6287">
        <v>6282</v>
      </c>
      <c r="L6287" s="14">
        <v>3.3917550812702199E-5</v>
      </c>
      <c r="M6287" s="14">
        <v>-2.25879123853054E-2</v>
      </c>
    </row>
    <row r="6288" spans="1:13" x14ac:dyDescent="0.55000000000000004">
      <c r="A6288">
        <v>6283</v>
      </c>
      <c r="C6288">
        <f t="shared" si="300"/>
        <v>2.2121696642875877E-2</v>
      </c>
      <c r="D6288">
        <f t="shared" si="301"/>
        <v>-1.1467865846422543E-4</v>
      </c>
      <c r="E6288" s="2">
        <f t="shared" si="302"/>
        <v>2.0948523500969062E-3</v>
      </c>
      <c r="K6288">
        <v>6283</v>
      </c>
      <c r="L6288" s="14">
        <v>9.4247367334723194E-5</v>
      </c>
      <c r="M6288" s="14">
        <v>-2.3647860380290799E-2</v>
      </c>
    </row>
    <row r="6289" spans="1:13" x14ac:dyDescent="0.55000000000000004">
      <c r="A6289">
        <v>6284</v>
      </c>
      <c r="C6289">
        <f t="shared" si="300"/>
        <v>1.4867508642760404E-2</v>
      </c>
      <c r="D6289">
        <f t="shared" si="301"/>
        <v>-1.37103168967451E-4</v>
      </c>
      <c r="E6289" s="2">
        <f t="shared" si="302"/>
        <v>1.1324950425808892E-3</v>
      </c>
      <c r="K6289">
        <v>6284</v>
      </c>
      <c r="L6289" s="14">
        <v>1.30972346039542E-4</v>
      </c>
      <c r="M6289" s="14">
        <v>-1.8785055042357099E-2</v>
      </c>
    </row>
    <row r="6290" spans="1:13" x14ac:dyDescent="0.55000000000000004">
      <c r="A6290">
        <v>6285</v>
      </c>
      <c r="C6290">
        <f t="shared" si="300"/>
        <v>3.8818893553947721E-3</v>
      </c>
      <c r="D6290">
        <f t="shared" si="301"/>
        <v>-1.2511767396645499E-4</v>
      </c>
      <c r="E6290" s="2">
        <f t="shared" si="302"/>
        <v>1.7159180433183829E-4</v>
      </c>
      <c r="K6290">
        <v>6285</v>
      </c>
      <c r="L6290" s="14">
        <v>1.3489448818531001E-4</v>
      </c>
      <c r="M6290" s="14">
        <v>-9.2174161350439595E-3</v>
      </c>
    </row>
    <row r="6291" spans="1:13" x14ac:dyDescent="0.55000000000000004">
      <c r="A6291">
        <v>6286</v>
      </c>
      <c r="C6291">
        <f t="shared" si="300"/>
        <v>-8.0780023364395871E-3</v>
      </c>
      <c r="D6291">
        <f t="shared" si="301"/>
        <v>-8.173028007119332E-5</v>
      </c>
      <c r="E6291" s="2">
        <f t="shared" si="302"/>
        <v>1.1527853410763838E-4</v>
      </c>
      <c r="K6291">
        <v>6286</v>
      </c>
      <c r="L6291" s="14">
        <v>1.05031468940416E-4</v>
      </c>
      <c r="M6291" s="14">
        <v>2.65878182398938E-3</v>
      </c>
    </row>
    <row r="6292" spans="1:13" x14ac:dyDescent="0.55000000000000004">
      <c r="A6292">
        <v>6287</v>
      </c>
      <c r="C6292">
        <f t="shared" si="300"/>
        <v>-1.8010485712606831E-2</v>
      </c>
      <c r="D6292">
        <f t="shared" si="301"/>
        <v>-1.7830308615676445E-5</v>
      </c>
      <c r="E6292" s="2">
        <f t="shared" si="302"/>
        <v>1.0163061605049152E-3</v>
      </c>
      <c r="K6292">
        <v>6287</v>
      </c>
      <c r="L6292" s="14">
        <v>4.8862666731465103E-5</v>
      </c>
      <c r="M6292" s="14">
        <v>1.3869071381319599E-2</v>
      </c>
    </row>
    <row r="6293" spans="1:13" x14ac:dyDescent="0.55000000000000004">
      <c r="A6293">
        <v>6288</v>
      </c>
      <c r="C6293">
        <f t="shared" si="300"/>
        <v>-2.3422716805826999E-2</v>
      </c>
      <c r="D6293">
        <f t="shared" si="301"/>
        <v>5.0544694469289851E-5</v>
      </c>
      <c r="E6293" s="2">
        <f t="shared" si="302"/>
        <v>2.0275642614284734E-3</v>
      </c>
      <c r="K6293">
        <v>6288</v>
      </c>
      <c r="L6293" s="14">
        <v>-1.9544093482359299E-5</v>
      </c>
      <c r="M6293" s="14">
        <v>2.16057659737257E-2</v>
      </c>
    </row>
    <row r="6294" spans="1:13" x14ac:dyDescent="0.55000000000000004">
      <c r="A6294">
        <v>6289</v>
      </c>
      <c r="C6294">
        <f t="shared" si="300"/>
        <v>-2.2956339692481599E-2</v>
      </c>
      <c r="D6294">
        <f t="shared" si="301"/>
        <v>1.0623404464009048E-4</v>
      </c>
      <c r="E6294" s="2">
        <f t="shared" si="302"/>
        <v>2.1984378567458775E-3</v>
      </c>
      <c r="K6294">
        <v>6289</v>
      </c>
      <c r="L6294" s="14">
        <v>-8.3055914240773198E-5</v>
      </c>
      <c r="M6294" s="14">
        <v>2.3931162445570899E-2</v>
      </c>
    </row>
    <row r="6295" spans="1:13" x14ac:dyDescent="0.55000000000000004">
      <c r="A6295">
        <v>6290</v>
      </c>
      <c r="C6295">
        <f t="shared" si="300"/>
        <v>-1.6728405197820619E-2</v>
      </c>
      <c r="D6295">
        <f t="shared" si="301"/>
        <v>1.3526088884185694E-4</v>
      </c>
      <c r="E6295" s="2">
        <f t="shared" si="302"/>
        <v>1.3683530221287805E-3</v>
      </c>
      <c r="K6295">
        <v>6290</v>
      </c>
      <c r="L6295" s="14">
        <v>-1.2576586603609899E-4</v>
      </c>
      <c r="M6295" s="14">
        <v>2.0262850824769099E-2</v>
      </c>
    </row>
    <row r="6296" spans="1:13" x14ac:dyDescent="0.55000000000000004">
      <c r="A6296">
        <v>6291</v>
      </c>
      <c r="C6296">
        <f t="shared" si="300"/>
        <v>-6.3019936052104326E-3</v>
      </c>
      <c r="D6296">
        <f t="shared" si="301"/>
        <v>1.3034010101890833E-4</v>
      </c>
      <c r="E6296" s="2">
        <f t="shared" si="302"/>
        <v>3.1760857534797552E-4</v>
      </c>
      <c r="K6296">
        <v>6291</v>
      </c>
      <c r="L6296" s="14">
        <v>-1.3697697648789399E-4</v>
      </c>
      <c r="M6296" s="14">
        <v>1.1519582513303201E-2</v>
      </c>
    </row>
    <row r="6297" spans="1:13" x14ac:dyDescent="0.55000000000000004">
      <c r="A6297">
        <v>6292</v>
      </c>
      <c r="C6297">
        <f t="shared" si="300"/>
        <v>5.7060855468221254E-3</v>
      </c>
      <c r="D6297">
        <f t="shared" si="301"/>
        <v>9.2706695191556275E-5</v>
      </c>
      <c r="E6297" s="2">
        <f t="shared" si="302"/>
        <v>3.3813320747299722E-5</v>
      </c>
      <c r="K6297">
        <v>6292</v>
      </c>
      <c r="L6297" s="14">
        <v>-1.13881353434825E-4</v>
      </c>
      <c r="M6297" s="14">
        <v>-1.0883670092115099E-4</v>
      </c>
    </row>
    <row r="6298" spans="1:13" x14ac:dyDescent="0.55000000000000004">
      <c r="A6298">
        <v>6293</v>
      </c>
      <c r="C6298">
        <f t="shared" si="300"/>
        <v>1.6282057501342533E-2</v>
      </c>
      <c r="D6298">
        <f t="shared" si="301"/>
        <v>3.1805862973211179E-5</v>
      </c>
      <c r="E6298" s="2">
        <f t="shared" si="302"/>
        <v>7.8355512014538465E-4</v>
      </c>
      <c r="K6298">
        <v>6293</v>
      </c>
      <c r="L6298" s="14">
        <v>-6.2263438945376503E-5</v>
      </c>
      <c r="M6298" s="14">
        <v>-1.1709997088225999E-2</v>
      </c>
    </row>
    <row r="6299" spans="1:13" x14ac:dyDescent="0.55000000000000004">
      <c r="A6299">
        <v>6294</v>
      </c>
      <c r="C6299">
        <f t="shared" si="300"/>
        <v>2.2771576221567207E-2</v>
      </c>
      <c r="D6299">
        <f t="shared" si="301"/>
        <v>-3.7077570437012063E-5</v>
      </c>
      <c r="E6299" s="2">
        <f t="shared" si="302"/>
        <v>1.8619132040175713E-3</v>
      </c>
      <c r="K6299">
        <v>6294</v>
      </c>
      <c r="L6299" s="14">
        <v>4.9487400822748301E-6</v>
      </c>
      <c r="M6299" s="14">
        <v>-2.03783160612366E-2</v>
      </c>
    </row>
    <row r="6300" spans="1:13" x14ac:dyDescent="0.55000000000000004">
      <c r="A6300">
        <v>6295</v>
      </c>
      <c r="C6300">
        <f t="shared" si="300"/>
        <v>2.3545909296921009E-2</v>
      </c>
      <c r="D6300">
        <f t="shared" si="301"/>
        <v>-9.6655315200719816E-5</v>
      </c>
      <c r="E6300" s="2">
        <f t="shared" si="302"/>
        <v>2.2551736506943405E-3</v>
      </c>
      <c r="K6300">
        <v>6295</v>
      </c>
      <c r="L6300" s="14">
        <v>7.0921476456565805E-5</v>
      </c>
      <c r="M6300" s="14">
        <v>-2.39427593588156E-2</v>
      </c>
    </row>
    <row r="6301" spans="1:13" x14ac:dyDescent="0.55000000000000004">
      <c r="A6301">
        <v>6296</v>
      </c>
      <c r="C6301">
        <f t="shared" si="300"/>
        <v>1.8410715447359723E-2</v>
      </c>
      <c r="D6301">
        <f t="shared" si="301"/>
        <v>-1.3197461318087764E-4</v>
      </c>
      <c r="E6301" s="2">
        <f t="shared" si="302"/>
        <v>1.5937106322050012E-3</v>
      </c>
      <c r="K6301">
        <v>6296</v>
      </c>
      <c r="L6301" s="14">
        <v>1.19131489087411E-4</v>
      </c>
      <c r="M6301" s="14">
        <v>-2.1510590044883399E-2</v>
      </c>
    </row>
    <row r="6302" spans="1:13" x14ac:dyDescent="0.55000000000000004">
      <c r="A6302">
        <v>6297</v>
      </c>
      <c r="C6302">
        <f t="shared" si="300"/>
        <v>8.6548200875364075E-3</v>
      </c>
      <c r="D6302">
        <f t="shared" si="301"/>
        <v>-1.3417106505818406E-4</v>
      </c>
      <c r="E6302" s="2">
        <f t="shared" si="302"/>
        <v>4.993338882656594E-4</v>
      </c>
      <c r="K6302">
        <v>6297</v>
      </c>
      <c r="L6302" s="14">
        <v>1.3750428123821001E-4</v>
      </c>
      <c r="M6302" s="14">
        <v>-1.36909600121974E-2</v>
      </c>
    </row>
    <row r="6303" spans="1:13" x14ac:dyDescent="0.55000000000000004">
      <c r="A6303">
        <v>6298</v>
      </c>
      <c r="C6303">
        <f t="shared" si="300"/>
        <v>-3.2732526851258297E-3</v>
      </c>
      <c r="D6303">
        <f t="shared" si="301"/>
        <v>-1.0269340770754371E-4</v>
      </c>
      <c r="E6303" s="2">
        <f t="shared" si="302"/>
        <v>6.9040905704896699E-7</v>
      </c>
      <c r="K6303">
        <v>6298</v>
      </c>
      <c r="L6303" s="14">
        <v>1.2143827313826699E-4</v>
      </c>
      <c r="M6303" s="14">
        <v>-2.4423441119067499E-3</v>
      </c>
    </row>
    <row r="6304" spans="1:13" x14ac:dyDescent="0.55000000000000004">
      <c r="A6304">
        <v>6299</v>
      </c>
      <c r="C6304">
        <f t="shared" si="300"/>
        <v>-1.4379808028513744E-2</v>
      </c>
      <c r="D6304">
        <f t="shared" si="301"/>
        <v>-4.5441869627595081E-5</v>
      </c>
      <c r="E6304" s="2">
        <f t="shared" si="302"/>
        <v>5.6633433535232831E-4</v>
      </c>
      <c r="K6304">
        <v>6299</v>
      </c>
      <c r="L6304" s="14">
        <v>7.49572961824921E-5</v>
      </c>
      <c r="M6304" s="14">
        <v>9.4179720224138695E-3</v>
      </c>
    </row>
    <row r="6305" spans="1:13" x14ac:dyDescent="0.55000000000000004">
      <c r="A6305">
        <v>6300</v>
      </c>
      <c r="C6305">
        <f t="shared" si="300"/>
        <v>-2.1877334659048481E-2</v>
      </c>
      <c r="D6305">
        <f t="shared" si="301"/>
        <v>2.3214619890267289E-5</v>
      </c>
      <c r="E6305" s="2">
        <f t="shared" si="302"/>
        <v>1.6643816071376686E-3</v>
      </c>
      <c r="K6305">
        <v>6300</v>
      </c>
      <c r="L6305" s="14">
        <v>9.7027993965049795E-6</v>
      </c>
      <c r="M6305" s="14">
        <v>1.89194986388641E-2</v>
      </c>
    </row>
    <row r="6306" spans="1:13" x14ac:dyDescent="0.55000000000000004">
      <c r="A6306">
        <v>6301</v>
      </c>
      <c r="C6306">
        <f t="shared" si="300"/>
        <v>-2.3884111427787978E-2</v>
      </c>
      <c r="D6306">
        <f t="shared" si="301"/>
        <v>8.6044729141034637E-5</v>
      </c>
      <c r="E6306" s="2">
        <f t="shared" si="302"/>
        <v>2.2625843733645634E-3</v>
      </c>
      <c r="K6306">
        <v>6301</v>
      </c>
      <c r="L6306" s="14">
        <v>-5.7981823690134301E-5</v>
      </c>
      <c r="M6306" s="14">
        <v>2.3682519453162201E-2</v>
      </c>
    </row>
    <row r="6307" spans="1:13" x14ac:dyDescent="0.55000000000000004">
      <c r="A6307">
        <v>6302</v>
      </c>
      <c r="C6307">
        <f t="shared" si="300"/>
        <v>-1.9896479665471235E-2</v>
      </c>
      <c r="D6307">
        <f t="shared" si="301"/>
        <v>1.2727942505562936E-4</v>
      </c>
      <c r="E6307" s="2">
        <f t="shared" si="302"/>
        <v>1.7986578065769905E-3</v>
      </c>
      <c r="K6307">
        <v>6302</v>
      </c>
      <c r="L6307" s="14">
        <v>-1.11144539340459E-4</v>
      </c>
      <c r="M6307" s="14">
        <v>2.2514106354731198E-2</v>
      </c>
    </row>
    <row r="6308" spans="1:13" x14ac:dyDescent="0.55000000000000004">
      <c r="A6308">
        <v>6303</v>
      </c>
      <c r="C6308">
        <f t="shared" si="300"/>
        <v>-1.0915250891607031E-2</v>
      </c>
      <c r="D6308">
        <f t="shared" si="301"/>
        <v>1.3656966812023434E-4</v>
      </c>
      <c r="E6308" s="2">
        <f t="shared" si="302"/>
        <v>7.0873868660961095E-4</v>
      </c>
      <c r="K6308">
        <v>6303</v>
      </c>
      <c r="L6308" s="14">
        <v>-1.364704156223E-4</v>
      </c>
      <c r="M6308" s="14">
        <v>1.5706895652381699E-2</v>
      </c>
    </row>
    <row r="6309" spans="1:13" x14ac:dyDescent="0.55000000000000004">
      <c r="A6309">
        <v>6304</v>
      </c>
      <c r="C6309">
        <f t="shared" si="300"/>
        <v>8.0547578081692202E-4</v>
      </c>
      <c r="D6309">
        <f t="shared" si="301"/>
        <v>1.1158380314685892E-4</v>
      </c>
      <c r="E6309" s="2">
        <f t="shared" si="302"/>
        <v>1.7308260127437874E-5</v>
      </c>
      <c r="K6309">
        <v>6304</v>
      </c>
      <c r="L6309" s="14">
        <v>-1.2761642971054099E-4</v>
      </c>
      <c r="M6309" s="14">
        <v>4.9657954953866903E-3</v>
      </c>
    </row>
    <row r="6310" spans="1:13" x14ac:dyDescent="0.55000000000000004">
      <c r="A6310">
        <v>6305</v>
      </c>
      <c r="C6310">
        <f t="shared" si="300"/>
        <v>1.232404501033817E-2</v>
      </c>
      <c r="D6310">
        <f t="shared" si="301"/>
        <v>5.8592755583574255E-5</v>
      </c>
      <c r="E6310" s="2">
        <f t="shared" si="302"/>
        <v>3.7415412333453461E-4</v>
      </c>
      <c r="K6310">
        <v>6305</v>
      </c>
      <c r="L6310" s="14">
        <v>-8.6800117302922905E-5</v>
      </c>
      <c r="M6310" s="14">
        <v>-7.0190189489867504E-3</v>
      </c>
    </row>
    <row r="6311" spans="1:13" x14ac:dyDescent="0.55000000000000004">
      <c r="A6311">
        <v>6306</v>
      </c>
      <c r="C6311">
        <f t="shared" si="300"/>
        <v>2.0749538712522046E-2</v>
      </c>
      <c r="D6311">
        <f t="shared" si="301"/>
        <v>-9.103838593893146E-6</v>
      </c>
      <c r="E6311" s="2">
        <f t="shared" si="302"/>
        <v>1.4436515813327617E-3</v>
      </c>
      <c r="K6311">
        <v>6306</v>
      </c>
      <c r="L6311" s="14">
        <v>-2.42441770479522E-5</v>
      </c>
      <c r="M6311" s="14">
        <v>-1.7245876554754101E-2</v>
      </c>
    </row>
    <row r="6312" spans="1:13" x14ac:dyDescent="0.55000000000000004">
      <c r="A6312">
        <v>6307</v>
      </c>
      <c r="C6312">
        <f t="shared" si="300"/>
        <v>2.3967335563436439E-2</v>
      </c>
      <c r="D6312">
        <f t="shared" si="301"/>
        <v>-7.4515561177985226E-5</v>
      </c>
      <c r="E6312" s="2">
        <f t="shared" si="302"/>
        <v>2.2203634742323248E-3</v>
      </c>
      <c r="K6312">
        <v>6307</v>
      </c>
      <c r="L6312" s="14">
        <v>4.4383867748633398E-5</v>
      </c>
      <c r="M6312" s="14">
        <v>-2.3153397391732299E-2</v>
      </c>
    </row>
    <row r="6313" spans="1:13" x14ac:dyDescent="0.55000000000000004">
      <c r="A6313">
        <v>6308</v>
      </c>
      <c r="C6313">
        <f t="shared" si="300"/>
        <v>2.116983637927786E-2</v>
      </c>
      <c r="D6313">
        <f t="shared" si="301"/>
        <v>-1.2122544856980933E-4</v>
      </c>
      <c r="E6313" s="2">
        <f t="shared" si="302"/>
        <v>1.9741886366516047E-3</v>
      </c>
      <c r="K6313">
        <v>6308</v>
      </c>
      <c r="L6313" s="14">
        <v>1.01895697530047E-4</v>
      </c>
      <c r="M6313" s="14">
        <v>-2.3262006218701399E-2</v>
      </c>
    </row>
    <row r="6314" spans="1:13" x14ac:dyDescent="0.55000000000000004">
      <c r="A6314">
        <v>6309</v>
      </c>
      <c r="C6314">
        <f t="shared" si="300"/>
        <v>1.3059154488958504E-2</v>
      </c>
      <c r="D6314">
        <f t="shared" si="301"/>
        <v>-1.3751030360035311E-4</v>
      </c>
      <c r="E6314" s="2">
        <f t="shared" si="302"/>
        <v>9.3658374649755426E-4</v>
      </c>
      <c r="K6314">
        <v>6309</v>
      </c>
      <c r="L6314" s="14">
        <v>1.33887117750045E-4</v>
      </c>
      <c r="M6314" s="14">
        <v>-1.7544501281186901E-2</v>
      </c>
    </row>
    <row r="6315" spans="1:13" x14ac:dyDescent="0.55000000000000004">
      <c r="A6315">
        <v>6310</v>
      </c>
      <c r="C6315">
        <f t="shared" si="300"/>
        <v>1.6709000868828034E-3</v>
      </c>
      <c r="D6315">
        <f t="shared" si="301"/>
        <v>-1.1928297091537449E-4</v>
      </c>
      <c r="E6315" s="2">
        <f t="shared" si="302"/>
        <v>8.2878578078402911E-5</v>
      </c>
      <c r="K6315">
        <v>6310</v>
      </c>
      <c r="L6315" s="14">
        <v>1.3234567875416501E-4</v>
      </c>
      <c r="M6315" s="14">
        <v>-7.4328671596148197E-3</v>
      </c>
    </row>
    <row r="6316" spans="1:13" x14ac:dyDescent="0.55000000000000004">
      <c r="A6316">
        <v>6311</v>
      </c>
      <c r="C6316">
        <f t="shared" si="300"/>
        <v>-1.0136715017221142E-2</v>
      </c>
      <c r="D6316">
        <f t="shared" si="301"/>
        <v>-7.1118126816169307E-5</v>
      </c>
      <c r="E6316" s="2">
        <f t="shared" si="302"/>
        <v>2.1541696116549367E-4</v>
      </c>
      <c r="K6316">
        <v>6311</v>
      </c>
      <c r="L6316" s="14">
        <v>9.76574435013194E-5</v>
      </c>
      <c r="M6316" s="14">
        <v>4.5403746522430901E-3</v>
      </c>
    </row>
    <row r="6317" spans="1:13" x14ac:dyDescent="0.55000000000000004">
      <c r="A6317">
        <v>6312</v>
      </c>
      <c r="C6317">
        <f t="shared" si="300"/>
        <v>-1.9400228317002024E-2</v>
      </c>
      <c r="D6317">
        <f t="shared" si="301"/>
        <v>-5.1041319372776135E-6</v>
      </c>
      <c r="E6317" s="2">
        <f t="shared" si="302"/>
        <v>1.2094174567299626E-3</v>
      </c>
      <c r="K6317">
        <v>6312</v>
      </c>
      <c r="L6317" s="14">
        <v>3.8510295700770797E-5</v>
      </c>
      <c r="M6317" s="14">
        <v>1.5376451466007199E-2</v>
      </c>
    </row>
    <row r="6318" spans="1:13" x14ac:dyDescent="0.55000000000000004">
      <c r="A6318">
        <v>6313</v>
      </c>
      <c r="C6318">
        <f t="shared" si="300"/>
        <v>-2.3794693233582465E-2</v>
      </c>
      <c r="D6318">
        <f t="shared" si="301"/>
        <v>6.2190892471305923E-5</v>
      </c>
      <c r="E6318" s="2">
        <f t="shared" si="302"/>
        <v>2.1303849999619691E-3</v>
      </c>
      <c r="K6318">
        <v>6313</v>
      </c>
      <c r="L6318" s="14">
        <v>-3.0281994558566302E-5</v>
      </c>
      <c r="M6318" s="14">
        <v>2.2361400621530199E-2</v>
      </c>
    </row>
    <row r="6319" spans="1:13" x14ac:dyDescent="0.55000000000000004">
      <c r="A6319">
        <v>6314</v>
      </c>
      <c r="C6319">
        <f t="shared" si="300"/>
        <v>-2.2217191700871705E-2</v>
      </c>
      <c r="D6319">
        <f t="shared" si="301"/>
        <v>1.1387731374959398E-4</v>
      </c>
      <c r="E6319" s="2">
        <f t="shared" si="302"/>
        <v>2.112596447184944E-3</v>
      </c>
      <c r="K6319">
        <v>6314</v>
      </c>
      <c r="L6319" s="14">
        <v>-9.1489971424854502E-5</v>
      </c>
      <c r="M6319" s="14">
        <v>2.37457982713325E-2</v>
      </c>
    </row>
    <row r="6320" spans="1:13" x14ac:dyDescent="0.55000000000000004">
      <c r="A6320">
        <v>6315</v>
      </c>
      <c r="C6320">
        <f t="shared" si="300"/>
        <v>-1.5063643352757472E-2</v>
      </c>
      <c r="D6320">
        <f t="shared" si="301"/>
        <v>1.3698292961987653E-4</v>
      </c>
      <c r="E6320" s="2">
        <f t="shared" si="302"/>
        <v>1.1728266518747411E-3</v>
      </c>
      <c r="K6320">
        <v>6315</v>
      </c>
      <c r="L6320" s="14">
        <v>-1.2978371738521001E-4</v>
      </c>
      <c r="M6320" s="14">
        <v>1.9182913435841598E-2</v>
      </c>
    </row>
    <row r="6321" spans="1:13" x14ac:dyDescent="0.55000000000000004">
      <c r="A6321">
        <v>6316</v>
      </c>
      <c r="C6321">
        <f t="shared" si="300"/>
        <v>-4.1294380393788613E-3</v>
      </c>
      <c r="D6321">
        <f t="shared" si="301"/>
        <v>1.2570871752775177E-4</v>
      </c>
      <c r="E6321" s="2">
        <f t="shared" si="302"/>
        <v>1.9446266152563354E-4</v>
      </c>
      <c r="K6321">
        <v>6316</v>
      </c>
      <c r="L6321" s="14">
        <v>-1.35572326206708E-4</v>
      </c>
      <c r="M6321" s="14">
        <v>9.8155489281888594E-3</v>
      </c>
    </row>
    <row r="6322" spans="1:13" x14ac:dyDescent="0.55000000000000004">
      <c r="A6322">
        <v>6317</v>
      </c>
      <c r="C6322">
        <f t="shared" si="300"/>
        <v>7.8411691802362394E-3</v>
      </c>
      <c r="D6322">
        <f t="shared" si="301"/>
        <v>8.2884267065685594E-5</v>
      </c>
      <c r="E6322" s="2">
        <f t="shared" si="302"/>
        <v>9.7049094458371841E-5</v>
      </c>
      <c r="K6322">
        <v>6317</v>
      </c>
      <c r="L6322" s="14">
        <v>-1.07406004900084E-4</v>
      </c>
      <c r="M6322" s="14">
        <v>-2.0101806997736998E-3</v>
      </c>
    </row>
    <row r="6323" spans="1:13" x14ac:dyDescent="0.55000000000000004">
      <c r="A6323">
        <v>6318</v>
      </c>
      <c r="C6323">
        <f t="shared" si="300"/>
        <v>1.7843808214344423E-2</v>
      </c>
      <c r="D6323">
        <f t="shared" si="301"/>
        <v>1.9257612631862546E-5</v>
      </c>
      <c r="E6323" s="2">
        <f t="shared" si="302"/>
        <v>9.7195895785390761E-4</v>
      </c>
      <c r="K6323">
        <v>6318</v>
      </c>
      <c r="L6323" s="14">
        <v>-5.2339183367752001E-5</v>
      </c>
      <c r="M6323" s="14">
        <v>-1.3332448101222199E-2</v>
      </c>
    </row>
    <row r="6324" spans="1:13" x14ac:dyDescent="0.55000000000000004">
      <c r="A6324">
        <v>6319</v>
      </c>
      <c r="C6324">
        <f t="shared" si="300"/>
        <v>2.3368027504286491E-2</v>
      </c>
      <c r="D6324">
        <f t="shared" si="301"/>
        <v>-4.9202296654291058E-5</v>
      </c>
      <c r="E6324" s="2">
        <f t="shared" si="302"/>
        <v>1.9966195218785497E-3</v>
      </c>
      <c r="K6324">
        <v>6319</v>
      </c>
      <c r="L6324" s="14">
        <v>1.5836311327754699E-5</v>
      </c>
      <c r="M6324" s="14">
        <v>-2.13155211672162E-2</v>
      </c>
    </row>
    <row r="6325" spans="1:13" x14ac:dyDescent="0.55000000000000004">
      <c r="A6325">
        <v>6320</v>
      </c>
      <c r="C6325">
        <f t="shared" si="300"/>
        <v>2.3027364449590648E-2</v>
      </c>
      <c r="D6325">
        <f t="shared" si="301"/>
        <v>-1.0531346658234284E-4</v>
      </c>
      <c r="E6325" s="2">
        <f t="shared" si="302"/>
        <v>2.207811452327256E-3</v>
      </c>
      <c r="K6325">
        <v>6320</v>
      </c>
      <c r="L6325" s="14">
        <v>8.00455036098822E-5</v>
      </c>
      <c r="M6325" s="14">
        <v>-2.3959989724987599E-2</v>
      </c>
    </row>
    <row r="6326" spans="1:13" x14ac:dyDescent="0.55000000000000004">
      <c r="A6326">
        <v>6321</v>
      </c>
      <c r="C6326">
        <f t="shared" si="300"/>
        <v>1.6907318296625382E-2</v>
      </c>
      <c r="D6326">
        <f t="shared" si="301"/>
        <v>-1.349931762295887E-4</v>
      </c>
      <c r="E6326" s="2">
        <f t="shared" si="302"/>
        <v>1.4070637563734928E-3</v>
      </c>
      <c r="K6326">
        <v>6321</v>
      </c>
      <c r="L6326" s="14">
        <v>1.2420680294666E-4</v>
      </c>
      <c r="M6326" s="14">
        <v>-2.0603530219150599E-2</v>
      </c>
    </row>
    <row r="6327" spans="1:13" x14ac:dyDescent="0.55000000000000004">
      <c r="A6327">
        <v>6322</v>
      </c>
      <c r="C6327">
        <f t="shared" si="300"/>
        <v>6.543891629103322E-3</v>
      </c>
      <c r="D6327">
        <f t="shared" si="301"/>
        <v>-1.3079244407488078E-4</v>
      </c>
      <c r="E6327" s="2">
        <f t="shared" si="302"/>
        <v>3.4710225157107995E-4</v>
      </c>
      <c r="K6327">
        <v>6322</v>
      </c>
      <c r="L6327" s="14">
        <v>1.3725973796238199E-4</v>
      </c>
      <c r="M6327" s="14">
        <v>-1.20867887549052E-2</v>
      </c>
    </row>
    <row r="6328" spans="1:13" x14ac:dyDescent="0.55000000000000004">
      <c r="A6328">
        <v>6323</v>
      </c>
      <c r="C6328">
        <f t="shared" si="300"/>
        <v>-5.4619139030324436E-3</v>
      </c>
      <c r="D6328">
        <f t="shared" si="301"/>
        <v>-9.376556534335543E-5</v>
      </c>
      <c r="E6328" s="2">
        <f t="shared" si="302"/>
        <v>2.4197326766783637E-5</v>
      </c>
      <c r="K6328">
        <v>6323</v>
      </c>
      <c r="L6328" s="14">
        <v>1.1593512010783001E-4</v>
      </c>
      <c r="M6328" s="14">
        <v>-5.4283606600001501E-4</v>
      </c>
    </row>
    <row r="6329" spans="1:13" x14ac:dyDescent="0.55000000000000004">
      <c r="A6329">
        <v>6324</v>
      </c>
      <c r="C6329">
        <f t="shared" si="300"/>
        <v>-1.6096894173517381E-2</v>
      </c>
      <c r="D6329">
        <f t="shared" si="301"/>
        <v>-3.3205506131947366E-5</v>
      </c>
      <c r="E6329" s="2">
        <f t="shared" si="302"/>
        <v>7.4168898343056745E-4</v>
      </c>
      <c r="K6329">
        <v>6324</v>
      </c>
      <c r="L6329" s="14">
        <v>6.55738322130008E-5</v>
      </c>
      <c r="M6329" s="14">
        <v>1.11370732831454E-2</v>
      </c>
    </row>
    <row r="6330" spans="1:13" x14ac:dyDescent="0.55000000000000004">
      <c r="A6330">
        <v>6325</v>
      </c>
      <c r="C6330">
        <f t="shared" si="300"/>
        <v>-2.2691893302057429E-2</v>
      </c>
      <c r="D6330">
        <f t="shared" si="301"/>
        <v>3.5688435202044684E-5</v>
      </c>
      <c r="E6330" s="2">
        <f t="shared" si="302"/>
        <v>1.8249579735358133E-3</v>
      </c>
      <c r="K6330">
        <v>6325</v>
      </c>
      <c r="L6330" s="14">
        <v>-1.2108287500967401E-6</v>
      </c>
      <c r="M6330" s="14">
        <v>2.0027633539140301E-2</v>
      </c>
    </row>
    <row r="6331" spans="1:13" x14ac:dyDescent="0.55000000000000004">
      <c r="A6331">
        <v>6326</v>
      </c>
      <c r="C6331">
        <f t="shared" si="300"/>
        <v>-2.3591705518940877E-2</v>
      </c>
      <c r="D6331">
        <f t="shared" si="301"/>
        <v>9.5625331552850557E-5</v>
      </c>
      <c r="E6331" s="2">
        <f t="shared" si="302"/>
        <v>2.2556661916893093E-3</v>
      </c>
      <c r="K6331">
        <v>6326</v>
      </c>
      <c r="L6331" s="14">
        <v>-6.7692230141296294E-5</v>
      </c>
      <c r="M6331" s="14">
        <v>2.3902148732838999E-2</v>
      </c>
    </row>
    <row r="6332" spans="1:13" x14ac:dyDescent="0.55000000000000004">
      <c r="A6332">
        <v>6327</v>
      </c>
      <c r="C6332">
        <f t="shared" si="300"/>
        <v>-1.8570496924487201E-2</v>
      </c>
      <c r="D6332">
        <f t="shared" si="301"/>
        <v>1.3156228530536887E-4</v>
      </c>
      <c r="E6332" s="2">
        <f t="shared" si="302"/>
        <v>1.6289876723194951E-3</v>
      </c>
      <c r="K6332">
        <v>6327</v>
      </c>
      <c r="L6332" s="14">
        <v>-1.17219692561499E-4</v>
      </c>
      <c r="M6332" s="14">
        <v>2.1790222498232401E-2</v>
      </c>
    </row>
    <row r="6333" spans="1:13" x14ac:dyDescent="0.55000000000000004">
      <c r="A6333">
        <v>6328</v>
      </c>
      <c r="C6333">
        <f t="shared" si="300"/>
        <v>-8.8884850369424021E-3</v>
      </c>
      <c r="D6333">
        <f t="shared" si="301"/>
        <v>1.3447987856062116E-4</v>
      </c>
      <c r="E6333" s="2">
        <f t="shared" si="302"/>
        <v>5.3403904855051218E-4</v>
      </c>
      <c r="K6333">
        <v>6328</v>
      </c>
      <c r="L6333" s="14">
        <v>-1.3738875580149499E-4</v>
      </c>
      <c r="M6333" s="14">
        <v>1.42207998622169E-2</v>
      </c>
    </row>
    <row r="6334" spans="1:13" x14ac:dyDescent="0.55000000000000004">
      <c r="A6334">
        <v>6329</v>
      </c>
      <c r="C6334">
        <f t="shared" si="300"/>
        <v>3.0243492404758814E-3</v>
      </c>
      <c r="D6334">
        <f t="shared" si="301"/>
        <v>1.0364585690808711E-4</v>
      </c>
      <c r="E6334" s="2">
        <f t="shared" si="302"/>
        <v>4.2693732033788085E-9</v>
      </c>
      <c r="K6334">
        <v>6329</v>
      </c>
      <c r="L6334" s="14">
        <v>-1.2314795285304201E-4</v>
      </c>
      <c r="M6334" s="14">
        <v>3.0896896812716E-3</v>
      </c>
    </row>
    <row r="6335" spans="1:13" x14ac:dyDescent="0.55000000000000004">
      <c r="A6335">
        <v>6330</v>
      </c>
      <c r="C6335">
        <f t="shared" si="300"/>
        <v>1.4178135606758643E-2</v>
      </c>
      <c r="D6335">
        <f t="shared" si="301"/>
        <v>4.6798909852944602E-5</v>
      </c>
      <c r="E6335" s="2">
        <f t="shared" si="302"/>
        <v>5.2869589420873205E-4</v>
      </c>
      <c r="K6335">
        <v>6330</v>
      </c>
      <c r="L6335" s="14">
        <v>-7.8063981158108605E-5</v>
      </c>
      <c r="M6335" s="14">
        <v>-8.8152524473914494E-3</v>
      </c>
    </row>
    <row r="6336" spans="1:13" x14ac:dyDescent="0.55000000000000004">
      <c r="A6336">
        <v>6331</v>
      </c>
      <c r="C6336">
        <f t="shared" si="300"/>
        <v>2.1773508787131395E-2</v>
      </c>
      <c r="D6336">
        <f t="shared" si="301"/>
        <v>-2.1793577132535999E-5</v>
      </c>
      <c r="E6336" s="2">
        <f t="shared" si="302"/>
        <v>1.6229512170651706E-3</v>
      </c>
      <c r="K6336">
        <v>6331</v>
      </c>
      <c r="L6336" s="14">
        <v>-1.34284011083455E-5</v>
      </c>
      <c r="M6336" s="14">
        <v>-1.85123599147493E-2</v>
      </c>
    </row>
    <row r="6337" spans="1:13" x14ac:dyDescent="0.55000000000000004">
      <c r="A6337">
        <v>6332</v>
      </c>
      <c r="C6337">
        <f t="shared" si="300"/>
        <v>2.3904190211084357E-2</v>
      </c>
      <c r="D6337">
        <f t="shared" si="301"/>
        <v>-8.4916335629907409E-5</v>
      </c>
      <c r="E6337" s="2">
        <f t="shared" si="302"/>
        <v>2.2540771333621865E-3</v>
      </c>
      <c r="K6337">
        <v>6332</v>
      </c>
      <c r="L6337" s="14">
        <v>5.45704053027553E-5</v>
      </c>
      <c r="M6337" s="14">
        <v>-2.35729319991148E-2</v>
      </c>
    </row>
    <row r="6338" spans="1:13" x14ac:dyDescent="0.55000000000000004">
      <c r="A6338">
        <v>6333</v>
      </c>
      <c r="C6338">
        <f t="shared" si="300"/>
        <v>2.0035423752406301E-2</v>
      </c>
      <c r="D6338">
        <f t="shared" si="301"/>
        <v>-1.2672688377850905E-4</v>
      </c>
      <c r="E6338" s="2">
        <f t="shared" si="302"/>
        <v>1.8288401599900262E-3</v>
      </c>
      <c r="K6338">
        <v>6333</v>
      </c>
      <c r="L6338" s="14">
        <v>1.08901715175563E-4</v>
      </c>
      <c r="M6338" s="14">
        <v>-2.2729517028448599E-2</v>
      </c>
    </row>
    <row r="6339" spans="1:13" x14ac:dyDescent="0.55000000000000004">
      <c r="A6339">
        <v>6334</v>
      </c>
      <c r="C6339">
        <f t="shared" si="300"/>
        <v>1.1138188245407663E-2</v>
      </c>
      <c r="D6339">
        <f t="shared" si="301"/>
        <v>-1.3673165528968562E-4</v>
      </c>
      <c r="E6339" s="2">
        <f t="shared" si="302"/>
        <v>7.4701317496376997E-4</v>
      </c>
      <c r="K6339">
        <v>6334</v>
      </c>
      <c r="L6339" s="14">
        <v>1.3595791490545801E-4</v>
      </c>
      <c r="M6339" s="14">
        <v>-1.6193353514320601E-2</v>
      </c>
    </row>
    <row r="6340" spans="1:13" x14ac:dyDescent="0.55000000000000004">
      <c r="A6340">
        <v>6335</v>
      </c>
      <c r="C6340">
        <f t="shared" si="300"/>
        <v>-5.5449773699962706E-4</v>
      </c>
      <c r="D6340">
        <f t="shared" si="301"/>
        <v>-1.1241966339854544E-4</v>
      </c>
      <c r="E6340" s="2">
        <f t="shared" si="302"/>
        <v>2.5471870037131672E-5</v>
      </c>
      <c r="K6340">
        <v>6335</v>
      </c>
      <c r="L6340" s="14">
        <v>1.28962611425608E-4</v>
      </c>
      <c r="M6340" s="14">
        <v>-5.6014641562589897E-3</v>
      </c>
    </row>
    <row r="6341" spans="1:13" x14ac:dyDescent="0.55000000000000004">
      <c r="A6341">
        <v>6336</v>
      </c>
      <c r="C6341">
        <f t="shared" si="300"/>
        <v>-1.210801647530494E-2</v>
      </c>
      <c r="D6341">
        <f t="shared" si="301"/>
        <v>-5.9892705612858868E-5</v>
      </c>
      <c r="E6341" s="2">
        <f t="shared" si="302"/>
        <v>3.4230043744623763E-4</v>
      </c>
      <c r="K6341">
        <v>6336</v>
      </c>
      <c r="L6341" s="14">
        <v>8.9667821888256204E-5</v>
      </c>
      <c r="M6341" s="14">
        <v>6.3933466486985899E-3</v>
      </c>
    </row>
    <row r="6342" spans="1:13" x14ac:dyDescent="0.55000000000000004">
      <c r="A6342">
        <v>6337</v>
      </c>
      <c r="C6342">
        <f t="shared" ref="C6342:C6405" si="303">$D$1*COS($B$2*(A6342-$L$2)+$B$1)</f>
        <v>-2.0622678295045993E-2</v>
      </c>
      <c r="D6342">
        <f t="shared" ref="D6342:D6405" si="304">$D$2*COS($B$2*(A6342-$L$3)+$B$3)</f>
        <v>7.6660588435883483E-6</v>
      </c>
      <c r="E6342" s="2">
        <f t="shared" ref="E6342:E6405" si="305">(M6342-C6342)^2</f>
        <v>1.3994768567708669E-3</v>
      </c>
      <c r="K6342">
        <v>6337</v>
      </c>
      <c r="L6342" s="14">
        <v>2.7915170100207001E-5</v>
      </c>
      <c r="M6342" s="14">
        <v>1.67869041240464E-2</v>
      </c>
    </row>
    <row r="6343" spans="1:13" x14ac:dyDescent="0.55000000000000004">
      <c r="A6343">
        <v>6338</v>
      </c>
      <c r="C6343">
        <f t="shared" si="303"/>
        <v>-2.3961482554298627E-2</v>
      </c>
      <c r="D6343">
        <f t="shared" si="304"/>
        <v>7.3300804117994243E-5</v>
      </c>
      <c r="E6343" s="2">
        <f t="shared" si="305"/>
        <v>2.2031345272475827E-3</v>
      </c>
      <c r="K6343">
        <v>6338</v>
      </c>
      <c r="L6343" s="14">
        <v>-4.08290092125818E-5</v>
      </c>
      <c r="M6343" s="14">
        <v>2.29760773231341E-2</v>
      </c>
    </row>
    <row r="6344" spans="1:13" x14ac:dyDescent="0.55000000000000004">
      <c r="A6344">
        <v>6339</v>
      </c>
      <c r="C6344">
        <f t="shared" si="303"/>
        <v>-2.1286459760400236E-2</v>
      </c>
      <c r="D6344">
        <f t="shared" si="304"/>
        <v>1.2053859261714267E-4</v>
      </c>
      <c r="E6344" s="2">
        <f t="shared" si="305"/>
        <v>1.9978405088210216E-3</v>
      </c>
      <c r="K6344">
        <v>6339</v>
      </c>
      <c r="L6344" s="14">
        <v>-9.9347309883294897E-5</v>
      </c>
      <c r="M6344" s="14">
        <v>2.3410749423406998E-2</v>
      </c>
    </row>
    <row r="6345" spans="1:13" x14ac:dyDescent="0.55000000000000004">
      <c r="A6345">
        <v>6340</v>
      </c>
      <c r="C6345">
        <f t="shared" si="303"/>
        <v>-1.3268984249903167E-2</v>
      </c>
      <c r="D6345">
        <f t="shared" si="304"/>
        <v>1.375237351213344E-4</v>
      </c>
      <c r="E6345" s="2">
        <f t="shared" si="305"/>
        <v>9.7662739799973287E-4</v>
      </c>
      <c r="K6345">
        <v>6340</v>
      </c>
      <c r="L6345" s="14">
        <v>-1.3298346048777E-4</v>
      </c>
      <c r="M6345" s="14">
        <v>1.7982054100841801E-2</v>
      </c>
    </row>
    <row r="6346" spans="1:13" x14ac:dyDescent="0.55000000000000004">
      <c r="A6346">
        <v>6341</v>
      </c>
      <c r="C6346">
        <f t="shared" si="303"/>
        <v>-1.9212733805163132E-3</v>
      </c>
      <c r="D6346">
        <f t="shared" si="304"/>
        <v>1.1999331888136985E-4</v>
      </c>
      <c r="E6346" s="2">
        <f t="shared" si="305"/>
        <v>9.9419149061555882E-5</v>
      </c>
      <c r="K6346">
        <v>6341</v>
      </c>
      <c r="L6346" s="14">
        <v>-1.3331307844358599E-4</v>
      </c>
      <c r="M6346" s="14">
        <v>8.0496417761559101E-3</v>
      </c>
    </row>
    <row r="6347" spans="1:13" x14ac:dyDescent="0.55000000000000004">
      <c r="A6347">
        <v>6342</v>
      </c>
      <c r="C6347">
        <f t="shared" si="303"/>
        <v>9.9086366101505032E-3</v>
      </c>
      <c r="D6347">
        <f t="shared" si="304"/>
        <v>7.2347108860661022E-5</v>
      </c>
      <c r="E6347" s="2">
        <f t="shared" si="305"/>
        <v>1.9064677672750967E-4</v>
      </c>
      <c r="K6347">
        <v>6342</v>
      </c>
      <c r="L6347" s="14">
        <v>-1.00253608888909E-4</v>
      </c>
      <c r="M6347" s="14">
        <v>-3.8988532677204802E-3</v>
      </c>
    </row>
    <row r="6348" spans="1:13" x14ac:dyDescent="0.55000000000000004">
      <c r="A6348">
        <v>6343</v>
      </c>
      <c r="C6348">
        <f t="shared" si="303"/>
        <v>1.9251687669157615E-2</v>
      </c>
      <c r="D6348">
        <f t="shared" si="304"/>
        <v>6.5432994719843302E-6</v>
      </c>
      <c r="E6348" s="2">
        <f t="shared" si="305"/>
        <v>1.1643480085626906E-3</v>
      </c>
      <c r="K6348">
        <v>6343</v>
      </c>
      <c r="L6348" s="14">
        <v>-4.2085001059767502E-5</v>
      </c>
      <c r="M6348" s="14">
        <v>-1.4870856323966499E-2</v>
      </c>
    </row>
    <row r="6349" spans="1:13" x14ac:dyDescent="0.55000000000000004">
      <c r="A6349">
        <v>6344</v>
      </c>
      <c r="C6349">
        <f t="shared" si="303"/>
        <v>2.3762970916584802E-2</v>
      </c>
      <c r="D6349">
        <f t="shared" si="304"/>
        <v>-6.0902740162350871E-5</v>
      </c>
      <c r="E6349" s="2">
        <f t="shared" si="305"/>
        <v>2.1050966332851868E-3</v>
      </c>
      <c r="K6349">
        <v>6344</v>
      </c>
      <c r="L6349" s="14">
        <v>2.66240563611858E-5</v>
      </c>
      <c r="M6349" s="14">
        <v>-2.2118361161779999E-2</v>
      </c>
    </row>
    <row r="6350" spans="1:13" x14ac:dyDescent="0.55000000000000004">
      <c r="A6350">
        <v>6345</v>
      </c>
      <c r="C6350">
        <f t="shared" si="303"/>
        <v>2.2310249347633811E-2</v>
      </c>
      <c r="D6350">
        <f t="shared" si="304"/>
        <v>-1.1306347574384201E-4</v>
      </c>
      <c r="E6350" s="2">
        <f t="shared" si="305"/>
        <v>2.1285705959307238E-3</v>
      </c>
      <c r="K6350">
        <v>6345</v>
      </c>
      <c r="L6350" s="14">
        <v>8.8664953702825402E-5</v>
      </c>
      <c r="M6350" s="14">
        <v>-2.38261852342747E-2</v>
      </c>
    </row>
    <row r="6351" spans="1:13" x14ac:dyDescent="0.55000000000000004">
      <c r="A6351">
        <v>6346</v>
      </c>
      <c r="C6351">
        <f t="shared" si="303"/>
        <v>1.525812545543931E-2</v>
      </c>
      <c r="D6351">
        <f t="shared" si="304"/>
        <v>-1.3684766210240646E-4</v>
      </c>
      <c r="E6351" s="2">
        <f t="shared" si="305"/>
        <v>1.2127610439122086E-3</v>
      </c>
      <c r="K6351">
        <v>6346</v>
      </c>
      <c r="L6351" s="14">
        <v>1.28499163352152E-4</v>
      </c>
      <c r="M6351" s="14">
        <v>-1.95665934079228E-2</v>
      </c>
    </row>
    <row r="6352" spans="1:13" x14ac:dyDescent="0.55000000000000004">
      <c r="A6352">
        <v>6347</v>
      </c>
      <c r="C6352">
        <f t="shared" si="303"/>
        <v>4.3765336895681467E-3</v>
      </c>
      <c r="D6352">
        <f t="shared" si="304"/>
        <v>-1.2628596979425284E-4</v>
      </c>
      <c r="E6352" s="2">
        <f t="shared" si="305"/>
        <v>2.1853592320801156E-4</v>
      </c>
      <c r="K6352">
        <v>6347</v>
      </c>
      <c r="L6352" s="14">
        <v>1.3614996038899599E-4</v>
      </c>
      <c r="M6352" s="14">
        <v>-1.0406426880223399E-2</v>
      </c>
    </row>
    <row r="6353" spans="1:13" x14ac:dyDescent="0.55000000000000004">
      <c r="A6353">
        <v>6348</v>
      </c>
      <c r="C6353">
        <f t="shared" si="303"/>
        <v>-7.603475782373967E-3</v>
      </c>
      <c r="D6353">
        <f t="shared" si="304"/>
        <v>-8.402916096477839E-5</v>
      </c>
      <c r="E6353" s="2">
        <f t="shared" si="305"/>
        <v>8.0345579952304758E-5</v>
      </c>
      <c r="K6353">
        <v>6348</v>
      </c>
      <c r="L6353" s="14">
        <v>1.0970115523338E-4</v>
      </c>
      <c r="M6353" s="14">
        <v>1.36009381641338E-3</v>
      </c>
    </row>
    <row r="6354" spans="1:13" x14ac:dyDescent="0.55000000000000004">
      <c r="A6354">
        <v>6349</v>
      </c>
      <c r="C6354">
        <f t="shared" si="303"/>
        <v>-1.7675173101493295E-2</v>
      </c>
      <c r="D6354">
        <f t="shared" si="304"/>
        <v>-2.068280392732339E-5</v>
      </c>
      <c r="E6354" s="2">
        <f t="shared" si="305"/>
        <v>9.278812743431519E-4</v>
      </c>
      <c r="K6354">
        <v>6349</v>
      </c>
      <c r="L6354" s="14">
        <v>5.5777015213004398E-5</v>
      </c>
      <c r="M6354" s="14">
        <v>1.2785970579320001E-2</v>
      </c>
    </row>
    <row r="6355" spans="1:13" x14ac:dyDescent="0.55000000000000004">
      <c r="A6355">
        <v>6350</v>
      </c>
      <c r="C6355">
        <f t="shared" si="303"/>
        <v>-2.3310774535225995E-2</v>
      </c>
      <c r="D6355">
        <f t="shared" si="304"/>
        <v>4.7854500936973888E-5</v>
      </c>
      <c r="E6355" s="2">
        <f t="shared" si="305"/>
        <v>1.9642886576897072E-3</v>
      </c>
      <c r="K6355">
        <v>6350</v>
      </c>
      <c r="L6355" s="14">
        <v>-1.21168242829502E-5</v>
      </c>
      <c r="M6355" s="14">
        <v>2.1009521692232899E-2</v>
      </c>
    </row>
    <row r="6356" spans="1:13" x14ac:dyDescent="0.55000000000000004">
      <c r="A6356">
        <v>6351</v>
      </c>
      <c r="C6356">
        <f t="shared" si="303"/>
        <v>-2.3095862912758138E-2</v>
      </c>
      <c r="D6356">
        <f t="shared" si="304"/>
        <v>1.0438133475893635E-4</v>
      </c>
      <c r="E6356" s="2">
        <f t="shared" si="305"/>
        <v>2.2152997286600576E-3</v>
      </c>
      <c r="K6356">
        <v>6351</v>
      </c>
      <c r="L6356" s="14">
        <v>-7.6975929969919297E-5</v>
      </c>
      <c r="M6356" s="14">
        <v>2.3971107763715801E-2</v>
      </c>
    </row>
    <row r="6357" spans="1:13" x14ac:dyDescent="0.55000000000000004">
      <c r="A6357">
        <v>6352</v>
      </c>
      <c r="C6357">
        <f t="shared" si="303"/>
        <v>-1.7084376521596265E-2</v>
      </c>
      <c r="D6357">
        <f t="shared" si="304"/>
        <v>1.3471065373996745E-4</v>
      </c>
      <c r="E6357" s="2">
        <f t="shared" si="305"/>
        <v>1.4450153644960445E-3</v>
      </c>
      <c r="K6357">
        <v>6352</v>
      </c>
      <c r="L6357" s="14">
        <v>-1.2255593647192E-4</v>
      </c>
      <c r="M6357" s="14">
        <v>2.0928981189819399E-2</v>
      </c>
    </row>
    <row r="6358" spans="1:13" x14ac:dyDescent="0.55000000000000004">
      <c r="A6358">
        <v>6353</v>
      </c>
      <c r="C6358">
        <f t="shared" si="303"/>
        <v>-6.785071733504686E-3</v>
      </c>
      <c r="D6358">
        <f t="shared" si="304"/>
        <v>1.3123043810885413E-4</v>
      </c>
      <c r="E6358" s="2">
        <f t="shared" si="305"/>
        <v>3.7753007525513421E-4</v>
      </c>
      <c r="K6358">
        <v>6353</v>
      </c>
      <c r="L6358" s="14">
        <v>-1.37441048402696E-4</v>
      </c>
      <c r="M6358" s="14">
        <v>1.26450614429595E-2</v>
      </c>
    </row>
    <row r="6359" spans="1:13" x14ac:dyDescent="0.55000000000000004">
      <c r="A6359">
        <v>6354</v>
      </c>
      <c r="C6359">
        <f t="shared" si="303"/>
        <v>5.2171430417321026E-3</v>
      </c>
      <c r="D6359">
        <f t="shared" si="304"/>
        <v>9.4814148630577779E-5</v>
      </c>
      <c r="E6359" s="2">
        <f t="shared" si="305"/>
        <v>1.6184814057260027E-5</v>
      </c>
      <c r="K6359">
        <v>6354</v>
      </c>
      <c r="L6359" s="14">
        <v>-1.17903197138652E-4</v>
      </c>
      <c r="M6359" s="14">
        <v>1.1941076134441501E-3</v>
      </c>
    </row>
    <row r="6360" spans="1:13" x14ac:dyDescent="0.55000000000000004">
      <c r="A6360">
        <v>6355</v>
      </c>
      <c r="C6360">
        <f t="shared" si="303"/>
        <v>1.5909964882144058E-2</v>
      </c>
      <c r="D6360">
        <f t="shared" si="304"/>
        <v>3.4601506369707893E-5</v>
      </c>
      <c r="E6360" s="2">
        <f t="shared" si="305"/>
        <v>7.004429501447539E-4</v>
      </c>
      <c r="K6360">
        <v>6355</v>
      </c>
      <c r="L6360" s="14">
        <v>-6.8835758732898694E-5</v>
      </c>
      <c r="M6360" s="14">
        <v>-1.05559178755641E-2</v>
      </c>
    </row>
    <row r="6361" spans="1:13" x14ac:dyDescent="0.55000000000000004">
      <c r="A6361">
        <v>6356</v>
      </c>
      <c r="C6361">
        <f t="shared" si="303"/>
        <v>2.2609720892588992E-2</v>
      </c>
      <c r="D6361">
        <f t="shared" si="304"/>
        <v>-3.4295384648073595E-5</v>
      </c>
      <c r="E6361" s="2">
        <f t="shared" si="305"/>
        <v>1.7869109206794076E-3</v>
      </c>
      <c r="K6361">
        <v>6356</v>
      </c>
      <c r="L6361" s="14">
        <v>-2.5279775264454002E-6</v>
      </c>
      <c r="M6361" s="14">
        <v>-1.9662148248477E-2</v>
      </c>
    </row>
    <row r="6362" spans="1:13" x14ac:dyDescent="0.55000000000000004">
      <c r="A6362">
        <v>6357</v>
      </c>
      <c r="C6362">
        <f t="shared" si="303"/>
        <v>2.3634913534096948E-2</v>
      </c>
      <c r="D6362">
        <f t="shared" si="304"/>
        <v>-9.4584857008539765E-5</v>
      </c>
      <c r="E6362" s="2">
        <f t="shared" si="305"/>
        <v>2.2542350394664126E-3</v>
      </c>
      <c r="K6362">
        <v>6357</v>
      </c>
      <c r="L6362" s="14">
        <v>6.4412951333940003E-5</v>
      </c>
      <c r="M6362" s="14">
        <v>-2.3843871617446399E-2</v>
      </c>
    </row>
    <row r="6363" spans="1:13" x14ac:dyDescent="0.55000000000000004">
      <c r="A6363">
        <v>6358</v>
      </c>
      <c r="C6363">
        <f t="shared" si="303"/>
        <v>1.8728241062995723E-2</v>
      </c>
      <c r="D6363">
        <f t="shared" si="304"/>
        <v>-1.3113552395046003E-4</v>
      </c>
      <c r="E6363" s="2">
        <f t="shared" si="305"/>
        <v>1.6631707480149838E-3</v>
      </c>
      <c r="K6363">
        <v>6358</v>
      </c>
      <c r="L6363" s="14">
        <v>1.152212569438E-4</v>
      </c>
      <c r="M6363" s="14">
        <v>-2.2053749423185599E-2</v>
      </c>
    </row>
    <row r="6364" spans="1:13" x14ac:dyDescent="0.55000000000000004">
      <c r="A6364">
        <v>6359</v>
      </c>
      <c r="C6364">
        <f t="shared" si="303"/>
        <v>9.121174845404775E-3</v>
      </c>
      <c r="D6364">
        <f t="shared" si="304"/>
        <v>-1.3477393849874075E-4</v>
      </c>
      <c r="E6364" s="2">
        <f t="shared" si="305"/>
        <v>5.6936181520681264E-4</v>
      </c>
      <c r="K6364">
        <v>6359</v>
      </c>
      <c r="L6364" s="14">
        <v>1.3717168397130001E-4</v>
      </c>
      <c r="M6364" s="14">
        <v>-1.4740128874359E-2</v>
      </c>
    </row>
    <row r="6365" spans="1:13" x14ac:dyDescent="0.55000000000000004">
      <c r="A6365">
        <v>6360</v>
      </c>
      <c r="C6365">
        <f t="shared" si="303"/>
        <v>-2.7751139994894431E-3</v>
      </c>
      <c r="D6365">
        <f t="shared" si="304"/>
        <v>-1.0458693529366172E-4</v>
      </c>
      <c r="E6365" s="2">
        <f t="shared" si="305"/>
        <v>9.2090433933841699E-7</v>
      </c>
      <c r="K6365">
        <v>6360</v>
      </c>
      <c r="L6365" s="14">
        <v>1.2476661179684E-4</v>
      </c>
      <c r="M6365" s="14">
        <v>-3.7347516078283498E-3</v>
      </c>
    </row>
    <row r="6366" spans="1:13" x14ac:dyDescent="0.55000000000000004">
      <c r="A6366">
        <v>6361</v>
      </c>
      <c r="C6366">
        <f t="shared" si="303"/>
        <v>-1.3974907725273688E-2</v>
      </c>
      <c r="D6366">
        <f t="shared" si="304"/>
        <v>-4.815081584755348E-5</v>
      </c>
      <c r="E6366" s="2">
        <f t="shared" si="305"/>
        <v>4.9199343797566965E-4</v>
      </c>
      <c r="K6366">
        <v>6361</v>
      </c>
      <c r="L6366" s="14">
        <v>8.1112967701993602E-5</v>
      </c>
      <c r="M6366" s="14">
        <v>8.2060173675999101E-3</v>
      </c>
    </row>
    <row r="6367" spans="1:13" x14ac:dyDescent="0.55000000000000004">
      <c r="A6367">
        <v>6362</v>
      </c>
      <c r="C6367">
        <f t="shared" si="303"/>
        <v>-2.1667294179696792E-2</v>
      </c>
      <c r="D6367">
        <f t="shared" si="304"/>
        <v>2.0370143437622324E-5</v>
      </c>
      <c r="E6367" s="2">
        <f t="shared" si="305"/>
        <v>1.5807647670568325E-3</v>
      </c>
      <c r="K6367">
        <v>6362</v>
      </c>
      <c r="L6367" s="14">
        <v>1.7144077657862499E-5</v>
      </c>
      <c r="M6367" s="14">
        <v>1.8091538386876799E-2</v>
      </c>
    </row>
    <row r="6368" spans="1:13" x14ac:dyDescent="0.55000000000000004">
      <c r="A6368">
        <v>6363</v>
      </c>
      <c r="C6368">
        <f t="shared" si="303"/>
        <v>-2.3921646505339907E-2</v>
      </c>
      <c r="D6368">
        <f t="shared" si="304"/>
        <v>8.3778626088510595E-5</v>
      </c>
      <c r="E6368" s="2">
        <f t="shared" si="305"/>
        <v>2.2436864878842616E-3</v>
      </c>
      <c r="K6368">
        <v>6363</v>
      </c>
      <c r="L6368" s="14">
        <v>-5.1118652989816699E-5</v>
      </c>
      <c r="M6368" s="14">
        <v>2.34459213854043E-2</v>
      </c>
    </row>
    <row r="6369" spans="1:13" x14ac:dyDescent="0.55000000000000004">
      <c r="A6369">
        <v>6364</v>
      </c>
      <c r="C6369">
        <f t="shared" si="303"/>
        <v>-2.0172169786443348E-2</v>
      </c>
      <c r="D6369">
        <f t="shared" si="304"/>
        <v>1.2616043950450535E-4</v>
      </c>
      <c r="E6369" s="2">
        <f t="shared" si="305"/>
        <v>1.8576356628168069E-3</v>
      </c>
      <c r="K6369">
        <v>6364</v>
      </c>
      <c r="L6369" s="14">
        <v>-1.06578399879096E-4</v>
      </c>
      <c r="M6369" s="14">
        <v>2.29281279250204E-2</v>
      </c>
    </row>
    <row r="6370" spans="1:13" x14ac:dyDescent="0.55000000000000004">
      <c r="A6370">
        <v>6365</v>
      </c>
      <c r="C6370">
        <f t="shared" si="303"/>
        <v>-1.1359903647058892E-2</v>
      </c>
      <c r="D6370">
        <f t="shared" si="304"/>
        <v>1.3687864185613112E-4</v>
      </c>
      <c r="E6370" s="2">
        <f t="shared" si="305"/>
        <v>7.8555455913098136E-4</v>
      </c>
      <c r="K6370">
        <v>6365</v>
      </c>
      <c r="L6370" s="14">
        <v>-1.3534492535426299E-4</v>
      </c>
      <c r="M6370" s="14">
        <v>1.6667842590035901E-2</v>
      </c>
    </row>
    <row r="6371" spans="1:13" x14ac:dyDescent="0.55000000000000004">
      <c r="A6371">
        <v>6366</v>
      </c>
      <c r="C6371">
        <f t="shared" si="303"/>
        <v>3.034588601557538E-4</v>
      </c>
      <c r="D6371">
        <f t="shared" si="304"/>
        <v>1.132431902755126E-4</v>
      </c>
      <c r="E6371" s="2">
        <f t="shared" si="305"/>
        <v>3.5159371303934905E-5</v>
      </c>
      <c r="K6371">
        <v>6366</v>
      </c>
      <c r="L6371" s="14">
        <v>-1.3021347465549401E-4</v>
      </c>
      <c r="M6371" s="14">
        <v>6.2329926785882703E-3</v>
      </c>
    </row>
    <row r="6372" spans="1:13" x14ac:dyDescent="0.55000000000000004">
      <c r="A6372">
        <v>6367</v>
      </c>
      <c r="C6372">
        <f t="shared" si="303"/>
        <v>1.1890659589876559E-2</v>
      </c>
      <c r="D6372">
        <f t="shared" si="304"/>
        <v>6.1186084912798208E-5</v>
      </c>
      <c r="E6372" s="2">
        <f t="shared" si="305"/>
        <v>3.1164989327491649E-4</v>
      </c>
      <c r="K6372">
        <v>6367</v>
      </c>
      <c r="L6372" s="14">
        <v>-9.2469251443505501E-5</v>
      </c>
      <c r="M6372" s="14">
        <v>-5.76294891589122E-3</v>
      </c>
    </row>
    <row r="6373" spans="1:13" x14ac:dyDescent="0.55000000000000004">
      <c r="A6373">
        <v>6368</v>
      </c>
      <c r="C6373">
        <f t="shared" si="303"/>
        <v>2.0493555397756002E-2</v>
      </c>
      <c r="D6373">
        <f t="shared" si="304"/>
        <v>-6.2274380626890783E-6</v>
      </c>
      <c r="E6373" s="2">
        <f t="shared" si="305"/>
        <v>1.3549083411023564E-3</v>
      </c>
      <c r="K6373">
        <v>6368</v>
      </c>
      <c r="L6373" s="14">
        <v>-3.1565530569900603E-5</v>
      </c>
      <c r="M6373" s="14">
        <v>-1.6315524203646101E-2</v>
      </c>
    </row>
    <row r="6374" spans="1:13" x14ac:dyDescent="0.55000000000000004">
      <c r="A6374">
        <v>6369</v>
      </c>
      <c r="C6374">
        <f t="shared" si="303"/>
        <v>2.3953000770672087E-2</v>
      </c>
      <c r="D6374">
        <f t="shared" si="304"/>
        <v>-7.2078005348420705E-5</v>
      </c>
      <c r="E6374" s="2">
        <f t="shared" si="305"/>
        <v>2.1841392888082472E-3</v>
      </c>
      <c r="K6374">
        <v>6369</v>
      </c>
      <c r="L6374" s="14">
        <v>3.7243973253271E-5</v>
      </c>
      <c r="M6374" s="14">
        <v>-2.2781775240433899E-2</v>
      </c>
    </row>
    <row r="6375" spans="1:13" x14ac:dyDescent="0.55000000000000004">
      <c r="A6375">
        <v>6370</v>
      </c>
      <c r="C6375">
        <f t="shared" si="303"/>
        <v>2.1400747839345594E-2</v>
      </c>
      <c r="D6375">
        <f t="shared" si="304"/>
        <v>-1.1983851257550483E-4</v>
      </c>
      <c r="E6375" s="2">
        <f t="shared" si="305"/>
        <v>2.0198676023409135E-3</v>
      </c>
      <c r="K6375">
        <v>6370</v>
      </c>
      <c r="L6375" s="14">
        <v>9.6725492930324901E-5</v>
      </c>
      <c r="M6375" s="14">
        <v>-2.35421893403817E-2</v>
      </c>
    </row>
    <row r="6376" spans="1:13" x14ac:dyDescent="0.55000000000000004">
      <c r="A6376">
        <v>6371</v>
      </c>
      <c r="C6376">
        <f t="shared" si="303"/>
        <v>1.347735829260467E-2</v>
      </c>
      <c r="D6376">
        <f t="shared" si="304"/>
        <v>-1.3752207914154597E-4</v>
      </c>
      <c r="E6376" s="2">
        <f t="shared" si="305"/>
        <v>1.0165686911725131E-3</v>
      </c>
      <c r="K6376">
        <v>6371</v>
      </c>
      <c r="L6376" s="14">
        <v>1.3198151286158299E-4</v>
      </c>
      <c r="M6376" s="14">
        <v>-1.84063160748912E-2</v>
      </c>
    </row>
    <row r="6377" spans="1:13" x14ac:dyDescent="0.55000000000000004">
      <c r="A6377">
        <v>6372</v>
      </c>
      <c r="C6377">
        <f t="shared" si="303"/>
        <v>2.1714358944354573E-3</v>
      </c>
      <c r="D6377">
        <f t="shared" si="304"/>
        <v>-1.2069050257947077E-4</v>
      </c>
      <c r="E6377" s="2">
        <f t="shared" si="305"/>
        <v>1.1733011520071563E-4</v>
      </c>
      <c r="K6377">
        <v>6372</v>
      </c>
      <c r="L6377" s="14">
        <v>1.3418194414279401E-4</v>
      </c>
      <c r="M6377" s="14">
        <v>-8.6604667639489704E-3</v>
      </c>
    </row>
    <row r="6378" spans="1:13" x14ac:dyDescent="0.55000000000000004">
      <c r="A6378">
        <v>6373</v>
      </c>
      <c r="C6378">
        <f t="shared" si="303"/>
        <v>-9.6794711430000114E-3</v>
      </c>
      <c r="D6378">
        <f t="shared" si="304"/>
        <v>-7.356815382389428E-5</v>
      </c>
      <c r="E6378" s="2">
        <f t="shared" si="305"/>
        <v>1.6728632062554187E-4</v>
      </c>
      <c r="K6378">
        <v>6373</v>
      </c>
      <c r="L6378" s="14">
        <v>1.02775675109093E-4</v>
      </c>
      <c r="M6378" s="14">
        <v>3.2544501736596E-3</v>
      </c>
    </row>
    <row r="6379" spans="1:13" x14ac:dyDescent="0.55000000000000004">
      <c r="A6379">
        <v>6374</v>
      </c>
      <c r="C6379">
        <f t="shared" si="303"/>
        <v>-1.9101034950605771E-2</v>
      </c>
      <c r="D6379">
        <f t="shared" si="304"/>
        <v>-7.9817491521640963E-6</v>
      </c>
      <c r="E6379" s="2">
        <f t="shared" si="305"/>
        <v>1.1192574210499369E-3</v>
      </c>
      <c r="K6379">
        <v>6374</v>
      </c>
      <c r="L6379" s="14">
        <v>4.5628600670318902E-5</v>
      </c>
      <c r="M6379" s="14">
        <v>1.4354269876131901E-2</v>
      </c>
    </row>
    <row r="6380" spans="1:13" x14ac:dyDescent="0.55000000000000004">
      <c r="A6380">
        <v>6375</v>
      </c>
      <c r="C6380">
        <f t="shared" si="303"/>
        <v>-2.3728641603480767E-2</v>
      </c>
      <c r="D6380">
        <f t="shared" si="304"/>
        <v>5.9607906314836202E-5</v>
      </c>
      <c r="E6380" s="2">
        <f t="shared" si="305"/>
        <v>2.0782306636516084E-3</v>
      </c>
      <c r="K6380">
        <v>6375</v>
      </c>
      <c r="L6380" s="14">
        <v>-2.2946439865625101E-5</v>
      </c>
      <c r="M6380" s="14">
        <v>2.18589736407016E-2</v>
      </c>
    </row>
    <row r="6381" spans="1:13" x14ac:dyDescent="0.55000000000000004">
      <c r="A6381">
        <v>6376</v>
      </c>
      <c r="C6381">
        <f t="shared" si="303"/>
        <v>-2.2400859373962193E-2</v>
      </c>
      <c r="D6381">
        <f t="shared" si="304"/>
        <v>1.1223723373178665E-4</v>
      </c>
      <c r="E6381" s="2">
        <f t="shared" si="305"/>
        <v>2.1427475492916842E-3</v>
      </c>
      <c r="K6381">
        <v>6376</v>
      </c>
      <c r="L6381" s="14">
        <v>-8.57744021878449E-5</v>
      </c>
      <c r="M6381" s="14">
        <v>2.3888961853729799E-2</v>
      </c>
    </row>
    <row r="6382" spans="1:13" x14ac:dyDescent="0.55000000000000004">
      <c r="A6382">
        <v>6377</v>
      </c>
      <c r="C6382">
        <f t="shared" si="303"/>
        <v>-1.545093361449716E-2</v>
      </c>
      <c r="D6382">
        <f t="shared" si="304"/>
        <v>1.3669738125501567E-4</v>
      </c>
      <c r="E6382" s="2">
        <f t="shared" si="305"/>
        <v>1.2522217208902073E-3</v>
      </c>
      <c r="K6382">
        <v>6377</v>
      </c>
      <c r="L6382" s="14">
        <v>-1.2711963337635801E-4</v>
      </c>
      <c r="M6382" s="14">
        <v>1.9935811374131099E-2</v>
      </c>
    </row>
    <row r="6383" spans="1:13" x14ac:dyDescent="0.55000000000000004">
      <c r="A6383">
        <v>6378</v>
      </c>
      <c r="C6383">
        <f t="shared" si="303"/>
        <v>-4.6231491975088817E-3</v>
      </c>
      <c r="D6383">
        <f t="shared" si="304"/>
        <v>1.2684936743656997E-4</v>
      </c>
      <c r="E6383" s="2">
        <f t="shared" si="305"/>
        <v>2.4375835165096386E-4</v>
      </c>
      <c r="K6383">
        <v>6378</v>
      </c>
      <c r="L6383" s="14">
        <v>-1.3662696379280901E-4</v>
      </c>
      <c r="M6383" s="14">
        <v>1.09896132630861E-2</v>
      </c>
    </row>
    <row r="6384" spans="1:13" x14ac:dyDescent="0.55000000000000004">
      <c r="A6384">
        <v>6379</v>
      </c>
      <c r="C6384">
        <f t="shared" si="303"/>
        <v>7.3649482198010147E-3</v>
      </c>
      <c r="D6384">
        <f t="shared" si="304"/>
        <v>8.51648361640619E-5</v>
      </c>
      <c r="E6384" s="2">
        <f t="shared" si="305"/>
        <v>6.5188666731136541E-5</v>
      </c>
      <c r="K6384">
        <v>6379</v>
      </c>
      <c r="L6384" s="14">
        <v>-1.11915223555201E-4</v>
      </c>
      <c r="M6384" s="14">
        <v>-7.0900166431001597E-4</v>
      </c>
    </row>
    <row r="6385" spans="1:13" x14ac:dyDescent="0.55000000000000004">
      <c r="A6385">
        <v>6380</v>
      </c>
      <c r="C6385">
        <f t="shared" si="303"/>
        <v>1.7504598874731842E-2</v>
      </c>
      <c r="D6385">
        <f t="shared" si="304"/>
        <v>2.2105726146686942E-5</v>
      </c>
      <c r="E6385" s="2">
        <f t="shared" si="305"/>
        <v>8.8414891115684135E-4</v>
      </c>
      <c r="K6385">
        <v>6380</v>
      </c>
      <c r="L6385" s="14">
        <v>-5.91736213065503E-5</v>
      </c>
      <c r="M6385" s="14">
        <v>-1.22300427265527E-2</v>
      </c>
    </row>
    <row r="6386" spans="1:13" x14ac:dyDescent="0.55000000000000004">
      <c r="A6386">
        <v>6381</v>
      </c>
      <c r="C6386">
        <f t="shared" si="303"/>
        <v>2.3250964179773743E-2</v>
      </c>
      <c r="D6386">
        <f t="shared" si="304"/>
        <v>-4.6501455181769922E-5</v>
      </c>
      <c r="E6386" s="2">
        <f t="shared" si="305"/>
        <v>1.9306320211645929E-3</v>
      </c>
      <c r="K6386">
        <v>6381</v>
      </c>
      <c r="L6386" s="14">
        <v>8.3883814848224895E-6</v>
      </c>
      <c r="M6386" s="14">
        <v>-2.0687993718253299E-2</v>
      </c>
    </row>
    <row r="6387" spans="1:13" x14ac:dyDescent="0.55000000000000004">
      <c r="A6387">
        <v>6382</v>
      </c>
      <c r="C6387">
        <f t="shared" si="303"/>
        <v>2.3161827567131334E-2</v>
      </c>
      <c r="D6387">
        <f t="shared" si="304"/>
        <v>-1.0343775143250654E-4</v>
      </c>
      <c r="E6387" s="2">
        <f t="shared" si="305"/>
        <v>2.2208915364296824E-3</v>
      </c>
      <c r="K6387">
        <v>6382</v>
      </c>
      <c r="L6387" s="14">
        <v>7.3849462095580703E-5</v>
      </c>
      <c r="M6387" s="14">
        <v>-2.3964508344221699E-2</v>
      </c>
    </row>
    <row r="6388" spans="1:13" x14ac:dyDescent="0.55000000000000004">
      <c r="A6388">
        <v>6383</v>
      </c>
      <c r="C6388">
        <f t="shared" si="303"/>
        <v>1.7259560447727147E-2</v>
      </c>
      <c r="D6388">
        <f t="shared" si="304"/>
        <v>-1.3441335236849005E-4</v>
      </c>
      <c r="E6388" s="2">
        <f t="shared" si="305"/>
        <v>1.4821363223125935E-3</v>
      </c>
      <c r="K6388">
        <v>6383</v>
      </c>
      <c r="L6388" s="14">
        <v>1.20814486795698E-4</v>
      </c>
      <c r="M6388" s="14">
        <v>-2.12389631903631E-2</v>
      </c>
    </row>
    <row r="6389" spans="1:13" x14ac:dyDescent="0.55000000000000004">
      <c r="A6389">
        <v>6384</v>
      </c>
      <c r="C6389">
        <f t="shared" si="303"/>
        <v>7.0255074589454887E-3</v>
      </c>
      <c r="D6389">
        <f t="shared" si="304"/>
        <v>-1.3165403506922973E-4</v>
      </c>
      <c r="E6389" s="2">
        <f t="shared" si="305"/>
        <v>4.0882799453235215E-4</v>
      </c>
      <c r="K6389">
        <v>6384</v>
      </c>
      <c r="L6389" s="14">
        <v>1.37520773799168E-4</v>
      </c>
      <c r="M6389" s="14">
        <v>-1.31939879485159E-2</v>
      </c>
    </row>
    <row r="6390" spans="1:13" x14ac:dyDescent="0.55000000000000004">
      <c r="A6390">
        <v>6385</v>
      </c>
      <c r="C6390">
        <f t="shared" si="303"/>
        <v>-4.9717998163261142E-3</v>
      </c>
      <c r="D6390">
        <f t="shared" si="304"/>
        <v>-9.585233001489092E-5</v>
      </c>
      <c r="E6390" s="2">
        <f t="shared" si="305"/>
        <v>9.780025560681836E-6</v>
      </c>
      <c r="K6390">
        <v>6385</v>
      </c>
      <c r="L6390" s="14">
        <v>1.19784129887693E-4</v>
      </c>
      <c r="M6390" s="14">
        <v>-1.8444965754040199E-3</v>
      </c>
    </row>
    <row r="6391" spans="1:13" x14ac:dyDescent="0.55000000000000004">
      <c r="A6391">
        <v>6386</v>
      </c>
      <c r="C6391">
        <f t="shared" si="303"/>
        <v>-1.5721290134924921E-2</v>
      </c>
      <c r="D6391">
        <f t="shared" si="304"/>
        <v>-3.599371053362323E-5</v>
      </c>
      <c r="E6391" s="2">
        <f t="shared" si="305"/>
        <v>6.5988621592751268E-4</v>
      </c>
      <c r="K6391">
        <v>6386</v>
      </c>
      <c r="L6391" s="14">
        <v>7.2046807559050902E-5</v>
      </c>
      <c r="M6391" s="14">
        <v>9.9669604074439106E-3</v>
      </c>
    </row>
    <row r="6392" spans="1:13" x14ac:dyDescent="0.55000000000000004">
      <c r="A6392">
        <v>6387</v>
      </c>
      <c r="C6392">
        <f t="shared" si="303"/>
        <v>-2.2525068008160589E-2</v>
      </c>
      <c r="D6392">
        <f t="shared" si="304"/>
        <v>3.2898571604363413E-5</v>
      </c>
      <c r="E6392" s="2">
        <f t="shared" si="305"/>
        <v>1.7478418325279259E-3</v>
      </c>
      <c r="K6392">
        <v>6387</v>
      </c>
      <c r="L6392" s="14">
        <v>6.2649153312985297E-6</v>
      </c>
      <c r="M6392" s="14">
        <v>1.9282130325713999E-2</v>
      </c>
    </row>
    <row r="6393" spans="1:13" x14ac:dyDescent="0.55000000000000004">
      <c r="A6393">
        <v>6388</v>
      </c>
      <c r="C6393">
        <f t="shared" si="303"/>
        <v>-2.3675528602109575E-2</v>
      </c>
      <c r="D6393">
        <f t="shared" si="304"/>
        <v>9.3534005716523123E-5</v>
      </c>
      <c r="E6393" s="2">
        <f t="shared" si="305"/>
        <v>2.2508856626800109E-3</v>
      </c>
      <c r="K6393">
        <v>6388</v>
      </c>
      <c r="L6393" s="14">
        <v>-6.1086063805890697E-5</v>
      </c>
      <c r="M6393" s="14">
        <v>2.3767971086256699E-2</v>
      </c>
    </row>
    <row r="6394" spans="1:13" x14ac:dyDescent="0.55000000000000004">
      <c r="A6394">
        <v>6389</v>
      </c>
      <c r="C6394">
        <f t="shared" si="303"/>
        <v>-1.8883930557475923E-2</v>
      </c>
      <c r="D6394">
        <f t="shared" si="304"/>
        <v>1.306943759342454E-4</v>
      </c>
      <c r="E6394" s="2">
        <f t="shared" si="305"/>
        <v>1.696196531645314E-3</v>
      </c>
      <c r="K6394">
        <v>6389</v>
      </c>
      <c r="L6394" s="14">
        <v>-1.13137659312466E-4</v>
      </c>
      <c r="M6394" s="14">
        <v>2.2300976042458402E-2</v>
      </c>
    </row>
    <row r="6395" spans="1:13" x14ac:dyDescent="0.55000000000000004">
      <c r="A6395">
        <v>6390</v>
      </c>
      <c r="C6395">
        <f t="shared" si="303"/>
        <v>-9.3528639849107722E-3</v>
      </c>
      <c r="D6395">
        <f t="shared" si="304"/>
        <v>1.3505321261171501E-4</v>
      </c>
      <c r="E6395" s="2">
        <f t="shared" si="305"/>
        <v>6.0523021971232527E-4</v>
      </c>
      <c r="K6395">
        <v>6390</v>
      </c>
      <c r="L6395" s="14">
        <v>-1.36853226189151E-4</v>
      </c>
      <c r="M6395" s="14">
        <v>1.52485632036148E-2</v>
      </c>
    </row>
    <row r="6396" spans="1:13" x14ac:dyDescent="0.55000000000000004">
      <c r="A6396">
        <v>6391</v>
      </c>
      <c r="C6396">
        <f t="shared" si="303"/>
        <v>2.525574305351217E-3</v>
      </c>
      <c r="D6396">
        <f t="shared" si="304"/>
        <v>1.0551653962011954E-4</v>
      </c>
      <c r="E6396" s="2">
        <f t="shared" si="305"/>
        <v>3.4279737833463576E-6</v>
      </c>
      <c r="K6396">
        <v>6391</v>
      </c>
      <c r="L6396" s="14">
        <v>-1.26293053590983E-4</v>
      </c>
      <c r="M6396" s="14">
        <v>4.3770531152073702E-3</v>
      </c>
    </row>
    <row r="6397" spans="1:13" x14ac:dyDescent="0.55000000000000004">
      <c r="A6397">
        <v>6392</v>
      </c>
      <c r="C6397">
        <f t="shared" si="303"/>
        <v>1.3770146679852519E-2</v>
      </c>
      <c r="D6397">
        <f t="shared" si="304"/>
        <v>4.9497439296058423E-5</v>
      </c>
      <c r="E6397" s="2">
        <f t="shared" si="305"/>
        <v>4.5628650053151991E-4</v>
      </c>
      <c r="K6397">
        <v>6392</v>
      </c>
      <c r="L6397" s="14">
        <v>-8.4102002255728497E-5</v>
      </c>
      <c r="M6397" s="14">
        <v>-7.5907170791699599E-3</v>
      </c>
    </row>
    <row r="6398" spans="1:13" x14ac:dyDescent="0.55000000000000004">
      <c r="A6398">
        <v>6393</v>
      </c>
      <c r="C6398">
        <f t="shared" si="303"/>
        <v>2.1558702489373006E-2</v>
      </c>
      <c r="D6398">
        <f t="shared" si="304"/>
        <v>-1.894447496807485E-5</v>
      </c>
      <c r="E6398" s="2">
        <f t="shared" si="305"/>
        <v>1.5378983878793346E-3</v>
      </c>
      <c r="K6398">
        <v>6393</v>
      </c>
      <c r="L6398" s="14">
        <v>-2.0847082724582202E-5</v>
      </c>
      <c r="M6398" s="14">
        <v>-1.7657345091678999E-2</v>
      </c>
    </row>
    <row r="6399" spans="1:13" x14ac:dyDescent="0.55000000000000004">
      <c r="A6399">
        <v>6394</v>
      </c>
      <c r="C6399">
        <f t="shared" si="303"/>
        <v>2.3936478395453556E-2</v>
      </c>
      <c r="D6399">
        <f t="shared" si="304"/>
        <v>-8.263172533307003E-5</v>
      </c>
      <c r="E6399" s="2">
        <f t="shared" si="305"/>
        <v>2.2314343015301364E-3</v>
      </c>
      <c r="K6399">
        <v>6394</v>
      </c>
      <c r="L6399" s="14">
        <v>4.7629118000847999E-5</v>
      </c>
      <c r="M6399" s="14">
        <v>-2.3301581487760702E-2</v>
      </c>
    </row>
    <row r="6400" spans="1:13" x14ac:dyDescent="0.55000000000000004">
      <c r="A6400">
        <v>6395</v>
      </c>
      <c r="C6400">
        <f t="shared" si="303"/>
        <v>2.0306702765207345E-2</v>
      </c>
      <c r="D6400">
        <f t="shared" si="304"/>
        <v>-1.2558015437803745E-4</v>
      </c>
      <c r="E6400" s="2">
        <f t="shared" si="305"/>
        <v>1.8849920392071625E-3</v>
      </c>
      <c r="K6400">
        <v>6395</v>
      </c>
      <c r="L6400" s="14">
        <v>1.0417631065336801E-4</v>
      </c>
      <c r="M6400" s="14">
        <v>-2.3109792247715599E-2</v>
      </c>
    </row>
    <row r="6401" spans="1:13" x14ac:dyDescent="0.55000000000000004">
      <c r="A6401">
        <v>6396</v>
      </c>
      <c r="C6401">
        <f t="shared" si="303"/>
        <v>1.1580372772531917E-2</v>
      </c>
      <c r="D6401">
        <f t="shared" si="304"/>
        <v>-1.3701061169391852E-4</v>
      </c>
      <c r="E6401" s="2">
        <f t="shared" si="305"/>
        <v>8.2428620392085755E-4</v>
      </c>
      <c r="K6401">
        <v>6396</v>
      </c>
      <c r="L6401" s="14">
        <v>1.3463190003984001E-4</v>
      </c>
      <c r="M6401" s="14">
        <v>-1.7130012176487099E-2</v>
      </c>
    </row>
    <row r="6402" spans="1:13" x14ac:dyDescent="0.55000000000000004">
      <c r="A6402">
        <v>6397</v>
      </c>
      <c r="C6402">
        <f t="shared" si="303"/>
        <v>-5.2386691343900303E-5</v>
      </c>
      <c r="D6402">
        <f t="shared" si="304"/>
        <v>-1.1405429342999332E-4</v>
      </c>
      <c r="E6402" s="2">
        <f t="shared" si="305"/>
        <v>4.6342431989811365E-5</v>
      </c>
      <c r="K6402">
        <v>6397</v>
      </c>
      <c r="L6402" s="14">
        <v>1.3136809486566099E-4</v>
      </c>
      <c r="M6402" s="14">
        <v>-6.85991428877686E-3</v>
      </c>
    </row>
    <row r="6403" spans="1:13" x14ac:dyDescent="0.55000000000000004">
      <c r="A6403">
        <v>6398</v>
      </c>
      <c r="C6403">
        <f t="shared" si="303"/>
        <v>-1.1671998199916239E-2</v>
      </c>
      <c r="D6403">
        <f t="shared" si="304"/>
        <v>-6.2472751588895525E-5</v>
      </c>
      <c r="E6403" s="2">
        <f t="shared" si="305"/>
        <v>2.8224974033066313E-4</v>
      </c>
      <c r="K6403">
        <v>6398</v>
      </c>
      <c r="L6403" s="14">
        <v>9.5202335383882193E-5</v>
      </c>
      <c r="M6403" s="14">
        <v>5.1282916883762597E-3</v>
      </c>
    </row>
    <row r="6404" spans="1:13" x14ac:dyDescent="0.55000000000000004">
      <c r="A6404">
        <v>6399</v>
      </c>
      <c r="C6404">
        <f t="shared" si="303"/>
        <v>-2.0362184186510857E-2</v>
      </c>
      <c r="D6404">
        <f t="shared" si="304"/>
        <v>4.7881340798939217E-6</v>
      </c>
      <c r="E6404" s="2">
        <f t="shared" si="305"/>
        <v>1.3100251363193313E-3</v>
      </c>
      <c r="K6404">
        <v>6399</v>
      </c>
      <c r="L6404" s="14">
        <v>3.5192560412797702E-5</v>
      </c>
      <c r="M6404" s="14">
        <v>1.5832085198563502E-2</v>
      </c>
    </row>
    <row r="6405" spans="1:13" x14ac:dyDescent="0.55000000000000004">
      <c r="A6405">
        <v>6400</v>
      </c>
      <c r="C6405">
        <f t="shared" si="303"/>
        <v>-2.3941891143079225E-2</v>
      </c>
      <c r="D6405">
        <f t="shared" si="304"/>
        <v>7.08472990204885E-5</v>
      </c>
      <c r="E6405" s="2">
        <f t="shared" si="305"/>
        <v>2.1634150654794358E-3</v>
      </c>
      <c r="K6405">
        <v>6400</v>
      </c>
      <c r="L6405" s="14">
        <v>-3.3631409632466697E-5</v>
      </c>
      <c r="M6405" s="14">
        <v>2.25706347556444E-2</v>
      </c>
    </row>
    <row r="6406" spans="1:13" x14ac:dyDescent="0.55000000000000004">
      <c r="A6406">
        <v>6401</v>
      </c>
      <c r="C6406">
        <f t="shared" ref="C6406:C6469" si="306">$D$1*COS($B$2*(A6406-$L$2)+$B$1)</f>
        <v>-2.1512688077758458E-2</v>
      </c>
      <c r="D6406">
        <f t="shared" ref="D6406:D6469" si="307">$D$2*COS($B$2*(A6406-$L$3)+$B$3)</f>
        <v>1.1912528524951546E-4</v>
      </c>
      <c r="E6406" s="2">
        <f t="shared" ref="E6406:E6469" si="308">(M6406-C6406)^2</f>
        <v>2.0402310537275766E-3</v>
      </c>
      <c r="K6406">
        <v>6401</v>
      </c>
      <c r="L6406" s="14">
        <v>-9.4032184501161497E-5</v>
      </c>
      <c r="M6406" s="14">
        <v>2.3656228820121399E-2</v>
      </c>
    </row>
    <row r="6407" spans="1:13" x14ac:dyDescent="0.55000000000000004">
      <c r="A6407">
        <v>6402</v>
      </c>
      <c r="C6407">
        <f t="shared" si="306"/>
        <v>-1.3684253756692567E-2</v>
      </c>
      <c r="D6407">
        <f t="shared" si="307"/>
        <v>1.3750533584266263E-4</v>
      </c>
      <c r="E6407" s="2">
        <f t="shared" si="308"/>
        <v>1.0563297812521046E-3</v>
      </c>
      <c r="K6407">
        <v>6402</v>
      </c>
      <c r="L6407" s="14">
        <v>-1.30882015428217E-4</v>
      </c>
      <c r="M6407" s="14">
        <v>1.8816973624009602E-2</v>
      </c>
    </row>
    <row r="6408" spans="1:13" x14ac:dyDescent="0.55000000000000004">
      <c r="A6408">
        <v>6403</v>
      </c>
      <c r="C6408">
        <f t="shared" si="306"/>
        <v>-2.4213601837259598E-3</v>
      </c>
      <c r="D6408">
        <f t="shared" si="307"/>
        <v>1.2137444552281061E-4</v>
      </c>
      <c r="E6408" s="2">
        <f t="shared" si="308"/>
        <v>1.3656845858931222E-4</v>
      </c>
      <c r="K6408">
        <v>6403</v>
      </c>
      <c r="L6408" s="14">
        <v>-1.3495163365819901E-4</v>
      </c>
      <c r="M6408" s="14">
        <v>9.2648906517350093E-3</v>
      </c>
    </row>
    <row r="6409" spans="1:13" x14ac:dyDescent="0.55000000000000004">
      <c r="A6409">
        <v>6404</v>
      </c>
      <c r="C6409">
        <f t="shared" si="306"/>
        <v>9.4492437571327866E-3</v>
      </c>
      <c r="D6409">
        <f t="shared" si="307"/>
        <v>7.4781127747052426E-5</v>
      </c>
      <c r="E6409" s="2">
        <f t="shared" si="308"/>
        <v>1.4536848594922424E-4</v>
      </c>
      <c r="K6409">
        <v>6404</v>
      </c>
      <c r="L6409" s="14">
        <v>-1.05221778059328E-4</v>
      </c>
      <c r="M6409" s="14">
        <v>-2.6076416594756099E-3</v>
      </c>
    </row>
    <row r="6410" spans="1:13" x14ac:dyDescent="0.55000000000000004">
      <c r="A6410">
        <v>6405</v>
      </c>
      <c r="C6410">
        <f t="shared" si="306"/>
        <v>1.8948286689206246E-2</v>
      </c>
      <c r="D6410">
        <f t="shared" si="307"/>
        <v>9.4193231678894969E-6</v>
      </c>
      <c r="E6410" s="2">
        <f t="shared" si="308"/>
        <v>1.0742242644031091E-3</v>
      </c>
      <c r="K6410">
        <v>6405</v>
      </c>
      <c r="L6410" s="14">
        <v>-4.9138475396977301E-5</v>
      </c>
      <c r="M6410" s="14">
        <v>-1.3827073940436099E-2</v>
      </c>
    </row>
    <row r="6411" spans="1:13" x14ac:dyDescent="0.55000000000000004">
      <c r="A6411">
        <v>6406</v>
      </c>
      <c r="C6411">
        <f t="shared" si="306"/>
        <v>2.3691709060482336E-2</v>
      </c>
      <c r="D6411">
        <f t="shared" si="307"/>
        <v>-5.8306532982834625E-5</v>
      </c>
      <c r="E6411" s="2">
        <f t="shared" si="308"/>
        <v>2.0498381966695426E-3</v>
      </c>
      <c r="K6411">
        <v>6406</v>
      </c>
      <c r="L6411" s="14">
        <v>1.9251863261517201E-5</v>
      </c>
      <c r="M6411" s="14">
        <v>-2.1583429776075001E-2</v>
      </c>
    </row>
    <row r="6412" spans="1:13" x14ac:dyDescent="0.55000000000000004">
      <c r="A6412">
        <v>6407</v>
      </c>
      <c r="C6412">
        <f t="shared" si="306"/>
        <v>2.2489011839181224E-2</v>
      </c>
      <c r="D6412">
        <f t="shared" si="307"/>
        <v>-1.1139867835906794E-4</v>
      </c>
      <c r="E6412" s="2">
        <f t="shared" si="308"/>
        <v>2.155103616571793E-3</v>
      </c>
      <c r="K6412">
        <v>6407</v>
      </c>
      <c r="L6412" s="14">
        <v>8.2820453336275701E-5</v>
      </c>
      <c r="M6412" s="14">
        <v>-2.3934081730418302E-2</v>
      </c>
    </row>
    <row r="6413" spans="1:13" x14ac:dyDescent="0.55000000000000004">
      <c r="A6413">
        <v>6408</v>
      </c>
      <c r="C6413">
        <f t="shared" si="306"/>
        <v>1.5642046677003515E-2</v>
      </c>
      <c r="D6413">
        <f t="shared" si="307"/>
        <v>-1.3653210356500661E-4</v>
      </c>
      <c r="E6413" s="2">
        <f t="shared" si="308"/>
        <v>1.2911331380850723E-3</v>
      </c>
      <c r="K6413">
        <v>6408</v>
      </c>
      <c r="L6413" s="14">
        <v>1.25646147092171E-4</v>
      </c>
      <c r="M6413" s="14">
        <v>-2.0290294439114599E-2</v>
      </c>
    </row>
    <row r="6414" spans="1:13" x14ac:dyDescent="0.55000000000000004">
      <c r="A6414">
        <v>6409</v>
      </c>
      <c r="C6414">
        <f t="shared" si="306"/>
        <v>4.8692575074229328E-3</v>
      </c>
      <c r="D6414">
        <f t="shared" si="307"/>
        <v>-1.2739884864528277E-4</v>
      </c>
      <c r="E6414" s="2">
        <f t="shared" si="308"/>
        <v>2.7007420450146305E-4</v>
      </c>
      <c r="K6414">
        <v>6409</v>
      </c>
      <c r="L6414" s="14">
        <v>1.3700298385672501E-4</v>
      </c>
      <c r="M6414" s="14">
        <v>-1.1564677033686299E-2</v>
      </c>
    </row>
    <row r="6415" spans="1:13" x14ac:dyDescent="0.55000000000000004">
      <c r="A6415">
        <v>6410</v>
      </c>
      <c r="C6415">
        <f t="shared" si="306"/>
        <v>-7.1256126609804517E-3</v>
      </c>
      <c r="D6415">
        <f t="shared" si="307"/>
        <v>-8.6291168070494579E-5</v>
      </c>
      <c r="E6415" s="2">
        <f t="shared" si="308"/>
        <v>5.1595462248459131E-5</v>
      </c>
      <c r="K6415">
        <v>6410</v>
      </c>
      <c r="L6415" s="14">
        <v>1.14046573409552E-4</v>
      </c>
      <c r="M6415" s="14">
        <v>5.73854768766872E-5</v>
      </c>
    </row>
    <row r="6416" spans="1:13" x14ac:dyDescent="0.55000000000000004">
      <c r="A6416">
        <v>6411</v>
      </c>
      <c r="C6416">
        <f t="shared" si="306"/>
        <v>-1.7332104247475427E-2</v>
      </c>
      <c r="D6416">
        <f t="shared" si="307"/>
        <v>-2.352622318351776E-5</v>
      </c>
      <c r="E6416" s="2">
        <f t="shared" si="308"/>
        <v>8.4083642975595204E-4</v>
      </c>
      <c r="K6416">
        <v>6411</v>
      </c>
      <c r="L6416" s="14">
        <v>6.2526491158380206E-5</v>
      </c>
      <c r="M6416" s="14">
        <v>1.1665075438762201E-2</v>
      </c>
    </row>
    <row r="6417" spans="1:13" x14ac:dyDescent="0.55000000000000004">
      <c r="A6417">
        <v>6412</v>
      </c>
      <c r="C6417">
        <f t="shared" si="306"/>
        <v>-2.3188602999624577E-2</v>
      </c>
      <c r="D6417">
        <f t="shared" si="307"/>
        <v>4.5143307829083666E-5</v>
      </c>
      <c r="E6417" s="2">
        <f t="shared" si="308"/>
        <v>1.8957122588637906E-3</v>
      </c>
      <c r="K6417">
        <v>6412</v>
      </c>
      <c r="L6417" s="14">
        <v>-4.65373868959917E-6</v>
      </c>
      <c r="M6417" s="14">
        <v>2.03511748921354E-2</v>
      </c>
    </row>
    <row r="6418" spans="1:13" x14ac:dyDescent="0.55000000000000004">
      <c r="A6418">
        <v>6413</v>
      </c>
      <c r="C6418">
        <f t="shared" si="306"/>
        <v>-2.3225251175837479E-2</v>
      </c>
      <c r="D6418">
        <f t="shared" si="307"/>
        <v>1.0248282012201434E-4</v>
      </c>
      <c r="E6418" s="2">
        <f t="shared" si="308"/>
        <v>2.2245794397701261E-3</v>
      </c>
      <c r="K6418">
        <v>6413</v>
      </c>
      <c r="L6418" s="14">
        <v>-7.0668410813069606E-5</v>
      </c>
      <c r="M6418" s="14">
        <v>2.394019634425E-2</v>
      </c>
    </row>
    <row r="6419" spans="1:13" x14ac:dyDescent="0.55000000000000004">
      <c r="A6419">
        <v>6414</v>
      </c>
      <c r="C6419">
        <f t="shared" si="306"/>
        <v>-1.7432850856366956E-2</v>
      </c>
      <c r="D6419">
        <f t="shared" si="307"/>
        <v>1.3410130473077048E-4</v>
      </c>
      <c r="E6419" s="2">
        <f t="shared" si="308"/>
        <v>1.5183567905492452E-3</v>
      </c>
      <c r="K6419">
        <v>6414</v>
      </c>
      <c r="L6419" s="14">
        <v>-1.1898374105341301E-4</v>
      </c>
      <c r="M6419" s="14">
        <v>2.1533247107751102E-2</v>
      </c>
    </row>
    <row r="6420" spans="1:13" x14ac:dyDescent="0.55000000000000004">
      <c r="A6420">
        <v>6415</v>
      </c>
      <c r="C6420">
        <f t="shared" si="306"/>
        <v>-7.2651724276212807E-3</v>
      </c>
      <c r="D6420">
        <f t="shared" si="307"/>
        <v>1.3206318848388803E-4</v>
      </c>
      <c r="E6420" s="2">
        <f t="shared" si="308"/>
        <v>4.4093007185544528E-4</v>
      </c>
      <c r="K6420">
        <v>6415</v>
      </c>
      <c r="L6420" s="14">
        <v>-1.3749885522538701E-4</v>
      </c>
      <c r="M6420" s="14">
        <v>1.37331625505489E-2</v>
      </c>
    </row>
    <row r="6421" spans="1:13" x14ac:dyDescent="0.55000000000000004">
      <c r="A6421">
        <v>6416</v>
      </c>
      <c r="C6421">
        <f t="shared" si="306"/>
        <v>4.7259111430126089E-3</v>
      </c>
      <c r="D6421">
        <f t="shared" si="307"/>
        <v>9.6879995599137954E-5</v>
      </c>
      <c r="E6421" s="2">
        <f t="shared" si="308"/>
        <v>4.9835602223013743E-6</v>
      </c>
      <c r="K6421">
        <v>6416</v>
      </c>
      <c r="L6421" s="14">
        <v>-1.2157652812519201E-4</v>
      </c>
      <c r="M6421" s="14">
        <v>2.4935222382065098E-3</v>
      </c>
    </row>
    <row r="6422" spans="1:13" x14ac:dyDescent="0.55000000000000004">
      <c r="A6422">
        <v>6417</v>
      </c>
      <c r="C6422">
        <f t="shared" si="306"/>
        <v>1.5530890631053392E-2</v>
      </c>
      <c r="D6422">
        <f t="shared" si="307"/>
        <v>3.738196588728482E-5</v>
      </c>
      <c r="E6422" s="2">
        <f t="shared" si="308"/>
        <v>6.200860378893433E-4</v>
      </c>
      <c r="K6422">
        <v>6417</v>
      </c>
      <c r="L6422" s="14">
        <v>-7.5204605350017299E-5</v>
      </c>
      <c r="M6422" s="14">
        <v>-9.37063618738373E-3</v>
      </c>
    </row>
    <row r="6423" spans="1:13" x14ac:dyDescent="0.55000000000000004">
      <c r="A6423">
        <v>6418</v>
      </c>
      <c r="C6423">
        <f t="shared" si="306"/>
        <v>2.2437943935899683E-2</v>
      </c>
      <c r="D6423">
        <f t="shared" si="307"/>
        <v>-3.1498149312955252E-5</v>
      </c>
      <c r="E6423" s="2">
        <f t="shared" si="308"/>
        <v>1.7078221245593217E-3</v>
      </c>
      <c r="K6423">
        <v>6418</v>
      </c>
      <c r="L6423" s="14">
        <v>-9.9972226294291005E-6</v>
      </c>
      <c r="M6423" s="14">
        <v>-1.8887860648637102E-2</v>
      </c>
    </row>
    <row r="6424" spans="1:13" x14ac:dyDescent="0.55000000000000004">
      <c r="A6424">
        <v>6419</v>
      </c>
      <c r="C6424">
        <f t="shared" si="306"/>
        <v>2.3713546267167047E-2</v>
      </c>
      <c r="D6424">
        <f t="shared" si="307"/>
        <v>-9.2472892963952081E-5</v>
      </c>
      <c r="E6424" s="2">
        <f t="shared" si="308"/>
        <v>2.2456272359665731E-3</v>
      </c>
      <c r="K6424">
        <v>6419</v>
      </c>
      <c r="L6424" s="14">
        <v>5.7714026516966299E-5</v>
      </c>
      <c r="M6424" s="14">
        <v>-2.3674503238658499E-2</v>
      </c>
    </row>
    <row r="6425" spans="1:13" x14ac:dyDescent="0.55000000000000004">
      <c r="A6425">
        <v>6420</v>
      </c>
      <c r="C6425">
        <f t="shared" si="306"/>
        <v>1.9037548327271146E-2</v>
      </c>
      <c r="D6425">
        <f t="shared" si="307"/>
        <v>-1.3023888965492459E-4</v>
      </c>
      <c r="E6425" s="2">
        <f t="shared" si="308"/>
        <v>1.7280040382209299E-3</v>
      </c>
      <c r="K6425">
        <v>6420</v>
      </c>
      <c r="L6425" s="14">
        <v>1.1097043969036E-4</v>
      </c>
      <c r="M6425" s="14">
        <v>-2.25317196266023E-2</v>
      </c>
    </row>
    <row r="6426" spans="1:13" x14ac:dyDescent="0.55000000000000004">
      <c r="A6426">
        <v>6421</v>
      </c>
      <c r="C6426">
        <f t="shared" si="306"/>
        <v>9.5835270372293668E-3</v>
      </c>
      <c r="D6426">
        <f t="shared" si="307"/>
        <v>-1.3531767026084442E-4</v>
      </c>
      <c r="E6426" s="2">
        <f t="shared" si="308"/>
        <v>6.4157111299144342E-4</v>
      </c>
      <c r="K6426">
        <v>6421</v>
      </c>
      <c r="L6426" s="14">
        <v>1.36433617832673E-4</v>
      </c>
      <c r="M6426" s="14">
        <v>-1.5745727057422599E-2</v>
      </c>
    </row>
    <row r="6427" spans="1:13" x14ac:dyDescent="0.55000000000000004">
      <c r="A6427">
        <v>6422</v>
      </c>
      <c r="C6427">
        <f t="shared" si="306"/>
        <v>-2.2757575346469545E-3</v>
      </c>
      <c r="D6427">
        <f t="shared" si="307"/>
        <v>-1.0643456790211251E-4</v>
      </c>
      <c r="E6427" s="2">
        <f t="shared" si="308"/>
        <v>7.5095835220019526E-6</v>
      </c>
      <c r="K6427">
        <v>6422</v>
      </c>
      <c r="L6427" s="14">
        <v>1.2772615001607499E-4</v>
      </c>
      <c r="M6427" s="14">
        <v>-5.0161194673124104E-3</v>
      </c>
    </row>
    <row r="6428" spans="1:13" x14ac:dyDescent="0.55000000000000004">
      <c r="A6428">
        <v>6423</v>
      </c>
      <c r="C6428">
        <f t="shared" si="306"/>
        <v>-1.3563874934489637E-2</v>
      </c>
      <c r="D6428">
        <f t="shared" si="307"/>
        <v>-5.0838632462635524E-5</v>
      </c>
      <c r="E6428" s="2">
        <f t="shared" si="308"/>
        <v>4.2163206755017337E-4</v>
      </c>
      <c r="K6428">
        <v>6423</v>
      </c>
      <c r="L6428" s="14">
        <v>8.7028875572441801E-5</v>
      </c>
      <c r="M6428" s="14">
        <v>6.9698063611322797E-3</v>
      </c>
    </row>
    <row r="6429" spans="1:13" x14ac:dyDescent="0.55000000000000004">
      <c r="A6429">
        <v>6424</v>
      </c>
      <c r="C6429">
        <f t="shared" si="306"/>
        <v>-2.1447745629574178E-2</v>
      </c>
      <c r="D6429">
        <f t="shared" si="307"/>
        <v>1.7516728131615579E-5</v>
      </c>
      <c r="E6429" s="2">
        <f t="shared" si="308"/>
        <v>1.4944291020842063E-3</v>
      </c>
      <c r="K6429">
        <v>6424</v>
      </c>
      <c r="L6429" s="14">
        <v>2.4534679353741599E-5</v>
      </c>
      <c r="M6429" s="14">
        <v>1.72101009488917E-2</v>
      </c>
    </row>
    <row r="6430" spans="1:13" x14ac:dyDescent="0.55000000000000004">
      <c r="A6430">
        <v>6425</v>
      </c>
      <c r="C6430">
        <f t="shared" si="306"/>
        <v>-2.3948684254243249E-2</v>
      </c>
      <c r="D6430">
        <f t="shared" si="307"/>
        <v>8.1475759188164389E-5</v>
      </c>
      <c r="E6430" s="2">
        <f t="shared" si="308"/>
        <v>2.2173459732513397E-3</v>
      </c>
      <c r="K6430">
        <v>6425</v>
      </c>
      <c r="L6430" s="14">
        <v>-4.4104379511204103E-5</v>
      </c>
      <c r="M6430" s="14">
        <v>2.3140018990286001E-2</v>
      </c>
    </row>
    <row r="6431" spans="1:13" x14ac:dyDescent="0.55000000000000004">
      <c r="A6431">
        <v>6426</v>
      </c>
      <c r="C6431">
        <f t="shared" si="306"/>
        <v>-2.0439007929308438E-2</v>
      </c>
      <c r="D6431">
        <f t="shared" si="307"/>
        <v>1.2498609206122371E-4</v>
      </c>
      <c r="E6431" s="2">
        <f t="shared" si="308"/>
        <v>1.9108599105356087E-3</v>
      </c>
      <c r="K6431">
        <v>6426</v>
      </c>
      <c r="L6431" s="14">
        <v>-1.01697222923861E-4</v>
      </c>
      <c r="M6431" s="14">
        <v>2.3274375725307099E-2</v>
      </c>
    </row>
    <row r="6432" spans="1:13" x14ac:dyDescent="0.55000000000000004">
      <c r="A6432">
        <v>6427</v>
      </c>
      <c r="C6432">
        <f t="shared" si="306"/>
        <v>-1.179957143452484E-2</v>
      </c>
      <c r="D6432">
        <f t="shared" si="307"/>
        <v>1.3712755032485593E-4</v>
      </c>
      <c r="E6432" s="2">
        <f t="shared" si="308"/>
        <v>8.6313105324929099E-4</v>
      </c>
      <c r="K6432">
        <v>6427</v>
      </c>
      <c r="L6432" s="14">
        <v>-1.33819365971469E-4</v>
      </c>
      <c r="M6432" s="14">
        <v>1.75795206761802E-2</v>
      </c>
    </row>
    <row r="6433" spans="1:13" x14ac:dyDescent="0.55000000000000004">
      <c r="A6433">
        <v>6428</v>
      </c>
      <c r="C6433">
        <f t="shared" si="306"/>
        <v>-1.9869122472492869E-4</v>
      </c>
      <c r="D6433">
        <f t="shared" si="307"/>
        <v>1.1485288387720647E-4</v>
      </c>
      <c r="E6433" s="2">
        <f t="shared" si="308"/>
        <v>5.8989417317186742E-5</v>
      </c>
      <c r="K6433">
        <v>6428</v>
      </c>
      <c r="L6433" s="14">
        <v>-1.3242561865644501E-4</v>
      </c>
      <c r="M6433" s="14">
        <v>7.4817656182751503E-3</v>
      </c>
    </row>
    <row r="6434" spans="1:13" x14ac:dyDescent="0.55000000000000004">
      <c r="A6434">
        <v>6429</v>
      </c>
      <c r="C6434">
        <f t="shared" si="306"/>
        <v>1.1452056294402222E-2</v>
      </c>
      <c r="D6434">
        <f t="shared" si="307"/>
        <v>6.3752564483084931E-5</v>
      </c>
      <c r="E6434" s="2">
        <f t="shared" si="308"/>
        <v>2.5414418666199205E-4</v>
      </c>
      <c r="K6434">
        <v>6429</v>
      </c>
      <c r="L6434" s="14">
        <v>-9.7865053640017394E-5</v>
      </c>
      <c r="M6434" s="14">
        <v>-4.4898440522312399E-3</v>
      </c>
    </row>
    <row r="6435" spans="1:13" x14ac:dyDescent="0.55000000000000004">
      <c r="A6435">
        <v>6430</v>
      </c>
      <c r="C6435">
        <f t="shared" si="306"/>
        <v>2.0228579073828142E-2</v>
      </c>
      <c r="D6435">
        <f t="shared" si="307"/>
        <v>-3.3483047988544136E-6</v>
      </c>
      <c r="E6435" s="2">
        <f t="shared" si="308"/>
        <v>1.2649064618798429E-3</v>
      </c>
      <c r="K6435">
        <v>6430</v>
      </c>
      <c r="L6435" s="14">
        <v>-3.87935788287307E-5</v>
      </c>
      <c r="M6435" s="14">
        <v>-1.53369444268859E-2</v>
      </c>
    </row>
    <row r="6436" spans="1:13" x14ac:dyDescent="0.55000000000000004">
      <c r="A6436">
        <v>6431</v>
      </c>
      <c r="C6436">
        <f t="shared" si="306"/>
        <v>2.3928154890338844E-2</v>
      </c>
      <c r="D6436">
        <f t="shared" si="307"/>
        <v>-6.9608820152946589E-5</v>
      </c>
      <c r="E6436" s="2">
        <f t="shared" si="308"/>
        <v>2.1410023701493807E-3</v>
      </c>
      <c r="K6436">
        <v>6431</v>
      </c>
      <c r="L6436" s="14">
        <v>2.9993988458102901E-5</v>
      </c>
      <c r="M6436" s="14">
        <v>-2.23428119263312E-2</v>
      </c>
    </row>
    <row r="6437" spans="1:13" x14ac:dyDescent="0.55000000000000004">
      <c r="A6437">
        <v>6432</v>
      </c>
      <c r="C6437">
        <f t="shared" si="306"/>
        <v>2.1622268194861016E-2</v>
      </c>
      <c r="D6437">
        <f t="shared" si="307"/>
        <v>-1.1839898888616095E-4</v>
      </c>
      <c r="E6437" s="2">
        <f t="shared" si="308"/>
        <v>2.0588953230344675E-3</v>
      </c>
      <c r="K6437">
        <v>6432</v>
      </c>
      <c r="L6437" s="14">
        <v>9.12693752664089E-5</v>
      </c>
      <c r="M6437" s="14">
        <v>-2.37527835740843E-2</v>
      </c>
    </row>
    <row r="6438" spans="1:13" x14ac:dyDescent="0.55000000000000004">
      <c r="A6438">
        <v>6433</v>
      </c>
      <c r="C6438">
        <f t="shared" si="306"/>
        <v>1.3889647944008819E-2</v>
      </c>
      <c r="D6438">
        <f t="shared" si="307"/>
        <v>-1.3747350706156384E-4</v>
      </c>
      <c r="E6438" s="2">
        <f t="shared" si="308"/>
        <v>1.0958331826959882E-3</v>
      </c>
      <c r="K6438">
        <v>6433</v>
      </c>
      <c r="L6438" s="14">
        <v>1.2968578084514401E-4</v>
      </c>
      <c r="M6438" s="14">
        <v>-1.9213723224136399E-2</v>
      </c>
    </row>
    <row r="6439" spans="1:13" x14ac:dyDescent="0.55000000000000004">
      <c r="A6439">
        <v>6434</v>
      </c>
      <c r="C6439">
        <f t="shared" si="306"/>
        <v>2.6710188296087734E-3</v>
      </c>
      <c r="D6439">
        <f t="shared" si="307"/>
        <v>-1.2204507267714404E-4</v>
      </c>
      <c r="E6439" s="2">
        <f t="shared" si="308"/>
        <v>1.5708825950632677E-4</v>
      </c>
      <c r="K6439">
        <v>6434</v>
      </c>
      <c r="L6439" s="14">
        <v>1.35621578099036E-4</v>
      </c>
      <c r="M6439" s="14">
        <v>-9.8624666994181296E-3</v>
      </c>
    </row>
    <row r="6440" spans="1:13" x14ac:dyDescent="0.55000000000000004">
      <c r="A6440">
        <v>6435</v>
      </c>
      <c r="C6440">
        <f t="shared" si="306"/>
        <v>-9.2179797104132866E-3</v>
      </c>
      <c r="D6440">
        <f t="shared" si="307"/>
        <v>-7.598589755677917E-5</v>
      </c>
      <c r="E6440" s="2">
        <f t="shared" si="308"/>
        <v>1.2492276954458603E-4</v>
      </c>
      <c r="K6440">
        <v>6435</v>
      </c>
      <c r="L6440" s="14">
        <v>1.07590109782835E-4</v>
      </c>
      <c r="M6440" s="14">
        <v>1.9589057924710501E-3</v>
      </c>
    </row>
    <row r="6441" spans="1:13" x14ac:dyDescent="0.55000000000000004">
      <c r="A6441">
        <v>6436</v>
      </c>
      <c r="C6441">
        <f t="shared" si="306"/>
        <v>-1.8793459642717319E-2</v>
      </c>
      <c r="D6441">
        <f t="shared" si="307"/>
        <v>-1.0855863805300819E-5</v>
      </c>
      <c r="E6441" s="2">
        <f t="shared" si="308"/>
        <v>1.0293264489996303E-3</v>
      </c>
      <c r="K6441">
        <v>6436</v>
      </c>
      <c r="L6441" s="14">
        <v>5.2612031030937602E-5</v>
      </c>
      <c r="M6441" s="14">
        <v>1.32896581764665E-2</v>
      </c>
    </row>
    <row r="6442" spans="1:13" x14ac:dyDescent="0.55000000000000004">
      <c r="A6442">
        <v>6437</v>
      </c>
      <c r="C6442">
        <f t="shared" si="306"/>
        <v>-2.365217733939751E-2</v>
      </c>
      <c r="D6442">
        <f t="shared" si="307"/>
        <v>5.6998762937854866E-5</v>
      </c>
      <c r="E6442" s="2">
        <f t="shared" si="308"/>
        <v>2.0199730746146317E-3</v>
      </c>
      <c r="K6442">
        <v>6437</v>
      </c>
      <c r="L6442" s="14">
        <v>-1.5543057274003299E-5</v>
      </c>
      <c r="M6442" s="14">
        <v>2.1291933227111998E-2</v>
      </c>
    </row>
    <row r="6443" spans="1:13" x14ac:dyDescent="0.55000000000000004">
      <c r="A6443">
        <v>6438</v>
      </c>
      <c r="C6443">
        <f t="shared" si="306"/>
        <v>-2.2574697072230223E-2</v>
      </c>
      <c r="D6443">
        <f t="shared" si="307"/>
        <v>1.105479016222043E-4</v>
      </c>
      <c r="E6443" s="2">
        <f t="shared" si="308"/>
        <v>2.1656187097172834E-3</v>
      </c>
      <c r="K6443">
        <v>6438</v>
      </c>
      <c r="L6443" s="14">
        <v>-7.9805290462543001E-5</v>
      </c>
      <c r="M6443" s="14">
        <v>2.3961511515462899E-2</v>
      </c>
    </row>
    <row r="6444" spans="1:13" x14ac:dyDescent="0.55000000000000004">
      <c r="A6444">
        <v>6439</v>
      </c>
      <c r="C6444">
        <f t="shared" si="306"/>
        <v>-1.5831443676792446E-2</v>
      </c>
      <c r="D6444">
        <f t="shared" si="307"/>
        <v>1.3635184716426113E-4</v>
      </c>
      <c r="E6444" s="2">
        <f t="shared" si="308"/>
        <v>1.3294208756415369E-3</v>
      </c>
      <c r="K6444">
        <v>6439</v>
      </c>
      <c r="L6444" s="14">
        <v>-1.2407979357865901E-4</v>
      </c>
      <c r="M6444" s="14">
        <v>2.0629780598340398E-2</v>
      </c>
    </row>
    <row r="6445" spans="1:13" x14ac:dyDescent="0.55000000000000004">
      <c r="A6445">
        <v>6440</v>
      </c>
      <c r="C6445">
        <f t="shared" si="306"/>
        <v>-5.1148316191760145E-3</v>
      </c>
      <c r="D6445">
        <f t="shared" si="307"/>
        <v>1.2793435313771963E-4</v>
      </c>
      <c r="E6445" s="2">
        <f t="shared" si="308"/>
        <v>2.9742537042512122E-4</v>
      </c>
      <c r="K6445">
        <v>6440</v>
      </c>
      <c r="L6445" s="14">
        <v>-1.3727774265784301E-4</v>
      </c>
      <c r="M6445" s="14">
        <v>1.21311931524959E-2</v>
      </c>
    </row>
    <row r="6446" spans="1:13" x14ac:dyDescent="0.55000000000000004">
      <c r="A6446">
        <v>6441</v>
      </c>
      <c r="C6446">
        <f t="shared" si="306"/>
        <v>6.8854953630192797E-3</v>
      </c>
      <c r="D6446">
        <f t="shared" si="307"/>
        <v>8.7408033116072033E-5</v>
      </c>
      <c r="E6446" s="2">
        <f t="shared" si="308"/>
        <v>3.9579477246260132E-5</v>
      </c>
      <c r="K6446">
        <v>6441</v>
      </c>
      <c r="L6446" s="14">
        <v>-1.1609362947908201E-4</v>
      </c>
      <c r="M6446" s="14">
        <v>5.9427312515006499E-4</v>
      </c>
    </row>
    <row r="6447" spans="1:13" x14ac:dyDescent="0.55000000000000004">
      <c r="A6447">
        <v>6442</v>
      </c>
      <c r="C6447">
        <f t="shared" si="306"/>
        <v>1.715770814382336E-2</v>
      </c>
      <c r="D6447">
        <f t="shared" si="307"/>
        <v>2.4944139197443133E-5</v>
      </c>
      <c r="E6447" s="2">
        <f t="shared" si="308"/>
        <v>7.980169863290226E-4</v>
      </c>
      <c r="K6447">
        <v>6442</v>
      </c>
      <c r="L6447" s="14">
        <v>-6.5833146604693302E-5</v>
      </c>
      <c r="M6447" s="14">
        <v>-1.1091486292992401E-2</v>
      </c>
    </row>
    <row r="6448" spans="1:13" x14ac:dyDescent="0.55000000000000004">
      <c r="A6448">
        <v>6443</v>
      </c>
      <c r="C6448">
        <f t="shared" si="306"/>
        <v>2.3123697836320092E-2</v>
      </c>
      <c r="D6448">
        <f t="shared" si="307"/>
        <v>-4.3780207879007462E-5</v>
      </c>
      <c r="E6448" s="2">
        <f t="shared" si="308"/>
        <v>1.8595941638477336E-3</v>
      </c>
      <c r="K6448">
        <v>6443</v>
      </c>
      <c r="L6448" s="14">
        <v>9.1565623603292199E-7</v>
      </c>
      <c r="M6448" s="14">
        <v>-1.9999314162469299E-2</v>
      </c>
    </row>
    <row r="6449" spans="1:13" x14ac:dyDescent="0.55000000000000004">
      <c r="A6449">
        <v>6444</v>
      </c>
      <c r="C6449">
        <f t="shared" si="306"/>
        <v>2.3286126780777704E-2</v>
      </c>
      <c r="D6449">
        <f t="shared" si="307"/>
        <v>-1.0151664559138919E-4</v>
      </c>
      <c r="E6449" s="2">
        <f t="shared" si="308"/>
        <v>2.2263597248929276E-3</v>
      </c>
      <c r="K6449">
        <v>6444</v>
      </c>
      <c r="L6449" s="14">
        <v>6.74351272921257E-5</v>
      </c>
      <c r="M6449" s="14">
        <v>-2.3898189733218E-2</v>
      </c>
    </row>
    <row r="6450" spans="1:13" x14ac:dyDescent="0.55000000000000004">
      <c r="A6450">
        <v>6445</v>
      </c>
      <c r="C6450">
        <f t="shared" si="306"/>
        <v>1.7604228735867838E-2</v>
      </c>
      <c r="D6450">
        <f t="shared" si="307"/>
        <v>-1.337745450614401E-4</v>
      </c>
      <c r="E6450" s="2">
        <f t="shared" si="308"/>
        <v>1.5536087714401231E-3</v>
      </c>
      <c r="K6450">
        <v>6445</v>
      </c>
      <c r="L6450" s="14">
        <v>1.17065052380747E-4</v>
      </c>
      <c r="M6450" s="14">
        <v>-2.1811615431676298E-2</v>
      </c>
    </row>
    <row r="6451" spans="1:13" x14ac:dyDescent="0.55000000000000004">
      <c r="A6451">
        <v>6446</v>
      </c>
      <c r="C6451">
        <f t="shared" si="306"/>
        <v>7.5040403462860528E-3</v>
      </c>
      <c r="D6451">
        <f t="shared" si="307"/>
        <v>-1.3245785346528677E-4</v>
      </c>
      <c r="E6451" s="2">
        <f t="shared" si="308"/>
        <v>4.7376864139035121E-4</v>
      </c>
      <c r="K6451">
        <v>6446</v>
      </c>
      <c r="L6451" s="14">
        <v>1.37375308881748E-4</v>
      </c>
      <c r="M6451" s="14">
        <v>-1.42621867358325E-2</v>
      </c>
    </row>
    <row r="6452" spans="1:13" x14ac:dyDescent="0.55000000000000004">
      <c r="A6452">
        <v>6447</v>
      </c>
      <c r="C6452">
        <f t="shared" si="306"/>
        <v>-4.4795039978299039E-3</v>
      </c>
      <c r="D6452">
        <f t="shared" si="307"/>
        <v>-9.7897032639832976E-5</v>
      </c>
      <c r="E6452" s="2">
        <f t="shared" si="308"/>
        <v>1.7923830355522445E-6</v>
      </c>
      <c r="K6452">
        <v>6447</v>
      </c>
      <c r="L6452" s="14">
        <v>1.2327906705877001E-4</v>
      </c>
      <c r="M6452" s="14">
        <v>-3.1407048958163701E-3</v>
      </c>
    </row>
    <row r="6453" spans="1:13" x14ac:dyDescent="0.55000000000000004">
      <c r="A6453">
        <v>6448</v>
      </c>
      <c r="C6453">
        <f t="shared" si="306"/>
        <v>-1.5338787258943096E-2</v>
      </c>
      <c r="D6453">
        <f t="shared" si="307"/>
        <v>-3.8766120127501514E-5</v>
      </c>
      <c r="E6453" s="2">
        <f t="shared" si="308"/>
        <v>5.811075876896067E-4</v>
      </c>
      <c r="K6453">
        <v>6448</v>
      </c>
      <c r="L6453" s="14">
        <v>7.8306818123113694E-5</v>
      </c>
      <c r="M6453" s="14">
        <v>8.7673859688756801E-3</v>
      </c>
    </row>
    <row r="6454" spans="1:13" x14ac:dyDescent="0.55000000000000004">
      <c r="A6454">
        <v>6449</v>
      </c>
      <c r="C6454">
        <f t="shared" si="306"/>
        <v>-2.2348358234043679E-2</v>
      </c>
      <c r="D6454">
        <f t="shared" si="307"/>
        <v>3.0094271411854814E-5</v>
      </c>
      <c r="E6454" s="2">
        <f t="shared" si="308"/>
        <v>1.6669246745803067E-3</v>
      </c>
      <c r="K6454">
        <v>6449</v>
      </c>
      <c r="L6454" s="14">
        <v>1.37221408082906E-5</v>
      </c>
      <c r="M6454" s="14">
        <v>1.84796306287488E-2</v>
      </c>
    </row>
    <row r="6455" spans="1:13" x14ac:dyDescent="0.55000000000000004">
      <c r="A6455">
        <v>6450</v>
      </c>
      <c r="C6455">
        <f t="shared" si="306"/>
        <v>-2.3748962358414425E-2</v>
      </c>
      <c r="D6455">
        <f t="shared" si="307"/>
        <v>9.1401635163745873E-5</v>
      </c>
      <c r="E6455" s="2">
        <f t="shared" si="308"/>
        <v>2.2384726105234838E-3</v>
      </c>
      <c r="K6455">
        <v>6450</v>
      </c>
      <c r="L6455" s="14">
        <v>-5.4299331797950202E-5</v>
      </c>
      <c r="M6455" s="14">
        <v>2.35635371583463E-2</v>
      </c>
    </row>
    <row r="6456" spans="1:13" x14ac:dyDescent="0.55000000000000004">
      <c r="A6456">
        <v>6451</v>
      </c>
      <c r="C6456">
        <f t="shared" si="306"/>
        <v>-1.9189077519230782E-2</v>
      </c>
      <c r="D6456">
        <f t="shared" si="307"/>
        <v>1.2976911508314157E-4</v>
      </c>
      <c r="E6456" s="2">
        <f t="shared" si="308"/>
        <v>1.7585347601402021E-3</v>
      </c>
      <c r="K6456">
        <v>6451</v>
      </c>
      <c r="L6456" s="14">
        <v>-1.0872119990679499E-4</v>
      </c>
      <c r="M6456" s="14">
        <v>2.27458096290638E-2</v>
      </c>
    </row>
    <row r="6457" spans="1:13" x14ac:dyDescent="0.55000000000000004">
      <c r="A6457">
        <v>6452</v>
      </c>
      <c r="C6457">
        <f t="shared" si="306"/>
        <v>-9.81313869669986E-3</v>
      </c>
      <c r="D6457">
        <f t="shared" si="307"/>
        <v>1.3556728243291916E-4</v>
      </c>
      <c r="E6457" s="2">
        <f t="shared" si="308"/>
        <v>6.7831033746679626E-4</v>
      </c>
      <c r="K6457">
        <v>6452</v>
      </c>
      <c r="L6457" s="14">
        <v>-1.35913169041624E-4</v>
      </c>
      <c r="M6457" s="14">
        <v>1.62312529734236E-2</v>
      </c>
    </row>
    <row r="6458" spans="1:13" x14ac:dyDescent="0.55000000000000004">
      <c r="A6458">
        <v>6453</v>
      </c>
      <c r="C6458">
        <f t="shared" si="306"/>
        <v>2.0256910943600164E-3</v>
      </c>
      <c r="D6458">
        <f t="shared" si="307"/>
        <v>1.0734091942428119E-4</v>
      </c>
      <c r="E6458" s="2">
        <f t="shared" si="308"/>
        <v>1.3146332999857207E-5</v>
      </c>
      <c r="K6458">
        <v>6453</v>
      </c>
      <c r="L6458" s="14">
        <v>-1.2906484184589001E-4</v>
      </c>
      <c r="M6458" s="14">
        <v>5.6514783192061196E-3</v>
      </c>
    </row>
    <row r="6459" spans="1:13" x14ac:dyDescent="0.55000000000000004">
      <c r="A6459">
        <v>6454</v>
      </c>
      <c r="C6459">
        <f t="shared" si="306"/>
        <v>1.3356115118915938E-2</v>
      </c>
      <c r="D6459">
        <f t="shared" si="307"/>
        <v>5.2174248207208095E-5</v>
      </c>
      <c r="E6459" s="2">
        <f t="shared" si="308"/>
        <v>3.8808445479283574E-4</v>
      </c>
      <c r="K6459">
        <v>6454</v>
      </c>
      <c r="L6459" s="14">
        <v>-8.9891424349702103E-5</v>
      </c>
      <c r="M6459" s="14">
        <v>-6.3437441392827296E-3</v>
      </c>
    </row>
    <row r="6460" spans="1:13" x14ac:dyDescent="0.55000000000000004">
      <c r="A6460">
        <v>6455</v>
      </c>
      <c r="C6460">
        <f t="shared" si="306"/>
        <v>2.1334435773193269E-2</v>
      </c>
      <c r="D6460">
        <f t="shared" si="307"/>
        <v>-1.6087059563980701E-5</v>
      </c>
      <c r="E6460" s="2">
        <f t="shared" si="308"/>
        <v>1.450434647087303E-3</v>
      </c>
      <c r="K6460">
        <v>6455</v>
      </c>
      <c r="L6460" s="14">
        <v>-2.8204141979219098E-5</v>
      </c>
      <c r="M6460" s="14">
        <v>-1.6750136524356599E-2</v>
      </c>
    </row>
    <row r="6461" spans="1:13" x14ac:dyDescent="0.55000000000000004">
      <c r="A6461">
        <v>6456</v>
      </c>
      <c r="C6461">
        <f t="shared" si="306"/>
        <v>2.3958262742624473E-2</v>
      </c>
      <c r="D6461">
        <f t="shared" si="307"/>
        <v>-8.0310854472921179E-5</v>
      </c>
      <c r="E6461" s="2">
        <f t="shared" si="308"/>
        <v>2.2014503702068584E-3</v>
      </c>
      <c r="K6461">
        <v>6456</v>
      </c>
      <c r="L6461" s="14">
        <v>4.0547042715753498E-5</v>
      </c>
      <c r="M6461" s="14">
        <v>-2.2961353306602299E-2</v>
      </c>
    </row>
    <row r="6462" spans="1:13" x14ac:dyDescent="0.55000000000000004">
      <c r="A6462">
        <v>6457</v>
      </c>
      <c r="C6462">
        <f t="shared" si="306"/>
        <v>2.0569070763766625E-2</v>
      </c>
      <c r="D6462">
        <f t="shared" si="307"/>
        <v>-1.2437831772765511E-4</v>
      </c>
      <c r="E6462" s="2">
        <f t="shared" si="308"/>
        <v>1.9351929019423791E-3</v>
      </c>
      <c r="K6462">
        <v>6457</v>
      </c>
      <c r="L6462" s="14">
        <v>9.9142969026974202E-5</v>
      </c>
      <c r="M6462" s="14">
        <v>-2.3421756711314801E-2</v>
      </c>
    </row>
    <row r="6463" spans="1:13" x14ac:dyDescent="0.55000000000000004">
      <c r="A6463">
        <v>6458</v>
      </c>
      <c r="C6463">
        <f t="shared" si="306"/>
        <v>1.2017475585116191E-2</v>
      </c>
      <c r="D6463">
        <f t="shared" si="307"/>
        <v>-1.3722944491980022E-4</v>
      </c>
      <c r="E6463" s="2">
        <f t="shared" si="308"/>
        <v>9.0201180910213542E-4</v>
      </c>
      <c r="K6463">
        <v>6458</v>
      </c>
      <c r="L6463" s="14">
        <v>1.3290792370706099E-4</v>
      </c>
      <c r="M6463" s="14">
        <v>-1.80160358496484E-2</v>
      </c>
    </row>
    <row r="6464" spans="1:13" x14ac:dyDescent="0.55000000000000004">
      <c r="A6464">
        <v>6459</v>
      </c>
      <c r="C6464">
        <f t="shared" si="306"/>
        <v>4.4974734270920646E-4</v>
      </c>
      <c r="D6464">
        <f t="shared" si="307"/>
        <v>-1.1563887400511929E-4</v>
      </c>
      <c r="E6464" s="2">
        <f t="shared" si="308"/>
        <v>7.3065472737915036E-5</v>
      </c>
      <c r="K6464">
        <v>6459</v>
      </c>
      <c r="L6464" s="14">
        <v>1.33385264393814E-4</v>
      </c>
      <c r="M6464" s="14">
        <v>-8.0980870460652405E-3</v>
      </c>
    </row>
    <row r="6465" spans="1:13" x14ac:dyDescent="0.55000000000000004">
      <c r="A6465">
        <v>6460</v>
      </c>
      <c r="C6465">
        <f t="shared" si="306"/>
        <v>-1.1230858002795984E-2</v>
      </c>
      <c r="D6465">
        <f t="shared" si="307"/>
        <v>-6.5025383189217548E-5</v>
      </c>
      <c r="E6465" s="2">
        <f t="shared" si="308"/>
        <v>2.2737430781255035E-4</v>
      </c>
      <c r="K6465">
        <v>6460</v>
      </c>
      <c r="L6465" s="14">
        <v>1.0045543815103E-4</v>
      </c>
      <c r="M6465" s="14">
        <v>3.84807789508986E-3</v>
      </c>
    </row>
    <row r="6466" spans="1:13" x14ac:dyDescent="0.55000000000000004">
      <c r="A6466">
        <v>6461</v>
      </c>
      <c r="C6466">
        <f t="shared" si="306"/>
        <v>-2.0092754717303065E-2</v>
      </c>
      <c r="D6466">
        <f t="shared" si="307"/>
        <v>1.9081081808516861E-6</v>
      </c>
      <c r="E6466" s="2">
        <f t="shared" si="308"/>
        <v>1.2196314748819392E-3</v>
      </c>
      <c r="K6466">
        <v>6461</v>
      </c>
      <c r="L6466" s="14">
        <v>4.2365924243025001E-5</v>
      </c>
      <c r="M6466" s="14">
        <v>1.4830467855677499E-2</v>
      </c>
    </row>
    <row r="6467" spans="1:13" x14ac:dyDescent="0.55000000000000004">
      <c r="A6467">
        <v>6462</v>
      </c>
      <c r="C6467">
        <f t="shared" si="306"/>
        <v>-2.3911793519432449E-2</v>
      </c>
      <c r="D6467">
        <f t="shared" si="307"/>
        <v>6.8362704617256381E-5</v>
      </c>
      <c r="E6467" s="2">
        <f t="shared" si="308"/>
        <v>2.1169448221377584E-3</v>
      </c>
      <c r="K6467">
        <v>6462</v>
      </c>
      <c r="L6467" s="14">
        <v>-2.6334398210759101E-5</v>
      </c>
      <c r="M6467" s="14">
        <v>2.2098475140267401E-2</v>
      </c>
    </row>
    <row r="6468" spans="1:13" x14ac:dyDescent="0.55000000000000004">
      <c r="A6468">
        <v>6463</v>
      </c>
      <c r="C6468">
        <f t="shared" si="306"/>
        <v>-2.1729476168800468E-2</v>
      </c>
      <c r="D6468">
        <f t="shared" si="307"/>
        <v>1.1765970316621005E-4</v>
      </c>
      <c r="E6468" s="2">
        <f t="shared" si="308"/>
        <v>2.0758282675192399E-3</v>
      </c>
      <c r="K6468">
        <v>6463</v>
      </c>
      <c r="L6468" s="14">
        <v>-8.8439107265912595E-5</v>
      </c>
      <c r="M6468" s="14">
        <v>2.3831782236990302E-2</v>
      </c>
    </row>
    <row r="6469" spans="1:13" x14ac:dyDescent="0.55000000000000004">
      <c r="A6469">
        <v>6464</v>
      </c>
      <c r="C6469">
        <f t="shared" si="306"/>
        <v>-1.4093518320815807E-2</v>
      </c>
      <c r="D6469">
        <f t="shared" si="307"/>
        <v>1.3742659629020811E-4</v>
      </c>
      <c r="E6469" s="2">
        <f t="shared" si="308"/>
        <v>1.1350019469850111E-3</v>
      </c>
      <c r="K6469">
        <v>6464</v>
      </c>
      <c r="L6469" s="14">
        <v>-1.2839369326992701E-4</v>
      </c>
      <c r="M6469" s="14">
        <v>1.95962716308151E-2</v>
      </c>
    </row>
    <row r="6470" spans="1:13" x14ac:dyDescent="0.55000000000000004">
      <c r="A6470">
        <v>6465</v>
      </c>
      <c r="C6470">
        <f t="shared" ref="C6470:C6533" si="309">$D$1*COS($B$2*(A6470-$L$2)+$B$1)</f>
        <v>-2.9203844424481478E-3</v>
      </c>
      <c r="D6470">
        <f t="shared" ref="D6470:D6533" si="310">$D$2*COS($B$2*(A6470-$L$3)+$B$3)</f>
        <v>1.2270231046907881E-4</v>
      </c>
      <c r="E6470" s="2">
        <f t="shared" ref="E6470:E6533" si="311">(M6470-C6470)^2</f>
        <v>1.7884081115968393E-4</v>
      </c>
      <c r="K6470">
        <v>6465</v>
      </c>
      <c r="L6470" s="14">
        <v>-1.36191282297841E-4</v>
      </c>
      <c r="M6470" s="14">
        <v>1.04527532282589E-2</v>
      </c>
    </row>
    <row r="6471" spans="1:13" x14ac:dyDescent="0.55000000000000004">
      <c r="A6471">
        <v>6466</v>
      </c>
      <c r="C6471">
        <f t="shared" si="309"/>
        <v>8.985704374436309E-3</v>
      </c>
      <c r="D6471">
        <f t="shared" si="310"/>
        <v>7.7182331079777913E-5</v>
      </c>
      <c r="E6471" s="2">
        <f t="shared" si="311"/>
        <v>1.0597521570642672E-4</v>
      </c>
      <c r="K6471">
        <v>6466</v>
      </c>
      <c r="L6471" s="14">
        <v>-1.09878919804883E-4</v>
      </c>
      <c r="M6471" s="14">
        <v>-1.3087220644881401E-3</v>
      </c>
    </row>
    <row r="6472" spans="1:13" x14ac:dyDescent="0.55000000000000004">
      <c r="A6472">
        <v>6467</v>
      </c>
      <c r="C6472">
        <f t="shared" si="309"/>
        <v>1.8636570796957349E-2</v>
      </c>
      <c r="D6472">
        <f t="shared" si="310"/>
        <v>1.2291213463908562E-5</v>
      </c>
      <c r="E6472" s="2">
        <f t="shared" si="311"/>
        <v>9.8464105072464548E-4</v>
      </c>
      <c r="K6472">
        <v>6467</v>
      </c>
      <c r="L6472" s="14">
        <v>-5.6046700207460602E-5</v>
      </c>
      <c r="M6472" s="14">
        <v>-1.2742419797461799E-2</v>
      </c>
    </row>
    <row r="6473" spans="1:13" x14ac:dyDescent="0.55000000000000004">
      <c r="A6473">
        <v>6468</v>
      </c>
      <c r="C6473">
        <f t="shared" si="309"/>
        <v>2.3610050777185816E-2</v>
      </c>
      <c r="D6473">
        <f t="shared" si="310"/>
        <v>-5.5684739653178418E-5</v>
      </c>
      <c r="E6473" s="2">
        <f t="shared" si="311"/>
        <v>1.9886917472835041E-3</v>
      </c>
      <c r="K6473">
        <v>6468</v>
      </c>
      <c r="L6473" s="14">
        <v>1.18227631454068E-5</v>
      </c>
      <c r="M6473" s="14">
        <v>-2.0984699443927699E-2</v>
      </c>
    </row>
    <row r="6474" spans="1:13" x14ac:dyDescent="0.55000000000000004">
      <c r="A6474">
        <v>6469</v>
      </c>
      <c r="C6474">
        <f t="shared" si="309"/>
        <v>2.2657905672724465E-2</v>
      </c>
      <c r="D6474">
        <f t="shared" si="310"/>
        <v>-1.0968499685849972E-4</v>
      </c>
      <c r="E6474" s="2">
        <f t="shared" si="311"/>
        <v>2.1742763807853361E-3</v>
      </c>
      <c r="K6474">
        <v>6469</v>
      </c>
      <c r="L6474" s="14">
        <v>7.6731142125409201E-5</v>
      </c>
      <c r="M6474" s="14">
        <v>-2.3971230935037599E-2</v>
      </c>
    </row>
    <row r="6475" spans="1:13" x14ac:dyDescent="0.55000000000000004">
      <c r="A6475">
        <v>6470</v>
      </c>
      <c r="C6475">
        <f t="shared" si="309"/>
        <v>1.6019103835166706E-2</v>
      </c>
      <c r="D6475">
        <f t="shared" si="310"/>
        <v>-1.3615663182862901E-4</v>
      </c>
      <c r="E6475" s="2">
        <f t="shared" si="311"/>
        <v>1.3670118071372431E-3</v>
      </c>
      <c r="K6475">
        <v>6470</v>
      </c>
      <c r="L6475" s="14">
        <v>1.2242173055465499E-4</v>
      </c>
      <c r="M6475" s="14">
        <v>-2.0954018931746601E-2</v>
      </c>
    </row>
    <row r="6476" spans="1:13" x14ac:dyDescent="0.55000000000000004">
      <c r="A6476">
        <v>6471</v>
      </c>
      <c r="C6476">
        <f t="shared" si="309"/>
        <v>5.3598445912398408E-3</v>
      </c>
      <c r="D6476">
        <f t="shared" si="310"/>
        <v>-1.2845582216457132E-4</v>
      </c>
      <c r="E6476" s="2">
        <f t="shared" si="311"/>
        <v>3.2575151034603848E-4</v>
      </c>
      <c r="K6476">
        <v>6471</v>
      </c>
      <c r="L6476" s="14">
        <v>1.3745103711720701E-4</v>
      </c>
      <c r="M6476" s="14">
        <v>-1.2688742897703401E-2</v>
      </c>
    </row>
    <row r="6477" spans="1:13" x14ac:dyDescent="0.55000000000000004">
      <c r="A6477">
        <v>6472</v>
      </c>
      <c r="C6477">
        <f t="shared" si="309"/>
        <v>-6.6446226687877988E-3</v>
      </c>
      <c r="D6477">
        <f t="shared" si="310"/>
        <v>-8.8515308771383477E-5</v>
      </c>
      <c r="E6477" s="2">
        <f t="shared" si="311"/>
        <v>2.9150606690906721E-5</v>
      </c>
      <c r="K6477">
        <v>6472</v>
      </c>
      <c r="L6477" s="14">
        <v>1.18054878749425E-4</v>
      </c>
      <c r="M6477" s="14">
        <v>-1.2454924896842499E-3</v>
      </c>
    </row>
    <row r="6478" spans="1:13" x14ac:dyDescent="0.55000000000000004">
      <c r="A6478">
        <v>6473</v>
      </c>
      <c r="C6478">
        <f t="shared" si="309"/>
        <v>-1.698142969648278E-2</v>
      </c>
      <c r="D6478">
        <f t="shared" si="310"/>
        <v>-2.6359318631250104E-5</v>
      </c>
      <c r="E6478" s="2">
        <f t="shared" si="311"/>
        <v>7.5576217013913509E-4</v>
      </c>
      <c r="K6478">
        <v>6473</v>
      </c>
      <c r="L6478" s="14">
        <v>6.9091143639550903E-5</v>
      </c>
      <c r="M6478" s="14">
        <v>1.0509699238850799E-2</v>
      </c>
    </row>
    <row r="6479" spans="1:13" x14ac:dyDescent="0.55000000000000004">
      <c r="A6479">
        <v>6474</v>
      </c>
      <c r="C6479">
        <f t="shared" si="309"/>
        <v>-2.3056255810498041E-2</v>
      </c>
      <c r="D6479">
        <f t="shared" si="310"/>
        <v>4.2412304874974855E-5</v>
      </c>
      <c r="E6479" s="2">
        <f t="shared" si="311"/>
        <v>1.8223445230809738E-3</v>
      </c>
      <c r="K6479">
        <v>6474</v>
      </c>
      <c r="L6479" s="14">
        <v>2.8231029948131802E-6</v>
      </c>
      <c r="M6479" s="14">
        <v>1.9632671595575E-2</v>
      </c>
    </row>
    <row r="6480" spans="1:13" x14ac:dyDescent="0.55000000000000004">
      <c r="A6480">
        <v>6475</v>
      </c>
      <c r="C6480">
        <f t="shared" si="309"/>
        <v>-2.3344447703390413E-2</v>
      </c>
      <c r="D6480">
        <f t="shared" si="310"/>
        <v>1.0053933383803555E-4</v>
      </c>
      <c r="E6480" s="2">
        <f t="shared" si="311"/>
        <v>2.2262323996776624E-3</v>
      </c>
      <c r="K6480">
        <v>6475</v>
      </c>
      <c r="L6480" s="14">
        <v>-6.4152001308235101E-5</v>
      </c>
      <c r="M6480" s="14">
        <v>2.3838519558934901E-2</v>
      </c>
    </row>
    <row r="6481" spans="1:13" x14ac:dyDescent="0.55000000000000004">
      <c r="A6481">
        <v>6476</v>
      </c>
      <c r="C6481">
        <f t="shared" si="309"/>
        <v>-1.777367528464702E-2</v>
      </c>
      <c r="D6481">
        <f t="shared" si="310"/>
        <v>1.3343310920875992E-4</v>
      </c>
      <c r="E6481" s="2">
        <f t="shared" si="311"/>
        <v>1.5878262607503326E-3</v>
      </c>
      <c r="K6481">
        <v>6476</v>
      </c>
      <c r="L6481" s="14">
        <v>-1.1505983891351201E-4</v>
      </c>
      <c r="M6481" s="14">
        <v>2.20738624153205E-2</v>
      </c>
    </row>
    <row r="6482" spans="1:13" x14ac:dyDescent="0.55000000000000004">
      <c r="A6482">
        <v>6477</v>
      </c>
      <c r="C6482">
        <f t="shared" si="309"/>
        <v>-7.742085009136832E-3</v>
      </c>
      <c r="D6482">
        <f t="shared" si="310"/>
        <v>1.3283798671538585E-4</v>
      </c>
      <c r="E6482" s="2">
        <f t="shared" si="311"/>
        <v>5.0727447038551607E-4</v>
      </c>
      <c r="K6482">
        <v>6477</v>
      </c>
      <c r="L6482" s="14">
        <v>-1.3715022608348001E-4</v>
      </c>
      <c r="M6482" s="14">
        <v>1.47806694934882E-2</v>
      </c>
    </row>
    <row r="6483" spans="1:13" x14ac:dyDescent="0.55000000000000004">
      <c r="A6483">
        <v>6478</v>
      </c>
      <c r="C6483">
        <f t="shared" si="309"/>
        <v>4.2326054136970015E-3</v>
      </c>
      <c r="D6483">
        <f t="shared" si="310"/>
        <v>9.8903329559529946E-5</v>
      </c>
      <c r="E6483" s="2">
        <f t="shared" si="311"/>
        <v>1.9984405465317975E-7</v>
      </c>
      <c r="K6483">
        <v>6478</v>
      </c>
      <c r="L6483" s="14">
        <v>-1.2489048831260599E-4</v>
      </c>
      <c r="M6483" s="14">
        <v>3.7855662043952002E-3</v>
      </c>
    </row>
    <row r="6484" spans="1:13" x14ac:dyDescent="0.55000000000000004">
      <c r="A6484">
        <v>6479</v>
      </c>
      <c r="C6484">
        <f t="shared" si="309"/>
        <v>1.5145001093936197E-2</v>
      </c>
      <c r="D6484">
        <f t="shared" si="310"/>
        <v>4.014602140100852E-5</v>
      </c>
      <c r="E6484" s="2">
        <f t="shared" si="311"/>
        <v>5.4301381013897789E-4</v>
      </c>
      <c r="K6484">
        <v>6479</v>
      </c>
      <c r="L6484" s="14">
        <v>-8.1351152979499498E-5</v>
      </c>
      <c r="M6484" s="14">
        <v>-8.1576556245364397E-3</v>
      </c>
    </row>
    <row r="6485" spans="1:13" x14ac:dyDescent="0.55000000000000004">
      <c r="A6485">
        <v>6480</v>
      </c>
      <c r="C6485">
        <f t="shared" si="309"/>
        <v>2.225632073089126E-2</v>
      </c>
      <c r="D6485">
        <f t="shared" si="310"/>
        <v>-2.868709191817699E-5</v>
      </c>
      <c r="E6485" s="2">
        <f t="shared" si="311"/>
        <v>1.6252236535381607E-3</v>
      </c>
      <c r="K6485">
        <v>6480</v>
      </c>
      <c r="L6485" s="14">
        <v>-1.7436916716762E-5</v>
      </c>
      <c r="M6485" s="14">
        <v>-1.80577419958814E-2</v>
      </c>
    </row>
    <row r="6486" spans="1:13" x14ac:dyDescent="0.55000000000000004">
      <c r="A6486">
        <v>6481</v>
      </c>
      <c r="C6486">
        <f t="shared" si="309"/>
        <v>2.3781772990411097E-2</v>
      </c>
      <c r="D6486">
        <f t="shared" si="310"/>
        <v>-9.032034984182008E-5</v>
      </c>
      <c r="E6486" s="2">
        <f t="shared" si="311"/>
        <v>2.2294382758442908E-3</v>
      </c>
      <c r="K6486">
        <v>6481</v>
      </c>
      <c r="L6486" s="14">
        <v>5.0844503508466498E-5</v>
      </c>
      <c r="M6486" s="14">
        <v>-2.3435154862259399E-2</v>
      </c>
    </row>
    <row r="6487" spans="1:13" x14ac:dyDescent="0.55000000000000004">
      <c r="A6487">
        <v>6482</v>
      </c>
      <c r="C6487">
        <f t="shared" si="309"/>
        <v>1.9338501509338635E-2</v>
      </c>
      <c r="D6487">
        <f t="shared" si="310"/>
        <v>-1.2928510375708499E-4</v>
      </c>
      <c r="E6487" s="2">
        <f t="shared" si="311"/>
        <v>1.7877327955584884E-3</v>
      </c>
      <c r="K6487">
        <v>6482</v>
      </c>
      <c r="L6487" s="14">
        <v>1.06391602413599E-4</v>
      </c>
      <c r="M6487" s="14">
        <v>-2.2943087812238298E-2</v>
      </c>
    </row>
    <row r="6488" spans="1:13" x14ac:dyDescent="0.55000000000000004">
      <c r="A6488">
        <v>6483</v>
      </c>
      <c r="C6488">
        <f t="shared" si="309"/>
        <v>1.0041673773008115E-2</v>
      </c>
      <c r="D6488">
        <f t="shared" si="310"/>
        <v>-1.3580202174340203E-4</v>
      </c>
      <c r="E6488" s="2">
        <f t="shared" si="311"/>
        <v>7.1537290128846328E-4</v>
      </c>
      <c r="K6488">
        <v>6483</v>
      </c>
      <c r="L6488" s="14">
        <v>1.3529226448866E-4</v>
      </c>
      <c r="M6488" s="14">
        <v>-1.6704782091058499E-2</v>
      </c>
    </row>
    <row r="6489" spans="1:13" x14ac:dyDescent="0.55000000000000004">
      <c r="A6489">
        <v>6484</v>
      </c>
      <c r="C6489">
        <f t="shared" si="309"/>
        <v>-1.7754024188646003E-3</v>
      </c>
      <c r="D6489">
        <f t="shared" si="310"/>
        <v>-1.0823549475230414E-4</v>
      </c>
      <c r="E6489" s="2">
        <f t="shared" si="311"/>
        <v>2.0315371499719101E-5</v>
      </c>
      <c r="K6489">
        <v>6484</v>
      </c>
      <c r="L6489" s="14">
        <v>1.3030813963026E-4</v>
      </c>
      <c r="M6489" s="14">
        <v>-6.2826600662283603E-3</v>
      </c>
    </row>
    <row r="6490" spans="1:13" x14ac:dyDescent="0.55000000000000004">
      <c r="A6490">
        <v>6485</v>
      </c>
      <c r="C6490">
        <f t="shared" si="309"/>
        <v>-1.3146890026116026E-2</v>
      </c>
      <c r="D6490">
        <f t="shared" si="310"/>
        <v>-5.350414000158914E-5</v>
      </c>
      <c r="E6490" s="2">
        <f t="shared" si="311"/>
        <v>3.5569519330291247E-4</v>
      </c>
      <c r="K6490">
        <v>6485</v>
      </c>
      <c r="L6490" s="14">
        <v>9.2687532828451596E-5</v>
      </c>
      <c r="M6490" s="14">
        <v>5.7129931469821699E-3</v>
      </c>
    </row>
    <row r="6491" spans="1:13" x14ac:dyDescent="0.55000000000000004">
      <c r="A6491">
        <v>6486</v>
      </c>
      <c r="C6491">
        <f t="shared" si="309"/>
        <v>-2.12187853512666E-2</v>
      </c>
      <c r="D6491">
        <f t="shared" si="310"/>
        <v>1.465562611173634E-5</v>
      </c>
      <c r="E6491" s="2">
        <f t="shared" si="311"/>
        <v>1.4059932969880738E-3</v>
      </c>
      <c r="K6491">
        <v>6486</v>
      </c>
      <c r="L6491" s="14">
        <v>3.1852758438047398E-5</v>
      </c>
      <c r="M6491" s="14">
        <v>1.6277791785694499E-2</v>
      </c>
    </row>
    <row r="6492" spans="1:13" x14ac:dyDescent="0.55000000000000004">
      <c r="A6492">
        <v>6487</v>
      </c>
      <c r="C6492">
        <f t="shared" si="309"/>
        <v>-2.3965212809757164E-2</v>
      </c>
      <c r="D6492">
        <f t="shared" si="310"/>
        <v>7.9137138987103671E-5</v>
      </c>
      <c r="E6492" s="2">
        <f t="shared" si="311"/>
        <v>2.1837797533675531E-3</v>
      </c>
      <c r="K6492">
        <v>6487</v>
      </c>
      <c r="L6492" s="14">
        <v>-3.6959736903333401E-5</v>
      </c>
      <c r="M6492" s="14">
        <v>2.2765716491590499E-2</v>
      </c>
    </row>
    <row r="6493" spans="1:13" x14ac:dyDescent="0.55000000000000004">
      <c r="A6493">
        <v>6488</v>
      </c>
      <c r="C6493">
        <f t="shared" si="309"/>
        <v>-2.0696876999604159E-2</v>
      </c>
      <c r="D6493">
        <f t="shared" si="310"/>
        <v>1.2375689805524514E-4</v>
      </c>
      <c r="E6493" s="2">
        <f t="shared" si="311"/>
        <v>1.9579477413880159E-3</v>
      </c>
      <c r="K6493">
        <v>6488</v>
      </c>
      <c r="L6493" s="14">
        <v>-9.6515436855712405E-5</v>
      </c>
      <c r="M6493" s="14">
        <v>2.3551826273915801E-2</v>
      </c>
    </row>
    <row r="6494" spans="1:13" x14ac:dyDescent="0.55000000000000004">
      <c r="A6494">
        <v>6489</v>
      </c>
      <c r="C6494">
        <f t="shared" si="309"/>
        <v>-1.2234061318103234E-2</v>
      </c>
      <c r="D6494">
        <f t="shared" si="310"/>
        <v>1.3731628429995425E-4</v>
      </c>
      <c r="E6494" s="2">
        <f t="shared" si="311"/>
        <v>9.408511107612766E-4</v>
      </c>
      <c r="K6494">
        <v>6489</v>
      </c>
      <c r="L6494" s="14">
        <v>-1.3189824690927599E-4</v>
      </c>
      <c r="M6494" s="14">
        <v>1.8439235061015798E-2</v>
      </c>
    </row>
    <row r="6495" spans="1:13" x14ac:dyDescent="0.55000000000000004">
      <c r="A6495">
        <v>6490</v>
      </c>
      <c r="C6495">
        <f t="shared" si="309"/>
        <v>-7.0075411965883801E-4</v>
      </c>
      <c r="D6495">
        <f t="shared" si="310"/>
        <v>1.1641217758405913E-4</v>
      </c>
      <c r="E6495" s="2">
        <f t="shared" si="311"/>
        <v>8.8532614791260109E-5</v>
      </c>
      <c r="K6495">
        <v>6490</v>
      </c>
      <c r="L6495" s="14">
        <v>-1.3424632278709201E-4</v>
      </c>
      <c r="M6495" s="14">
        <v>8.7084230383747008E-3</v>
      </c>
    </row>
    <row r="6496" spans="1:13" x14ac:dyDescent="0.55000000000000004">
      <c r="A6496">
        <v>6491</v>
      </c>
      <c r="C6496">
        <f t="shared" si="309"/>
        <v>1.1008427592395035E-2</v>
      </c>
      <c r="D6496">
        <f t="shared" si="310"/>
        <v>6.6291068068465272E-5</v>
      </c>
      <c r="E6496" s="2">
        <f t="shared" si="311"/>
        <v>2.0197796374768213E-4</v>
      </c>
      <c r="K6496">
        <v>6491</v>
      </c>
      <c r="L6496" s="14">
        <v>-1.0297157431915501E-4</v>
      </c>
      <c r="M6496" s="14">
        <v>-3.2034675573618101E-3</v>
      </c>
    </row>
    <row r="6497" spans="1:13" x14ac:dyDescent="0.55000000000000004">
      <c r="A6497">
        <v>6492</v>
      </c>
      <c r="C6497">
        <f t="shared" si="309"/>
        <v>1.9954726018000392E-2</v>
      </c>
      <c r="D6497">
        <f t="shared" si="310"/>
        <v>-4.677022274668021E-7</v>
      </c>
      <c r="E6497" s="2">
        <f t="shared" si="311"/>
        <v>1.1742790908915487E-3</v>
      </c>
      <c r="K6497">
        <v>6492</v>
      </c>
      <c r="L6497" s="14">
        <v>-4.5906956273715199E-5</v>
      </c>
      <c r="M6497" s="14">
        <v>-1.4313029830487101E-2</v>
      </c>
    </row>
    <row r="6498" spans="1:13" x14ac:dyDescent="0.55000000000000004">
      <c r="A6498">
        <v>6493</v>
      </c>
      <c r="C6498">
        <f t="shared" si="309"/>
        <v>2.3892808825338882E-2</v>
      </c>
      <c r="D6498">
        <f t="shared" si="310"/>
        <v>-6.7109089122685452E-5</v>
      </c>
      <c r="E6498" s="2">
        <f t="shared" si="311"/>
        <v>2.0912890400169382E-3</v>
      </c>
      <c r="K6498">
        <v>6493</v>
      </c>
      <c r="L6498" s="14">
        <v>2.2655343756558299E-5</v>
      </c>
      <c r="M6498" s="14">
        <v>-2.1837804990976099E-2</v>
      </c>
    </row>
    <row r="6499" spans="1:13" x14ac:dyDescent="0.55000000000000004">
      <c r="A6499">
        <v>6494</v>
      </c>
      <c r="C6499">
        <f t="shared" si="309"/>
        <v>2.1834300237967893E-2</v>
      </c>
      <c r="D6499">
        <f t="shared" si="310"/>
        <v>-1.1690750919547236E-4</v>
      </c>
      <c r="E6499" s="2">
        <f t="shared" si="311"/>
        <v>2.0910012069160749E-3</v>
      </c>
      <c r="K6499">
        <v>6494</v>
      </c>
      <c r="L6499" s="14">
        <v>8.55434723994525E-5</v>
      </c>
      <c r="M6499" s="14">
        <v>-2.38931664195682E-2</v>
      </c>
    </row>
    <row r="6500" spans="1:13" x14ac:dyDescent="0.55000000000000004">
      <c r="A6500">
        <v>6495</v>
      </c>
      <c r="C6500">
        <f t="shared" si="309"/>
        <v>1.4295842521399269E-2</v>
      </c>
      <c r="D6500">
        <f t="shared" si="310"/>
        <v>-1.3736460867496791E-4</v>
      </c>
      <c r="E6500" s="2">
        <f t="shared" si="311"/>
        <v>1.1737598388917101E-3</v>
      </c>
      <c r="K6500">
        <v>6495</v>
      </c>
      <c r="L6500" s="14">
        <v>1.27006707706727E-4</v>
      </c>
      <c r="M6500" s="14">
        <v>-1.9964336095935901E-2</v>
      </c>
    </row>
    <row r="6501" spans="1:13" x14ac:dyDescent="0.55000000000000004">
      <c r="A6501">
        <v>6496</v>
      </c>
      <c r="C6501">
        <f t="shared" si="309"/>
        <v>3.169429664756503E-3</v>
      </c>
      <c r="D6501">
        <f t="shared" si="310"/>
        <v>-1.2334608679414737E-4</v>
      </c>
      <c r="E6501" s="2">
        <f t="shared" si="311"/>
        <v>2.0177474108501854E-4</v>
      </c>
      <c r="K6501">
        <v>6496</v>
      </c>
      <c r="L6501" s="14">
        <v>1.3666032517643901E-4</v>
      </c>
      <c r="M6501" s="14">
        <v>-1.1035313947326699E-2</v>
      </c>
    </row>
    <row r="6502" spans="1:13" x14ac:dyDescent="0.55000000000000004">
      <c r="A6502">
        <v>6497</v>
      </c>
      <c r="C6502">
        <f t="shared" si="309"/>
        <v>-8.7524432317435206E-3</v>
      </c>
      <c r="D6502">
        <f t="shared" si="310"/>
        <v>-7.8370297057312258E-5</v>
      </c>
      <c r="E6502" s="2">
        <f t="shared" si="311"/>
        <v>8.8548368547517449E-5</v>
      </c>
      <c r="K6502">
        <v>6497</v>
      </c>
      <c r="L6502" s="14">
        <v>1.12086516426603E-4</v>
      </c>
      <c r="M6502" s="14">
        <v>6.5757103750801104E-4</v>
      </c>
    </row>
    <row r="6503" spans="1:13" x14ac:dyDescent="0.55000000000000004">
      <c r="A6503">
        <v>6498</v>
      </c>
      <c r="C6503">
        <f t="shared" si="309"/>
        <v>-1.847763736394125E-2</v>
      </c>
      <c r="D6503">
        <f t="shared" si="310"/>
        <v>-1.3725214673883536E-5</v>
      </c>
      <c r="E6503" s="2">
        <f t="shared" si="311"/>
        <v>9.4024413884996843E-4</v>
      </c>
      <c r="K6503">
        <v>6498</v>
      </c>
      <c r="L6503" s="14">
        <v>5.9439944303457197E-5</v>
      </c>
      <c r="M6503" s="14">
        <v>1.21857632767243E-2</v>
      </c>
    </row>
    <row r="6504" spans="1:13" x14ac:dyDescent="0.55000000000000004">
      <c r="A6504">
        <v>6499</v>
      </c>
      <c r="C6504">
        <f t="shared" si="309"/>
        <v>-2.3565333995482485E-2</v>
      </c>
      <c r="D6504">
        <f t="shared" si="310"/>
        <v>5.4364607288119318E-5</v>
      </c>
      <c r="E6504" s="2">
        <f t="shared" si="311"/>
        <v>1.9560531368512024E-3</v>
      </c>
      <c r="K6504">
        <v>6499</v>
      </c>
      <c r="L6504" s="14">
        <v>-8.0937306091336801E-6</v>
      </c>
      <c r="M6504" s="14">
        <v>2.06619555082979E-2</v>
      </c>
    </row>
    <row r="6505" spans="1:13" x14ac:dyDescent="0.55000000000000004">
      <c r="A6505">
        <v>6500</v>
      </c>
      <c r="C6505">
        <f t="shared" si="309"/>
        <v>-2.2738628511986464E-2</v>
      </c>
      <c r="D6505">
        <f t="shared" si="310"/>
        <v>1.0881005873580392E-4</v>
      </c>
      <c r="E6505" s="2">
        <f t="shared" si="311"/>
        <v>2.1810638505039052E-3</v>
      </c>
      <c r="K6505">
        <v>6500</v>
      </c>
      <c r="L6505" s="14">
        <v>-7.3600280480807498E-5</v>
      </c>
      <c r="M6505" s="14">
        <v>2.3963232805351901E-2</v>
      </c>
    </row>
    <row r="6506" spans="1:13" x14ac:dyDescent="0.55000000000000004">
      <c r="A6506">
        <v>6501</v>
      </c>
      <c r="C6506">
        <f t="shared" si="309"/>
        <v>-1.6205006564241724E-2</v>
      </c>
      <c r="D6506">
        <f t="shared" si="310"/>
        <v>1.3594647897486082E-4</v>
      </c>
      <c r="E6506" s="2">
        <f t="shared" si="311"/>
        <v>1.403834264871654E-3</v>
      </c>
      <c r="K6506">
        <v>6501</v>
      </c>
      <c r="L6506" s="14">
        <v>-1.2067318352307001E-4</v>
      </c>
      <c r="M6506" s="14">
        <v>2.1262769789201701E-2</v>
      </c>
    </row>
    <row r="6507" spans="1:13" x14ac:dyDescent="0.55000000000000004">
      <c r="A6507">
        <v>6502</v>
      </c>
      <c r="C6507">
        <f t="shared" si="309"/>
        <v>-5.6042695436478267E-3</v>
      </c>
      <c r="D6507">
        <f t="shared" si="310"/>
        <v>1.2896319851633624E-4</v>
      </c>
      <c r="E6507" s="2">
        <f t="shared" si="311"/>
        <v>3.5499020390847497E-4</v>
      </c>
      <c r="K6507">
        <v>6502</v>
      </c>
      <c r="L6507" s="14">
        <v>-1.37522739149899E-4</v>
      </c>
      <c r="M6507" s="14">
        <v>1.3236914174698401E-2</v>
      </c>
    </row>
    <row r="6508" spans="1:13" x14ac:dyDescent="0.55000000000000004">
      <c r="A6508">
        <v>6503</v>
      </c>
      <c r="C6508">
        <f t="shared" si="309"/>
        <v>6.403021004029584E-3</v>
      </c>
      <c r="D6508">
        <f t="shared" si="310"/>
        <v>8.961287355905419E-5</v>
      </c>
      <c r="E6508" s="2">
        <f t="shared" si="311"/>
        <v>2.0315119701449681E-5</v>
      </c>
      <c r="K6508">
        <v>6503</v>
      </c>
      <c r="L6508" s="14">
        <v>-1.19928871627498E-4</v>
      </c>
      <c r="M6508" s="14">
        <v>1.89579128928798E-3</v>
      </c>
    </row>
    <row r="6509" spans="1:13" x14ac:dyDescent="0.55000000000000004">
      <c r="A6509">
        <v>6504</v>
      </c>
      <c r="C6509">
        <f t="shared" si="309"/>
        <v>1.6803288244669621E-2</v>
      </c>
      <c r="D6509">
        <f t="shared" si="310"/>
        <v>2.7771606227951379E-5</v>
      </c>
      <c r="E6509" s="2">
        <f t="shared" si="311"/>
        <v>7.1414184617635496E-4</v>
      </c>
      <c r="K6509">
        <v>6504</v>
      </c>
      <c r="L6509" s="14">
        <v>-7.2298074221284099E-5</v>
      </c>
      <c r="M6509" s="14">
        <v>-9.9201442851599795E-3</v>
      </c>
    </row>
    <row r="6510" spans="1:13" x14ac:dyDescent="0.55000000000000004">
      <c r="A6510">
        <v>6505</v>
      </c>
      <c r="C6510">
        <f t="shared" si="309"/>
        <v>2.2986284321111168E-2</v>
      </c>
      <c r="D6510">
        <f t="shared" si="310"/>
        <v>-4.1039748887354491E-5</v>
      </c>
      <c r="E6510" s="2">
        <f t="shared" si="311"/>
        <v>1.7840319604001472E-3</v>
      </c>
      <c r="K6510">
        <v>6505</v>
      </c>
      <c r="L6510" s="14">
        <v>-6.5597756216582698E-6</v>
      </c>
      <c r="M6510" s="14">
        <v>-1.9251518183282301E-2</v>
      </c>
    </row>
    <row r="6511" spans="1:13" x14ac:dyDescent="0.55000000000000004">
      <c r="A6511">
        <v>6506</v>
      </c>
      <c r="C6511">
        <f t="shared" si="309"/>
        <v>2.3400207545383959E-2</v>
      </c>
      <c r="D6511">
        <f t="shared" si="310"/>
        <v>-9.9550992081204114E-5</v>
      </c>
      <c r="E6511" s="2">
        <f t="shared" si="311"/>
        <v>2.2242011842402154E-3</v>
      </c>
      <c r="K6511">
        <v>6506</v>
      </c>
      <c r="L6511" s="14">
        <v>6.0821459476305398E-5</v>
      </c>
      <c r="M6511" s="14">
        <v>-2.3761229924653099E-2</v>
      </c>
    </row>
    <row r="6512" spans="1:13" x14ac:dyDescent="0.55000000000000004">
      <c r="A6512">
        <v>6507</v>
      </c>
      <c r="C6512">
        <f t="shared" si="309"/>
        <v>1.794117191300482E-2</v>
      </c>
      <c r="D6512">
        <f t="shared" si="310"/>
        <v>-1.3307703463109083E-4</v>
      </c>
      <c r="E6512" s="2">
        <f t="shared" si="311"/>
        <v>1.620945394560893E-3</v>
      </c>
      <c r="K6512">
        <v>6507</v>
      </c>
      <c r="L6512" s="14">
        <v>1.12969582739486E-4</v>
      </c>
      <c r="M6512" s="14">
        <v>-2.23197942274257E-2</v>
      </c>
    </row>
    <row r="6513" spans="1:13" x14ac:dyDescent="0.55000000000000004">
      <c r="A6513">
        <v>6508</v>
      </c>
      <c r="C6513">
        <f t="shared" si="309"/>
        <v>7.9792803006886754E-3</v>
      </c>
      <c r="D6513">
        <f t="shared" si="310"/>
        <v>-1.332035465303972E-4</v>
      </c>
      <c r="E6513" s="2">
        <f t="shared" si="311"/>
        <v>5.4137692409421021E-4</v>
      </c>
      <c r="K6513">
        <v>6508</v>
      </c>
      <c r="L6513" s="14">
        <v>1.3682377319315E-4</v>
      </c>
      <c r="M6513" s="14">
        <v>-1.5288227603988401E-2</v>
      </c>
    </row>
    <row r="6514" spans="1:13" x14ac:dyDescent="0.55000000000000004">
      <c r="A6514">
        <v>6509</v>
      </c>
      <c r="C6514">
        <f t="shared" si="309"/>
        <v>-3.9852424774478564E-3</v>
      </c>
      <c r="D6514">
        <f t="shared" si="310"/>
        <v>-9.9898775959063671E-5</v>
      </c>
      <c r="E6514" s="2">
        <f t="shared" si="311"/>
        <v>1.9570630944491367E-7</v>
      </c>
      <c r="K6514">
        <v>6509</v>
      </c>
      <c r="L6514" s="14">
        <v>1.2640960085752301E-4</v>
      </c>
      <c r="M6514" s="14">
        <v>-4.4276295358536303E-3</v>
      </c>
    </row>
    <row r="6515" spans="1:13" x14ac:dyDescent="0.55000000000000004">
      <c r="A6515">
        <v>6510</v>
      </c>
      <c r="C6515">
        <f t="shared" si="309"/>
        <v>-1.4949553395991293E-2</v>
      </c>
      <c r="D6515">
        <f t="shared" si="310"/>
        <v>-4.1521518321126977E-5</v>
      </c>
      <c r="E6515" s="2">
        <f t="shared" si="311"/>
        <v>5.0586528768056002E-4</v>
      </c>
      <c r="K6515">
        <v>6510</v>
      </c>
      <c r="L6515" s="14">
        <v>8.4335359798897895E-5</v>
      </c>
      <c r="M6515" s="14">
        <v>7.5418958165552399E-3</v>
      </c>
    </row>
    <row r="6516" spans="1:13" x14ac:dyDescent="0.55000000000000004">
      <c r="A6516">
        <v>6511</v>
      </c>
      <c r="C6516">
        <f t="shared" si="309"/>
        <v>-2.2161841523724166E-2</v>
      </c>
      <c r="D6516">
        <f t="shared" si="310"/>
        <v>2.7276765211248926E-5</v>
      </c>
      <c r="E6516" s="2">
        <f t="shared" si="311"/>
        <v>1.5827943536550104E-3</v>
      </c>
      <c r="K6516">
        <v>6511</v>
      </c>
      <c r="L6516" s="14">
        <v>2.11388047000488E-5</v>
      </c>
      <c r="M6516" s="14">
        <v>1.7622506575182901E-2</v>
      </c>
    </row>
    <row r="6517" spans="1:13" x14ac:dyDescent="0.55000000000000004">
      <c r="A6517">
        <v>6512</v>
      </c>
      <c r="C6517">
        <f t="shared" si="309"/>
        <v>-2.3811974563557083E-2</v>
      </c>
      <c r="D6517">
        <f t="shared" si="310"/>
        <v>8.9229155624193053E-5</v>
      </c>
      <c r="E6517" s="2">
        <f t="shared" si="311"/>
        <v>2.2185443127244039E-3</v>
      </c>
      <c r="K6517">
        <v>6512</v>
      </c>
      <c r="L6517" s="14">
        <v>-4.73520951715513E-5</v>
      </c>
      <c r="M6517" s="14">
        <v>2.32894512399619E-2</v>
      </c>
    </row>
    <row r="6518" spans="1:13" x14ac:dyDescent="0.55000000000000004">
      <c r="A6518">
        <v>6513</v>
      </c>
      <c r="C6518">
        <f t="shared" si="309"/>
        <v>-1.9485803904536709E-2</v>
      </c>
      <c r="D6518">
        <f t="shared" si="310"/>
        <v>1.2878690877683423E-4</v>
      </c>
      <c r="E6518" s="2">
        <f t="shared" si="311"/>
        <v>1.8155449701815303E-3</v>
      </c>
      <c r="K6518">
        <v>6513</v>
      </c>
      <c r="L6518" s="14">
        <v>-1.03983369056364E-4</v>
      </c>
      <c r="M6518" s="14">
        <v>2.3123408364426098E-2</v>
      </c>
    </row>
    <row r="6519" spans="1:13" x14ac:dyDescent="0.55000000000000004">
      <c r="A6519">
        <v>6514</v>
      </c>
      <c r="C6519">
        <f t="shared" si="309"/>
        <v>-1.0269107193634948E-2</v>
      </c>
      <c r="D6519">
        <f t="shared" si="310"/>
        <v>1.3602186243913774E-4</v>
      </c>
      <c r="E6519" s="2">
        <f t="shared" si="311"/>
        <v>7.5268315427015446E-4</v>
      </c>
      <c r="K6519">
        <v>6514</v>
      </c>
      <c r="L6519" s="14">
        <v>-1.3457136309502101E-4</v>
      </c>
      <c r="M6519" s="14">
        <v>1.7165964416808399E-2</v>
      </c>
    </row>
    <row r="6520" spans="1:13" x14ac:dyDescent="0.55000000000000004">
      <c r="A6520">
        <v>6515</v>
      </c>
      <c r="C6520">
        <f t="shared" si="309"/>
        <v>1.5249189669159591E-3</v>
      </c>
      <c r="D6520">
        <f t="shared" si="310"/>
        <v>1.0911819574380659E-4</v>
      </c>
      <c r="E6520" s="2">
        <f t="shared" si="311"/>
        <v>2.8990462763862198E-5</v>
      </c>
      <c r="K6520">
        <v>6515</v>
      </c>
      <c r="L6520" s="14">
        <v>-1.314551244264E-4</v>
      </c>
      <c r="M6520" s="14">
        <v>6.90919819108907E-3</v>
      </c>
    </row>
    <row r="6521" spans="1:13" x14ac:dyDescent="0.55000000000000004">
      <c r="A6521">
        <v>6516</v>
      </c>
      <c r="C6521">
        <f t="shared" si="309"/>
        <v>1.2936222609827635E-2</v>
      </c>
      <c r="D6521">
        <f t="shared" si="310"/>
        <v>5.4828161945556768E-5</v>
      </c>
      <c r="E6521" s="2">
        <f t="shared" si="311"/>
        <v>3.2451292178698339E-4</v>
      </c>
      <c r="K6521">
        <v>6516</v>
      </c>
      <c r="L6521" s="14">
        <v>-9.5415134356800798E-5</v>
      </c>
      <c r="M6521" s="14">
        <v>-5.0780195831424402E-3</v>
      </c>
    </row>
    <row r="6522" spans="1:13" x14ac:dyDescent="0.55000000000000004">
      <c r="A6522">
        <v>6517</v>
      </c>
      <c r="C6522">
        <f t="shared" si="309"/>
        <v>2.1100807051610042E-2</v>
      </c>
      <c r="D6522">
        <f t="shared" si="310"/>
        <v>-1.3222584815071183E-5</v>
      </c>
      <c r="E6522" s="2">
        <f t="shared" si="311"/>
        <v>1.3611836835896445E-3</v>
      </c>
      <c r="K6522">
        <v>6517</v>
      </c>
      <c r="L6522" s="14">
        <v>-3.5477831975019401E-5</v>
      </c>
      <c r="M6522" s="14">
        <v>-1.5793415851029401E-2</v>
      </c>
    </row>
    <row r="6523" spans="1:13" x14ac:dyDescent="0.55000000000000004">
      <c r="A6523">
        <v>6518</v>
      </c>
      <c r="C6523">
        <f t="shared" si="309"/>
        <v>2.3969533693160992E-2</v>
      </c>
      <c r="D6523">
        <f t="shared" si="310"/>
        <v>-7.7954741497090094E-5</v>
      </c>
      <c r="E6523" s="2">
        <f t="shared" si="311"/>
        <v>2.1643696950761106E-3</v>
      </c>
      <c r="K6523">
        <v>6518</v>
      </c>
      <c r="L6523" s="14">
        <v>3.3345113513396897E-5</v>
      </c>
      <c r="M6523" s="14">
        <v>-2.2553253143787099E-2</v>
      </c>
    </row>
    <row r="6524" spans="1:13" x14ac:dyDescent="0.55000000000000004">
      <c r="A6524">
        <v>6519</v>
      </c>
      <c r="C6524">
        <f t="shared" si="309"/>
        <v>2.0822412615411009E-2</v>
      </c>
      <c r="D6524">
        <f t="shared" si="310"/>
        <v>-1.2312190121891497E-4</v>
      </c>
      <c r="E6524" s="2">
        <f t="shared" si="311"/>
        <v>1.9790843509630025E-3</v>
      </c>
      <c r="K6524">
        <v>6519</v>
      </c>
      <c r="L6524" s="14">
        <v>9.3816568464316605E-5</v>
      </c>
      <c r="M6524" s="14">
        <v>-2.3664488276458302E-2</v>
      </c>
    </row>
    <row r="6525" spans="1:13" x14ac:dyDescent="0.55000000000000004">
      <c r="A6525">
        <v>6520</v>
      </c>
      <c r="C6525">
        <f t="shared" si="309"/>
        <v>1.2449304872826408E-2</v>
      </c>
      <c r="D6525">
        <f t="shared" si="310"/>
        <v>-1.3738805893855503E-4</v>
      </c>
      <c r="E6525" s="2">
        <f t="shared" si="311"/>
        <v>9.795717139401579E-4</v>
      </c>
      <c r="K6525">
        <v>6520</v>
      </c>
      <c r="L6525" s="14">
        <v>1.3079108184760999E-4</v>
      </c>
      <c r="M6525" s="14">
        <v>-1.8848805516463198E-2</v>
      </c>
    </row>
    <row r="6526" spans="1:13" x14ac:dyDescent="0.55000000000000004">
      <c r="A6526">
        <v>6521</v>
      </c>
      <c r="C6526">
        <f t="shared" si="309"/>
        <v>9.5168401803685126E-4</v>
      </c>
      <c r="D6526">
        <f t="shared" si="310"/>
        <v>-1.1717270977617361E-4</v>
      </c>
      <c r="E6526" s="2">
        <f t="shared" si="311"/>
        <v>1.0534982950196786E-4</v>
      </c>
      <c r="K6526">
        <v>6521</v>
      </c>
      <c r="L6526" s="14">
        <v>1.3500815741320299E-4</v>
      </c>
      <c r="M6526" s="14">
        <v>-9.3123224853694994E-3</v>
      </c>
    </row>
    <row r="6527" spans="1:13" x14ac:dyDescent="0.55000000000000004">
      <c r="A6527">
        <v>6522</v>
      </c>
      <c r="C6527">
        <f t="shared" si="309"/>
        <v>-1.0784789465670595E-2</v>
      </c>
      <c r="D6527">
        <f t="shared" si="310"/>
        <v>-6.7549480264640313E-5</v>
      </c>
      <c r="E6527" s="2">
        <f t="shared" si="311"/>
        <v>1.7798972394994356E-4</v>
      </c>
      <c r="K6527">
        <v>6522</v>
      </c>
      <c r="L6527" s="14">
        <v>1.0541160242485499E-4</v>
      </c>
      <c r="M6527" s="14">
        <v>2.5564894816396499E-3</v>
      </c>
    </row>
    <row r="6528" spans="1:13" x14ac:dyDescent="0.55000000000000004">
      <c r="A6528">
        <v>6523</v>
      </c>
      <c r="C6528">
        <f t="shared" si="309"/>
        <v>-1.9814508118819664E-2</v>
      </c>
      <c r="D6528">
        <f t="shared" si="310"/>
        <v>-9.7275503675334049E-7</v>
      </c>
      <c r="E6528" s="2">
        <f t="shared" si="311"/>
        <v>1.1289278058843348E-3</v>
      </c>
      <c r="K6528">
        <v>6523</v>
      </c>
      <c r="L6528" s="14">
        <v>4.9414057683096301E-5</v>
      </c>
      <c r="M6528" s="14">
        <v>1.3785012798662699E-2</v>
      </c>
    </row>
    <row r="6529" spans="1:13" x14ac:dyDescent="0.55000000000000004">
      <c r="A6529">
        <v>6524</v>
      </c>
      <c r="C6529">
        <f t="shared" si="309"/>
        <v>-2.3871202890837433E-2</v>
      </c>
      <c r="D6529">
        <f t="shared" si="310"/>
        <v>6.5848111201309429E-5</v>
      </c>
      <c r="E6529" s="2">
        <f t="shared" si="311"/>
        <v>2.0640845274349979E-3</v>
      </c>
      <c r="K6529">
        <v>6524</v>
      </c>
      <c r="L6529" s="14">
        <v>-1.89595443479534E-5</v>
      </c>
      <c r="M6529" s="14">
        <v>2.15609941442499E-2</v>
      </c>
    </row>
    <row r="6530" spans="1:13" x14ac:dyDescent="0.55000000000000004">
      <c r="A6530">
        <v>6525</v>
      </c>
      <c r="C6530">
        <f t="shared" si="309"/>
        <v>-2.1936728902288614E-2</v>
      </c>
      <c r="D6530">
        <f t="shared" si="310"/>
        <v>1.1614248949590017E-4</v>
      </c>
      <c r="E6530" s="2">
        <f t="shared" si="311"/>
        <v>2.104388980159948E-3</v>
      </c>
      <c r="K6530">
        <v>6525</v>
      </c>
      <c r="L6530" s="14">
        <v>-8.2584610880583905E-5</v>
      </c>
      <c r="M6530" s="14">
        <v>2.39368907517124E-2</v>
      </c>
    </row>
    <row r="6531" spans="1:13" x14ac:dyDescent="0.55000000000000004">
      <c r="A6531">
        <v>6526</v>
      </c>
      <c r="C6531">
        <f t="shared" si="309"/>
        <v>-1.4496598348822597E-2</v>
      </c>
      <c r="D6531">
        <f t="shared" si="310"/>
        <v>1.3728755101645638E-4</v>
      </c>
      <c r="E6531" s="2">
        <f t="shared" si="311"/>
        <v>1.21203151047863E-3</v>
      </c>
      <c r="K6531">
        <v>6526</v>
      </c>
      <c r="L6531" s="14">
        <v>-1.2552584930044001E-4</v>
      </c>
      <c r="M6531" s="14">
        <v>2.0317644576719099E-2</v>
      </c>
    </row>
    <row r="6532" spans="1:13" x14ac:dyDescent="0.55000000000000004">
      <c r="A6532">
        <v>6527</v>
      </c>
      <c r="C6532">
        <f t="shared" si="309"/>
        <v>-3.4181271741957706E-3</v>
      </c>
      <c r="D6532">
        <f t="shared" si="310"/>
        <v>1.2397633102471746E-4</v>
      </c>
      <c r="E6532" s="2">
        <f t="shared" si="311"/>
        <v>2.2583613887406805E-4</v>
      </c>
      <c r="K6532">
        <v>6527</v>
      </c>
      <c r="L6532" s="14">
        <v>-1.37028360057166E-4</v>
      </c>
      <c r="M6532" s="14">
        <v>1.160971827597E-2</v>
      </c>
    </row>
    <row r="6533" spans="1:13" x14ac:dyDescent="0.55000000000000004">
      <c r="A6533">
        <v>6528</v>
      </c>
      <c r="C6533">
        <f t="shared" si="309"/>
        <v>8.5182218730278109E-3</v>
      </c>
      <c r="D6533">
        <f t="shared" si="310"/>
        <v>7.9549665159606126E-5</v>
      </c>
      <c r="E6533" s="2">
        <f t="shared" si="311"/>
        <v>7.2661233150922181E-5</v>
      </c>
      <c r="K6533">
        <v>6528</v>
      </c>
      <c r="L6533" s="14">
        <v>-1.14211267975344E-4</v>
      </c>
      <c r="M6533" s="14">
        <v>-5.9339884591301204E-6</v>
      </c>
    </row>
    <row r="6534" spans="1:13" x14ac:dyDescent="0.55000000000000004">
      <c r="A6534">
        <v>6529</v>
      </c>
      <c r="C6534">
        <f t="shared" ref="C6534:C6597" si="312">$D$1*COS($B$2*(A6534-$L$2)+$B$1)</f>
        <v>1.8316676779992221E-2</v>
      </c>
      <c r="D6534">
        <f t="shared" ref="D6534:D6597" si="313">$D$2*COS($B$2*(A6534-$L$3)+$B$3)</f>
        <v>1.5157710113332613E-5</v>
      </c>
      <c r="E6534" s="2">
        <f t="shared" ref="E6534:E6597" si="314">(M6534-C6534)^2</f>
        <v>8.9621060688894149E-4</v>
      </c>
      <c r="K6534">
        <v>6529</v>
      </c>
      <c r="L6534" s="14">
        <v>-6.2789255313828006E-5</v>
      </c>
      <c r="M6534" s="14">
        <v>-1.16201000486669E-2</v>
      </c>
    </row>
    <row r="6535" spans="1:13" x14ac:dyDescent="0.55000000000000004">
      <c r="A6535">
        <v>6530</v>
      </c>
      <c r="C6535">
        <f t="shared" si="312"/>
        <v>2.3518031900091434E-2</v>
      </c>
      <c r="D6535">
        <f t="shared" si="313"/>
        <v>-5.3038510672208665E-5</v>
      </c>
      <c r="E6535" s="2">
        <f t="shared" si="314"/>
        <v>1.9221184970912644E-3</v>
      </c>
      <c r="K6535">
        <v>6530</v>
      </c>
      <c r="L6535" s="14">
        <v>4.3587158572973599E-6</v>
      </c>
      <c r="M6535" s="14">
        <v>-2.0323939965818799E-2</v>
      </c>
    </row>
    <row r="6536" spans="1:13" x14ac:dyDescent="0.55000000000000004">
      <c r="A6536">
        <v>6531</v>
      </c>
      <c r="C6536">
        <f t="shared" si="312"/>
        <v>2.2816856734047482E-2</v>
      </c>
      <c r="D6536">
        <f t="shared" si="313"/>
        <v>-1.0792318324212643E-4</v>
      </c>
      <c r="E6536" s="2">
        <f t="shared" si="314"/>
        <v>2.185972027865214E-3</v>
      </c>
      <c r="K6536">
        <v>6531</v>
      </c>
      <c r="L6536" s="14">
        <v>7.0415019602452497E-5</v>
      </c>
      <c r="M6536" s="14">
        <v>-2.3937523037961199E-2</v>
      </c>
    </row>
    <row r="6537" spans="1:13" x14ac:dyDescent="0.55000000000000004">
      <c r="A6537">
        <v>6532</v>
      </c>
      <c r="C6537">
        <f t="shared" si="312"/>
        <v>1.6389131468937584E-2</v>
      </c>
      <c r="D6537">
        <f t="shared" si="313"/>
        <v>-1.357214116584774E-4</v>
      </c>
      <c r="E6537" s="2">
        <f t="shared" si="314"/>
        <v>1.4398182011754808E-3</v>
      </c>
      <c r="K6537">
        <v>6532</v>
      </c>
      <c r="L6537" s="14">
        <v>1.18835444865105E-4</v>
      </c>
      <c r="M6537" s="14">
        <v>-2.15558049676343E-2</v>
      </c>
    </row>
    <row r="6538" spans="1:13" x14ac:dyDescent="0.55000000000000004">
      <c r="A6538">
        <v>6533</v>
      </c>
      <c r="C6538">
        <f t="shared" si="312"/>
        <v>5.8480796609440486E-3</v>
      </c>
      <c r="D6538">
        <f t="shared" si="313"/>
        <v>-1.2945642652959679E-4</v>
      </c>
      <c r="E6538" s="2">
        <f t="shared" si="314"/>
        <v>3.8507710077246259E-4</v>
      </c>
      <c r="K6538">
        <v>6533</v>
      </c>
      <c r="L6538" s="14">
        <v>1.3749279575971199E-4</v>
      </c>
      <c r="M6538" s="14">
        <v>-1.3775301820657501E-2</v>
      </c>
    </row>
    <row r="6539" spans="1:13" x14ac:dyDescent="0.55000000000000004">
      <c r="A6539">
        <v>6534</v>
      </c>
      <c r="C6539">
        <f t="shared" si="312"/>
        <v>-6.1607168744623559E-3</v>
      </c>
      <c r="D6539">
        <f t="shared" si="313"/>
        <v>-9.0700607067072673E-5</v>
      </c>
      <c r="E6539" s="2">
        <f t="shared" si="314"/>
        <v>1.3075658478947622E-5</v>
      </c>
      <c r="K6539">
        <v>6534</v>
      </c>
      <c r="L6539" s="14">
        <v>1.21714223012919E-4</v>
      </c>
      <c r="M6539" s="14">
        <v>-2.5446888769286502E-3</v>
      </c>
    </row>
    <row r="6540" spans="1:13" x14ac:dyDescent="0.55000000000000004">
      <c r="A6540">
        <v>6535</v>
      </c>
      <c r="C6540">
        <f t="shared" si="312"/>
        <v>-1.6623303331986951E-2</v>
      </c>
      <c r="D6540">
        <f t="shared" si="313"/>
        <v>-2.9180847047818298E-5</v>
      </c>
      <c r="E6540" s="2">
        <f t="shared" si="314"/>
        <v>6.7322400251277074E-4</v>
      </c>
      <c r="K6540">
        <v>6535</v>
      </c>
      <c r="L6540" s="14">
        <v>7.5451568052317593E-5</v>
      </c>
      <c r="M6540" s="14">
        <v>9.3232571821307304E-3</v>
      </c>
    </row>
    <row r="6541" spans="1:13" x14ac:dyDescent="0.55000000000000004">
      <c r="A6541">
        <v>6536</v>
      </c>
      <c r="C6541">
        <f t="shared" si="312"/>
        <v>-2.291379104461546E-2</v>
      </c>
      <c r="D6541">
        <f t="shared" si="313"/>
        <v>3.9662690496986121E-5</v>
      </c>
      <c r="E6541" s="2">
        <f t="shared" si="314"/>
        <v>1.7447267754584286E-3</v>
      </c>
      <c r="K6541">
        <v>6536</v>
      </c>
      <c r="L6541" s="14">
        <v>1.02915998054665E-5</v>
      </c>
      <c r="M6541" s="14">
        <v>1.8856135642636801E-2</v>
      </c>
    </row>
    <row r="6542" spans="1:13" x14ac:dyDescent="0.55000000000000004">
      <c r="A6542">
        <v>6537</v>
      </c>
      <c r="C6542">
        <f t="shared" si="312"/>
        <v>-2.345340018943861E-2</v>
      </c>
      <c r="D6542">
        <f t="shared" si="313"/>
        <v>9.8551728750228944E-5</v>
      </c>
      <c r="E6542" s="2">
        <f t="shared" si="314"/>
        <v>2.2202734925197785E-3</v>
      </c>
      <c r="K6542">
        <v>6537</v>
      </c>
      <c r="L6542" s="14">
        <v>-5.7445963457113802E-5</v>
      </c>
      <c r="M6542" s="14">
        <v>2.3666377956471401E-2</v>
      </c>
    </row>
    <row r="6543" spans="1:13" x14ac:dyDescent="0.55000000000000004">
      <c r="A6543">
        <v>6538</v>
      </c>
      <c r="C6543">
        <f t="shared" si="312"/>
        <v>-1.810670024516409E-2</v>
      </c>
      <c r="D6543">
        <f t="shared" si="313"/>
        <v>1.327063603927838E-4</v>
      </c>
      <c r="E6543" s="2">
        <f t="shared" si="314"/>
        <v>1.652904590557763E-3</v>
      </c>
      <c r="K6543">
        <v>6538</v>
      </c>
      <c r="L6543" s="14">
        <v>-1.1079582880297501E-4</v>
      </c>
      <c r="M6543" s="14">
        <v>2.2549229095557701E-2</v>
      </c>
    </row>
    <row r="6544" spans="1:13" x14ac:dyDescent="0.55000000000000004">
      <c r="A6544">
        <v>6539</v>
      </c>
      <c r="C6544">
        <f t="shared" si="312"/>
        <v>-8.2156001983120525E-3</v>
      </c>
      <c r="D6544">
        <f t="shared" si="313"/>
        <v>1.3355449280488265E-4</v>
      </c>
      <c r="E6544" s="2">
        <f t="shared" si="314"/>
        <v>5.7600413380158577E-4</v>
      </c>
      <c r="K6544">
        <v>6539</v>
      </c>
      <c r="L6544" s="14">
        <v>-1.3639619149770899E-4</v>
      </c>
      <c r="M6544" s="14">
        <v>1.57844859223998E-2</v>
      </c>
    </row>
    <row r="6545" spans="1:13" x14ac:dyDescent="0.55000000000000004">
      <c r="A6545">
        <v>6540</v>
      </c>
      <c r="C6545">
        <f t="shared" si="312"/>
        <v>3.7374423268597252E-3</v>
      </c>
      <c r="D6545">
        <f t="shared" si="313"/>
        <v>1.0088326262966152E-4</v>
      </c>
      <c r="E6545" s="2">
        <f t="shared" si="314"/>
        <v>1.7661825331903073E-6</v>
      </c>
      <c r="K6545">
        <v>6540</v>
      </c>
      <c r="L6545" s="14">
        <v>-1.2783528189129901E-4</v>
      </c>
      <c r="M6545" s="14">
        <v>5.0664203301352901E-3</v>
      </c>
    </row>
    <row r="6546" spans="1:13" x14ac:dyDescent="0.55000000000000004">
      <c r="A6546">
        <v>6541</v>
      </c>
      <c r="C6546">
        <f t="shared" si="312"/>
        <v>1.4752465607350987E-2</v>
      </c>
      <c r="D6546">
        <f t="shared" si="313"/>
        <v>4.2892459984372283E-5</v>
      </c>
      <c r="E6546" s="2">
        <f t="shared" si="314"/>
        <v>4.6972011108745501E-4</v>
      </c>
      <c r="K6546">
        <v>6541</v>
      </c>
      <c r="L6546" s="14">
        <v>-8.7257232902699197E-5</v>
      </c>
      <c r="M6546" s="14">
        <v>-6.9205616636016098E-3</v>
      </c>
    </row>
    <row r="6547" spans="1:13" x14ac:dyDescent="0.55000000000000004">
      <c r="A6547">
        <v>6542</v>
      </c>
      <c r="C6547">
        <f t="shared" si="312"/>
        <v>2.2064930977699439E-2</v>
      </c>
      <c r="D6547">
        <f t="shared" si="313"/>
        <v>-2.5863446015673304E-5</v>
      </c>
      <c r="E6547" s="2">
        <f t="shared" si="314"/>
        <v>1.5397130143323652E-3</v>
      </c>
      <c r="K6547">
        <v>6542</v>
      </c>
      <c r="L6547" s="14">
        <v>-2.4825068629043499E-5</v>
      </c>
      <c r="M6547" s="14">
        <v>-1.7174246056641699E-2</v>
      </c>
    </row>
    <row r="6548" spans="1:13" x14ac:dyDescent="0.55000000000000004">
      <c r="A6548">
        <v>6543</v>
      </c>
      <c r="C6548">
        <f t="shared" si="312"/>
        <v>2.3839563764487908E-2</v>
      </c>
      <c r="D6548">
        <f t="shared" si="313"/>
        <v>-8.812817222397165E-5</v>
      </c>
      <c r="E6548" s="2">
        <f t="shared" si="314"/>
        <v>2.2058143376743342E-3</v>
      </c>
      <c r="K6548">
        <v>6543</v>
      </c>
      <c r="L6548" s="14">
        <v>4.3824688086301098E-5</v>
      </c>
      <c r="M6548" s="14">
        <v>-2.31265339835083E-2</v>
      </c>
    </row>
    <row r="6549" spans="1:13" x14ac:dyDescent="0.55000000000000004">
      <c r="A6549">
        <v>6544</v>
      </c>
      <c r="C6549">
        <f t="shared" si="312"/>
        <v>1.9630968544523661E-2</v>
      </c>
      <c r="D6549">
        <f t="shared" si="313"/>
        <v>-1.282745847985339E-4</v>
      </c>
      <c r="E6549" s="2">
        <f t="shared" si="314"/>
        <v>1.8419209521632395E-3</v>
      </c>
      <c r="K6549">
        <v>6544</v>
      </c>
      <c r="L6549" s="14">
        <v>1.01498279801804E-4</v>
      </c>
      <c r="M6549" s="14">
        <v>-2.32866380076041E-2</v>
      </c>
    </row>
    <row r="6550" spans="1:13" x14ac:dyDescent="0.55000000000000004">
      <c r="A6550">
        <v>6545</v>
      </c>
      <c r="C6550">
        <f t="shared" si="312"/>
        <v>1.0495414007869134E-2</v>
      </c>
      <c r="D6550">
        <f t="shared" si="313"/>
        <v>-1.3622678040237923E-4</v>
      </c>
      <c r="E6550" s="2">
        <f t="shared" si="314"/>
        <v>7.9016496517807277E-4</v>
      </c>
      <c r="K6550">
        <v>6545</v>
      </c>
      <c r="L6550" s="14">
        <v>1.3375099769132999E-4</v>
      </c>
      <c r="M6550" s="14">
        <v>-1.7614459082880899E-2</v>
      </c>
    </row>
    <row r="6551" spans="1:13" x14ac:dyDescent="0.55000000000000004">
      <c r="A6551">
        <v>6546</v>
      </c>
      <c r="C6551">
        <f t="shared" si="312"/>
        <v>-1.2742682186379476E-3</v>
      </c>
      <c r="D6551">
        <f t="shared" si="313"/>
        <v>-1.0998892555912753E-4</v>
      </c>
      <c r="E6551" s="2">
        <f t="shared" si="314"/>
        <v>3.9142057842799539E-5</v>
      </c>
      <c r="K6551">
        <v>6546</v>
      </c>
      <c r="L6551" s="14">
        <v>1.32504948478111E-4</v>
      </c>
      <c r="M6551" s="14">
        <v>-7.5306296086792499E-3</v>
      </c>
    </row>
    <row r="6552" spans="1:13" x14ac:dyDescent="0.55000000000000004">
      <c r="A6552">
        <v>6547</v>
      </c>
      <c r="C6552">
        <f t="shared" si="312"/>
        <v>-1.2724135982023422E-2</v>
      </c>
      <c r="D6552">
        <f t="shared" si="313"/>
        <v>-5.614616878286062E-5</v>
      </c>
      <c r="E6552" s="2">
        <f t="shared" si="314"/>
        <v>2.9458328644513785E-4</v>
      </c>
      <c r="K6552">
        <v>6547</v>
      </c>
      <c r="L6552" s="14">
        <v>9.8072212917526104E-5</v>
      </c>
      <c r="M6552" s="14">
        <v>4.4392927676506298E-3</v>
      </c>
    </row>
    <row r="6553" spans="1:13" x14ac:dyDescent="0.55000000000000004">
      <c r="A6553">
        <v>6548</v>
      </c>
      <c r="C6553">
        <f t="shared" si="312"/>
        <v>-2.0980513817427077E-2</v>
      </c>
      <c r="D6553">
        <f t="shared" si="313"/>
        <v>1.1788092890567865E-5</v>
      </c>
      <c r="E6553" s="2">
        <f t="shared" si="314"/>
        <v>1.3160846170822721E-3</v>
      </c>
      <c r="K6553">
        <v>6548</v>
      </c>
      <c r="L6553" s="14">
        <v>3.9076683235906799E-5</v>
      </c>
      <c r="M6553" s="14">
        <v>1.52973667309494E-2</v>
      </c>
    </row>
    <row r="6554" spans="1:13" x14ac:dyDescent="0.55000000000000004">
      <c r="A6554">
        <v>6549</v>
      </c>
      <c r="C6554">
        <f t="shared" si="312"/>
        <v>-2.3971224918799005E-2</v>
      </c>
      <c r="D6554">
        <f t="shared" si="313"/>
        <v>7.6763791721746983E-5</v>
      </c>
      <c r="E6554" s="2">
        <f t="shared" si="314"/>
        <v>2.1432589887896585E-3</v>
      </c>
      <c r="K6554">
        <v>6549</v>
      </c>
      <c r="L6554" s="14">
        <v>-2.97058441762888E-5</v>
      </c>
      <c r="M6554" s="14">
        <v>2.2324120298508301E-2</v>
      </c>
    </row>
    <row r="6555" spans="1:13" x14ac:dyDescent="0.55000000000000004">
      <c r="A6555">
        <v>6550</v>
      </c>
      <c r="C6555">
        <f t="shared" si="312"/>
        <v>-2.0945663838883067E-2</v>
      </c>
      <c r="D6555">
        <f t="shared" si="313"/>
        <v>1.224733968831137E-4</v>
      </c>
      <c r="E6555" s="2">
        <f t="shared" si="314"/>
        <v>1.9985659302310175E-3</v>
      </c>
      <c r="K6555">
        <v>6550</v>
      </c>
      <c r="L6555" s="14">
        <v>-9.1048358632854506E-5</v>
      </c>
      <c r="M6555" s="14">
        <v>2.3759659448517701E-2</v>
      </c>
    </row>
    <row r="6556" spans="1:13" x14ac:dyDescent="0.55000000000000004">
      <c r="A6556">
        <v>6551</v>
      </c>
      <c r="C6556">
        <f t="shared" si="312"/>
        <v>-1.2663182634970684E-2</v>
      </c>
      <c r="D6556">
        <f t="shared" si="313"/>
        <v>1.3744476096119493E-4</v>
      </c>
      <c r="E6556" s="2">
        <f t="shared" si="314"/>
        <v>1.0180966690920051E-3</v>
      </c>
      <c r="K6556">
        <v>6551</v>
      </c>
      <c r="L6556" s="14">
        <v>-1.2958724684680999E-4</v>
      </c>
      <c r="M6556" s="14">
        <v>1.9244444495419399E-2</v>
      </c>
    </row>
    <row r="6557" spans="1:13" x14ac:dyDescent="0.55000000000000004">
      <c r="A6557">
        <v>6552</v>
      </c>
      <c r="C6557">
        <f t="shared" si="312"/>
        <v>-1.2025095087404947E-3</v>
      </c>
      <c r="D6557">
        <f t="shared" si="313"/>
        <v>1.1792038714473798E-4</v>
      </c>
      <c r="E6557" s="2">
        <f t="shared" si="314"/>
        <v>1.2347317804962715E-4</v>
      </c>
      <c r="K6557">
        <v>6552</v>
      </c>
      <c r="L6557" s="14">
        <v>-1.35670205187067E-4</v>
      </c>
      <c r="M6557" s="14">
        <v>9.9093390345770006E-3</v>
      </c>
    </row>
    <row r="6558" spans="1:13" x14ac:dyDescent="0.55000000000000004">
      <c r="A6558">
        <v>6553</v>
      </c>
      <c r="C6558">
        <f t="shared" si="312"/>
        <v>1.0559968157590433E-2</v>
      </c>
      <c r="D6558">
        <f t="shared" si="313"/>
        <v>6.8800481719428878E-5</v>
      </c>
      <c r="E6558" s="2">
        <f t="shared" si="314"/>
        <v>1.5544080086047813E-4</v>
      </c>
      <c r="K6558">
        <v>6553</v>
      </c>
      <c r="L6558" s="14">
        <v>-1.07773719001372E-4</v>
      </c>
      <c r="M6558" s="14">
        <v>-1.9076218605517301E-3</v>
      </c>
    </row>
    <row r="6559" spans="1:13" x14ac:dyDescent="0.55000000000000004">
      <c r="A6559">
        <v>6554</v>
      </c>
      <c r="C6559">
        <f t="shared" si="312"/>
        <v>1.9672116402833936E-2</v>
      </c>
      <c r="D6559">
        <f t="shared" si="313"/>
        <v>2.4131055816326159E-6</v>
      </c>
      <c r="E6559" s="2">
        <f t="shared" si="314"/>
        <v>1.0836555197580964E-3</v>
      </c>
      <c r="K6559">
        <v>6554</v>
      </c>
      <c r="L6559" s="14">
        <v>-5.2884636312169497E-5</v>
      </c>
      <c r="M6559" s="14">
        <v>-1.32468070266784E-2</v>
      </c>
    </row>
    <row r="6560" spans="1:13" x14ac:dyDescent="0.55000000000000004">
      <c r="A6560">
        <v>6555</v>
      </c>
      <c r="C6560">
        <f t="shared" si="312"/>
        <v>2.3846978086279315E-2</v>
      </c>
      <c r="D6560">
        <f t="shared" si="313"/>
        <v>-6.4579909192923564E-5</v>
      </c>
      <c r="E6560" s="2">
        <f t="shared" si="314"/>
        <v>2.0353835522481396E-3</v>
      </c>
      <c r="K6560">
        <v>6555</v>
      </c>
      <c r="L6560" s="14">
        <v>1.52497316138814E-5</v>
      </c>
      <c r="M6560" s="14">
        <v>-2.1268247195748699E-2</v>
      </c>
    </row>
    <row r="6561" spans="1:13" x14ac:dyDescent="0.55000000000000004">
      <c r="A6561">
        <v>6556</v>
      </c>
      <c r="C6561">
        <f t="shared" si="312"/>
        <v>2.2036750924483841E-2</v>
      </c>
      <c r="D6561">
        <f t="shared" si="313"/>
        <v>-1.1536472799653524E-4</v>
      </c>
      <c r="E6561" s="2">
        <f t="shared" si="314"/>
        <v>2.1159699934324484E-3</v>
      </c>
      <c r="K6561">
        <v>6556</v>
      </c>
      <c r="L6561" s="14">
        <v>7.9564709654769098E-5</v>
      </c>
      <c r="M6561" s="14">
        <v>-2.3962922916016899E-2</v>
      </c>
    </row>
    <row r="6562" spans="1:13" x14ac:dyDescent="0.55000000000000004">
      <c r="A6562">
        <v>6557</v>
      </c>
      <c r="C6562">
        <f t="shared" si="312"/>
        <v>1.4695763778497106E-2</v>
      </c>
      <c r="D6562">
        <f t="shared" si="313"/>
        <v>-1.3719543176854133E-4</v>
      </c>
      <c r="E6562" s="2">
        <f t="shared" si="314"/>
        <v>1.2497426727596324E-3</v>
      </c>
      <c r="K6562">
        <v>6557</v>
      </c>
      <c r="L6562" s="14">
        <v>1.23952212578995E-4</v>
      </c>
      <c r="M6562" s="14">
        <v>-2.06559359367872E-2</v>
      </c>
    </row>
    <row r="6563" spans="1:13" x14ac:dyDescent="0.55000000000000004">
      <c r="A6563">
        <v>6558</v>
      </c>
      <c r="C6563">
        <f t="shared" si="312"/>
        <v>3.6664496865748864E-3</v>
      </c>
      <c r="D6563">
        <f t="shared" si="313"/>
        <v>-1.2459297401774035E-4</v>
      </c>
      <c r="E6563" s="2">
        <f t="shared" si="314"/>
        <v>2.5096868989039689E-4</v>
      </c>
      <c r="K6563">
        <v>6558</v>
      </c>
      <c r="L6563" s="14">
        <v>1.3729511491910999E-4</v>
      </c>
      <c r="M6563" s="14">
        <v>-1.2175541662065499E-2</v>
      </c>
    </row>
    <row r="6564" spans="1:13" x14ac:dyDescent="0.55000000000000004">
      <c r="A6564">
        <v>6559</v>
      </c>
      <c r="C6564">
        <f t="shared" si="312"/>
        <v>-8.2830659943257685E-3</v>
      </c>
      <c r="D6564">
        <f t="shared" si="313"/>
        <v>-8.0720306000142122E-5</v>
      </c>
      <c r="E6564" s="2">
        <f t="shared" si="314"/>
        <v>5.8329245588005773E-5</v>
      </c>
      <c r="K6564">
        <v>6559</v>
      </c>
      <c r="L6564" s="14">
        <v>1.1625160401067499E-4</v>
      </c>
      <c r="M6564" s="14">
        <v>-6.45707446502721E-4</v>
      </c>
    </row>
    <row r="6565" spans="1:13" x14ac:dyDescent="0.55000000000000004">
      <c r="A6565">
        <v>6560</v>
      </c>
      <c r="C6565">
        <f t="shared" si="312"/>
        <v>-1.8153706703828824E-2</v>
      </c>
      <c r="D6565">
        <f t="shared" si="313"/>
        <v>-1.6588542625558254E-5</v>
      </c>
      <c r="E6565" s="2">
        <f t="shared" si="314"/>
        <v>8.5261400685705975E-4</v>
      </c>
      <c r="K6565">
        <v>6560</v>
      </c>
      <c r="L6565" s="14">
        <v>6.6092157705173197E-5</v>
      </c>
      <c r="M6565" s="14">
        <v>1.10458482047149E-2</v>
      </c>
    </row>
    <row r="6566" spans="1:13" x14ac:dyDescent="0.55000000000000004">
      <c r="A6566">
        <v>6561</v>
      </c>
      <c r="C6566">
        <f t="shared" si="312"/>
        <v>-2.346814968044705E-2</v>
      </c>
      <c r="D6566">
        <f t="shared" si="313"/>
        <v>5.1706595289305638E-5</v>
      </c>
      <c r="E6566" s="2">
        <f t="shared" si="314"/>
        <v>1.8869512673320621E-3</v>
      </c>
      <c r="K6566">
        <v>6561</v>
      </c>
      <c r="L6566" s="14">
        <v>-6.2047950356999897E-7</v>
      </c>
      <c r="M6566" s="14">
        <v>1.99709026495942E-2</v>
      </c>
    </row>
    <row r="6567" spans="1:13" x14ac:dyDescent="0.55000000000000004">
      <c r="A6567">
        <v>6562</v>
      </c>
      <c r="C6567">
        <f t="shared" si="312"/>
        <v>-2.2892581756619089E-2</v>
      </c>
      <c r="D6567">
        <f t="shared" si="313"/>
        <v>1.0702446767510598E-4</v>
      </c>
      <c r="E6567" s="2">
        <f t="shared" si="314"/>
        <v>2.1889955207190933E-3</v>
      </c>
      <c r="K6567">
        <v>6562</v>
      </c>
      <c r="L6567" s="14">
        <v>-6.7177713771468699E-5</v>
      </c>
      <c r="M6567" s="14">
        <v>2.3894120635397101E-2</v>
      </c>
    </row>
    <row r="6568" spans="1:13" x14ac:dyDescent="0.55000000000000004">
      <c r="A6568">
        <v>6563</v>
      </c>
      <c r="C6568">
        <f t="shared" si="312"/>
        <v>-1.6571458349216535E-2</v>
      </c>
      <c r="D6568">
        <f t="shared" si="313"/>
        <v>1.3548145457124053E-4</v>
      </c>
      <c r="E6568" s="2">
        <f t="shared" si="314"/>
        <v>1.4748953454448673E-3</v>
      </c>
      <c r="K6568">
        <v>6563</v>
      </c>
      <c r="L6568" s="14">
        <v>-1.16909872885022E-4</v>
      </c>
      <c r="M6568" s="14">
        <v>2.1832907879701598E-2</v>
      </c>
    </row>
    <row r="6569" spans="1:13" x14ac:dyDescent="0.55000000000000004">
      <c r="A6569">
        <v>6564</v>
      </c>
      <c r="C6569">
        <f t="shared" si="312"/>
        <v>-6.0912481947877446E-3</v>
      </c>
      <c r="D6569">
        <f t="shared" si="313"/>
        <v>1.2993545209247052E-4</v>
      </c>
      <c r="E6569" s="2">
        <f t="shared" si="314"/>
        <v>4.1594607632934176E-4</v>
      </c>
      <c r="K6569">
        <v>6564</v>
      </c>
      <c r="L6569" s="14">
        <v>-1.37361229078323E-4</v>
      </c>
      <c r="M6569" s="14">
        <v>1.43035079040074E-2</v>
      </c>
    </row>
    <row r="6570" spans="1:13" x14ac:dyDescent="0.55000000000000004">
      <c r="A6570">
        <v>6565</v>
      </c>
      <c r="C6570">
        <f t="shared" si="312"/>
        <v>5.9177368628700825E-3</v>
      </c>
      <c r="D6570">
        <f t="shared" si="313"/>
        <v>9.1778389962000735E-5</v>
      </c>
      <c r="E6570" s="2">
        <f t="shared" si="314"/>
        <v>7.4312462213370564E-6</v>
      </c>
      <c r="K6570">
        <v>6565</v>
      </c>
      <c r="L6570" s="14">
        <v>-1.2340961332175799E-4</v>
      </c>
      <c r="M6570" s="14">
        <v>3.1917056412335701E-3</v>
      </c>
    </row>
    <row r="6571" spans="1:13" x14ac:dyDescent="0.55000000000000004">
      <c r="A6571">
        <v>6566</v>
      </c>
      <c r="C6571">
        <f t="shared" si="312"/>
        <v>1.6441494704280867E-2</v>
      </c>
      <c r="D6571">
        <f t="shared" si="313"/>
        <v>3.0586886485379056E-5</v>
      </c>
      <c r="E6571" s="2">
        <f t="shared" si="314"/>
        <v>6.3307460274406111E-4</v>
      </c>
      <c r="K6571">
        <v>6566</v>
      </c>
      <c r="L6571" s="14">
        <v>-7.8549294331098498E-5</v>
      </c>
      <c r="M6571" s="14">
        <v>-8.7194790992916205E-3</v>
      </c>
    </row>
    <row r="6572" spans="1:13" x14ac:dyDescent="0.55000000000000004">
      <c r="A6572">
        <v>6567</v>
      </c>
      <c r="C6572">
        <f t="shared" si="312"/>
        <v>2.2838783934127985E-2</v>
      </c>
      <c r="D6572">
        <f t="shared" si="313"/>
        <v>-3.8281280778660611E-5</v>
      </c>
      <c r="E6572" s="2">
        <f t="shared" si="314"/>
        <v>1.7045007790690821E-3</v>
      </c>
      <c r="K6572">
        <v>6567</v>
      </c>
      <c r="L6572" s="14">
        <v>-1.4015817290769499E-5</v>
      </c>
      <c r="M6572" s="14">
        <v>-1.84468162076779E-2</v>
      </c>
    </row>
    <row r="6573" spans="1:13" x14ac:dyDescent="0.55000000000000004">
      <c r="A6573">
        <v>6568</v>
      </c>
      <c r="C6573">
        <f t="shared" si="312"/>
        <v>2.3504019799877655E-2</v>
      </c>
      <c r="D6573">
        <f t="shared" si="313"/>
        <v>-9.7541653472631875E-5</v>
      </c>
      <c r="E6573" s="2">
        <f t="shared" si="314"/>
        <v>2.2144604049489339E-3</v>
      </c>
      <c r="K6573">
        <v>6568</v>
      </c>
      <c r="L6573" s="14">
        <v>5.4028008137850601E-5</v>
      </c>
      <c r="M6573" s="14">
        <v>-2.3554033761111599E-2</v>
      </c>
    </row>
    <row r="6574" spans="1:13" x14ac:dyDescent="0.55000000000000004">
      <c r="A6574">
        <v>6569</v>
      </c>
      <c r="C6574">
        <f t="shared" si="312"/>
        <v>1.8270242121286188E-2</v>
      </c>
      <c r="D6574">
        <f t="shared" si="313"/>
        <v>-1.3232112715989445E-4</v>
      </c>
      <c r="E6574" s="2">
        <f t="shared" si="314"/>
        <v>1.683644683452332E-3</v>
      </c>
      <c r="K6574">
        <v>6569</v>
      </c>
      <c r="L6574" s="14">
        <v>1.08540183762916E-4</v>
      </c>
      <c r="M6574" s="14">
        <v>-2.27619974404576E-2</v>
      </c>
    </row>
    <row r="6575" spans="1:13" x14ac:dyDescent="0.55000000000000004">
      <c r="A6575">
        <v>6570</v>
      </c>
      <c r="C6575">
        <f t="shared" si="312"/>
        <v>8.4510187763997859E-3</v>
      </c>
      <c r="D6575">
        <f t="shared" si="313"/>
        <v>-1.3389078703808399E-4</v>
      </c>
      <c r="E6575" s="2">
        <f t="shared" si="314"/>
        <v>6.1108316761034976E-4</v>
      </c>
      <c r="K6575">
        <v>6570</v>
      </c>
      <c r="L6575" s="14">
        <v>1.35867797030144E-4</v>
      </c>
      <c r="M6575" s="14">
        <v>-1.62690776556603E-2</v>
      </c>
    </row>
    <row r="6576" spans="1:13" x14ac:dyDescent="0.55000000000000004">
      <c r="A6576">
        <v>6571</v>
      </c>
      <c r="C6576">
        <f t="shared" si="312"/>
        <v>-3.4892321476759224E-3</v>
      </c>
      <c r="D6576">
        <f t="shared" si="313"/>
        <v>-1.0185668156492458E-4</v>
      </c>
      <c r="E6576" s="2">
        <f t="shared" si="314"/>
        <v>4.8939805905591749E-6</v>
      </c>
      <c r="K6576">
        <v>6571</v>
      </c>
      <c r="L6576" s="14">
        <v>1.2916647766855001E-4</v>
      </c>
      <c r="M6576" s="14">
        <v>-5.7014664459723698E-3</v>
      </c>
    </row>
    <row r="6577" spans="1:13" x14ac:dyDescent="0.55000000000000004">
      <c r="A6577">
        <v>6572</v>
      </c>
      <c r="C6577">
        <f t="shared" si="312"/>
        <v>-1.4553759350189521E-2</v>
      </c>
      <c r="D6577">
        <f t="shared" si="313"/>
        <v>-4.425869598700957E-5</v>
      </c>
      <c r="E6577" s="2">
        <f t="shared" si="314"/>
        <v>4.3463375669745353E-4</v>
      </c>
      <c r="K6577">
        <v>6572</v>
      </c>
      <c r="L6577" s="14">
        <v>9.0114612684215196E-5</v>
      </c>
      <c r="M6577" s="14">
        <v>6.2941124044393797E-3</v>
      </c>
    </row>
    <row r="6578" spans="1:13" x14ac:dyDescent="0.55000000000000004">
      <c r="A6578">
        <v>6573</v>
      </c>
      <c r="C6578">
        <f t="shared" si="312"/>
        <v>-2.1965599724712261E-2</v>
      </c>
      <c r="D6578">
        <f t="shared" si="313"/>
        <v>2.4447289384353775E-5</v>
      </c>
      <c r="E6578" s="2">
        <f t="shared" si="314"/>
        <v>1.4960566462788745E-3</v>
      </c>
      <c r="K6578">
        <v>6573</v>
      </c>
      <c r="L6578" s="14">
        <v>2.8492983922646199E-5</v>
      </c>
      <c r="M6578" s="14">
        <v>1.67132917573206E-2</v>
      </c>
    </row>
    <row r="6579" spans="1:13" x14ac:dyDescent="0.55000000000000004">
      <c r="A6579">
        <v>6574</v>
      </c>
      <c r="C6579">
        <f t="shared" si="312"/>
        <v>-2.3864537566438117E-2</v>
      </c>
      <c r="D6579">
        <f t="shared" si="313"/>
        <v>8.7017520428217743E-5</v>
      </c>
      <c r="E6579" s="2">
        <f t="shared" si="314"/>
        <v>2.1912754389003673E-3</v>
      </c>
      <c r="K6579">
        <v>6574</v>
      </c>
      <c r="L6579" s="14">
        <v>-4.0264889419989101E-5</v>
      </c>
      <c r="M6579" s="14">
        <v>2.2946523507846098E-2</v>
      </c>
    </row>
    <row r="6580" spans="1:13" x14ac:dyDescent="0.55000000000000004">
      <c r="A6580">
        <v>6575</v>
      </c>
      <c r="C6580">
        <f t="shared" si="312"/>
        <v>-1.9773979503527727E-2</v>
      </c>
      <c r="D6580">
        <f t="shared" si="313"/>
        <v>1.277481880283975E-4</v>
      </c>
      <c r="E6580" s="2">
        <f t="shared" si="314"/>
        <v>1.8668133598247079E-3</v>
      </c>
      <c r="K6580">
        <v>6575</v>
      </c>
      <c r="L6580" s="14">
        <v>-9.8938171422148605E-5</v>
      </c>
      <c r="M6580" s="14">
        <v>2.3432656095934399E-2</v>
      </c>
    </row>
    <row r="6581" spans="1:13" x14ac:dyDescent="0.55000000000000004">
      <c r="A6581">
        <v>6576</v>
      </c>
      <c r="C6581">
        <f t="shared" si="312"/>
        <v>-1.0720569387648879E-2</v>
      </c>
      <c r="D6581">
        <f t="shared" si="313"/>
        <v>1.3641675315160102E-4</v>
      </c>
      <c r="E6581" s="2">
        <f t="shared" si="314"/>
        <v>8.2774189965446182E-4</v>
      </c>
      <c r="K6581">
        <v>6576</v>
      </c>
      <c r="L6581" s="14">
        <v>-1.3283177462377401E-4</v>
      </c>
      <c r="M6581" s="14">
        <v>1.8049934599150899E-2</v>
      </c>
    </row>
    <row r="6582" spans="1:13" x14ac:dyDescent="0.55000000000000004">
      <c r="A6582">
        <v>6577</v>
      </c>
      <c r="C6582">
        <f t="shared" si="312"/>
        <v>1.0234776725082228E-3</v>
      </c>
      <c r="D6582">
        <f t="shared" si="313"/>
        <v>1.1084758867194385E-4</v>
      </c>
      <c r="E6582" s="2">
        <f t="shared" si="314"/>
        <v>5.0737375966632818E-5</v>
      </c>
      <c r="K6582">
        <v>6577</v>
      </c>
      <c r="L6582" s="14">
        <v>-1.3345683584237099E-4</v>
      </c>
      <c r="M6582" s="14">
        <v>8.1464950083451095E-3</v>
      </c>
    </row>
    <row r="6583" spans="1:13" x14ac:dyDescent="0.55000000000000004">
      <c r="A6583">
        <v>6578</v>
      </c>
      <c r="C6583">
        <f t="shared" si="312"/>
        <v>1.2510653410375383E-2</v>
      </c>
      <c r="D6583">
        <f t="shared" si="313"/>
        <v>5.7458015917157699E-5</v>
      </c>
      <c r="E6583" s="2">
        <f t="shared" si="314"/>
        <v>2.6594884849360194E-4</v>
      </c>
      <c r="K6583">
        <v>6578</v>
      </c>
      <c r="L6583" s="14">
        <v>-1.00656804618142E-4</v>
      </c>
      <c r="M6583" s="14">
        <v>-3.79728479448675E-3</v>
      </c>
    </row>
    <row r="6584" spans="1:13" x14ac:dyDescent="0.55000000000000004">
      <c r="A6584">
        <v>6579</v>
      </c>
      <c r="C6584">
        <f t="shared" si="312"/>
        <v>2.0857918845888807E-2</v>
      </c>
      <c r="D6584">
        <f t="shared" si="313"/>
        <v>-1.0352307713954986E-5</v>
      </c>
      <c r="E6584" s="2">
        <f t="shared" si="314"/>
        <v>1.2707749068528375E-3</v>
      </c>
      <c r="K6584">
        <v>6579</v>
      </c>
      <c r="L6584" s="14">
        <v>-4.2646652247817E-5</v>
      </c>
      <c r="M6584" s="14">
        <v>-1.4790011063894701E-2</v>
      </c>
    </row>
    <row r="6585" spans="1:13" x14ac:dyDescent="0.55000000000000004">
      <c r="A6585">
        <v>6580</v>
      </c>
      <c r="C6585">
        <f t="shared" si="312"/>
        <v>2.3970286301129646E-2</v>
      </c>
      <c r="D6585">
        <f t="shared" si="313"/>
        <v>-7.5564420318197887E-5</v>
      </c>
      <c r="E6585" s="2">
        <f t="shared" si="314"/>
        <v>2.1204895512532524E-3</v>
      </c>
      <c r="K6585">
        <v>6580</v>
      </c>
      <c r="L6585" s="14">
        <v>2.6044618738597501E-5</v>
      </c>
      <c r="M6585" s="14">
        <v>-2.2078487311782701E-2</v>
      </c>
    </row>
    <row r="6586" spans="1:13" x14ac:dyDescent="0.55000000000000004">
      <c r="A6586">
        <v>6581</v>
      </c>
      <c r="C6586">
        <f t="shared" si="312"/>
        <v>2.1066617148333133E-2</v>
      </c>
      <c r="D6586">
        <f t="shared" si="313"/>
        <v>-1.2181145619417593E-4</v>
      </c>
      <c r="E6586" s="2">
        <f t="shared" si="314"/>
        <v>2.0163590314063329E-3</v>
      </c>
      <c r="K6586">
        <v>6581</v>
      </c>
      <c r="L6586" s="14">
        <v>8.8212853392845501E-5</v>
      </c>
      <c r="M6586" s="14">
        <v>-2.3837269447443101E-2</v>
      </c>
    </row>
    <row r="6587" spans="1:13" x14ac:dyDescent="0.55000000000000004">
      <c r="A6587">
        <v>6582</v>
      </c>
      <c r="C6587">
        <f t="shared" si="312"/>
        <v>1.2875671140361691E-2</v>
      </c>
      <c r="D6587">
        <f t="shared" si="313"/>
        <v>-1.3748638414718919E-4</v>
      </c>
      <c r="E6587" s="2">
        <f t="shared" si="314"/>
        <v>1.0563494987965781E-3</v>
      </c>
      <c r="K6587">
        <v>6582</v>
      </c>
      <c r="L6587" s="14">
        <v>1.28287631682041E-4</v>
      </c>
      <c r="M6587" s="14">
        <v>-1.9625859574307399E-2</v>
      </c>
    </row>
    <row r="6588" spans="1:13" x14ac:dyDescent="0.55000000000000004">
      <c r="A6588">
        <v>6583</v>
      </c>
      <c r="C6588">
        <f t="shared" si="312"/>
        <v>1.4532030741214094E-3</v>
      </c>
      <c r="D6588">
        <f t="shared" si="313"/>
        <v>-1.1865512766330881E-4</v>
      </c>
      <c r="E6588" s="2">
        <f t="shared" si="314"/>
        <v>1.4285590942141472E-4</v>
      </c>
      <c r="K6588">
        <v>6583</v>
      </c>
      <c r="L6588" s="14">
        <v>1.36231976777781E-4</v>
      </c>
      <c r="M6588" s="14">
        <v>-1.04990314207927E-2</v>
      </c>
    </row>
    <row r="6589" spans="1:13" x14ac:dyDescent="0.55000000000000004">
      <c r="A6589">
        <v>6584</v>
      </c>
      <c r="C6589">
        <f t="shared" si="312"/>
        <v>-1.0333988332927185E-2</v>
      </c>
      <c r="D6589">
        <f t="shared" si="313"/>
        <v>-7.0043935187537294E-5</v>
      </c>
      <c r="E6589" s="2">
        <f t="shared" si="314"/>
        <v>1.3435899182052193E-4</v>
      </c>
      <c r="K6589">
        <v>6584</v>
      </c>
      <c r="L6589" s="14">
        <v>1.10056178167697E-4</v>
      </c>
      <c r="M6589" s="14">
        <v>1.2573442833219901E-3</v>
      </c>
    </row>
    <row r="6590" spans="1:13" x14ac:dyDescent="0.55000000000000004">
      <c r="A6590">
        <v>6585</v>
      </c>
      <c r="C6590">
        <f t="shared" si="312"/>
        <v>-1.9527566491602064E-2</v>
      </c>
      <c r="D6590">
        <f t="shared" si="313"/>
        <v>-3.8531913887028996E-6</v>
      </c>
      <c r="E6590" s="2">
        <f t="shared" si="314"/>
        <v>1.038539361867181E-3</v>
      </c>
      <c r="K6590">
        <v>6585</v>
      </c>
      <c r="L6590" s="14">
        <v>5.63161269965515E-5</v>
      </c>
      <c r="M6590" s="14">
        <v>1.2698810311681E-2</v>
      </c>
    </row>
    <row r="6591" spans="1:13" x14ac:dyDescent="0.55000000000000004">
      <c r="A6591">
        <v>6586</v>
      </c>
      <c r="C6591">
        <f t="shared" si="312"/>
        <v>-2.3820137069327649E-2</v>
      </c>
      <c r="D6591">
        <f t="shared" si="313"/>
        <v>6.3304622229865711E-5</v>
      </c>
      <c r="E6591" s="2">
        <f t="shared" si="314"/>
        <v>2.0052410192872368E-3</v>
      </c>
      <c r="K6591">
        <v>6586</v>
      </c>
      <c r="L6591" s="14">
        <v>-1.15286475407696E-5</v>
      </c>
      <c r="M6591" s="14">
        <v>2.0959780519779599E-2</v>
      </c>
    </row>
    <row r="6592" spans="1:13" x14ac:dyDescent="0.55000000000000004">
      <c r="A6592">
        <v>6587</v>
      </c>
      <c r="C6592">
        <f t="shared" si="312"/>
        <v>-2.2134355331303496E-2</v>
      </c>
      <c r="D6592">
        <f t="shared" si="313"/>
        <v>1.1457431002430101E-4</v>
      </c>
      <c r="E6592" s="2">
        <f t="shared" si="314"/>
        <v>2.1257262594221514E-3</v>
      </c>
      <c r="K6592">
        <v>6587</v>
      </c>
      <c r="L6592" s="14">
        <v>-7.6486000782967901E-5</v>
      </c>
      <c r="M6592" s="14">
        <v>2.39712436716609E-2</v>
      </c>
    </row>
    <row r="6593" spans="1:13" x14ac:dyDescent="0.55000000000000004">
      <c r="A6593">
        <v>6588</v>
      </c>
      <c r="C6593">
        <f t="shared" si="312"/>
        <v>-1.4893316960314007E-2</v>
      </c>
      <c r="D6593">
        <f t="shared" si="313"/>
        <v>1.3708826103747259E-4</v>
      </c>
      <c r="E6593" s="2">
        <f t="shared" si="314"/>
        <v>1.2868202643025236E-3</v>
      </c>
      <c r="K6593">
        <v>6588</v>
      </c>
      <c r="L6593" s="14">
        <v>-1.2228696064437E-4</v>
      </c>
      <c r="M6593" s="14">
        <v>2.0978960139174999E-2</v>
      </c>
    </row>
    <row r="6594" spans="1:13" x14ac:dyDescent="0.55000000000000004">
      <c r="A6594">
        <v>6589</v>
      </c>
      <c r="C6594">
        <f t="shared" si="312"/>
        <v>-3.9143699584989443E-3</v>
      </c>
      <c r="D6594">
        <f t="shared" si="313"/>
        <v>1.2519594812150834E-4</v>
      </c>
      <c r="E6594" s="2">
        <f t="shared" si="314"/>
        <v>2.7711381460321491E-4</v>
      </c>
      <c r="K6594">
        <v>6589</v>
      </c>
      <c r="L6594" s="14">
        <v>-1.37460392599161E-4</v>
      </c>
      <c r="M6594" s="14">
        <v>1.2732365895812401E-2</v>
      </c>
    </row>
    <row r="6595" spans="1:13" x14ac:dyDescent="0.55000000000000004">
      <c r="A6595">
        <v>6590</v>
      </c>
      <c r="C6595">
        <f t="shared" si="312"/>
        <v>8.0470013941986197E-3</v>
      </c>
      <c r="D6595">
        <f t="shared" si="313"/>
        <v>8.188209114985619E-5</v>
      </c>
      <c r="E6595" s="2">
        <f t="shared" si="314"/>
        <v>4.5564251860789426E-5</v>
      </c>
      <c r="K6595">
        <v>6590</v>
      </c>
      <c r="L6595" s="14">
        <v>-1.1820601648512599E-4</v>
      </c>
      <c r="M6595" s="14">
        <v>1.29687162798009E-3</v>
      </c>
    </row>
    <row r="6596" spans="1:13" x14ac:dyDescent="0.55000000000000004">
      <c r="A6596">
        <v>6591</v>
      </c>
      <c r="C6596">
        <f t="shared" si="312"/>
        <v>1.7988745014627681E-2</v>
      </c>
      <c r="D6596">
        <f t="shared" si="313"/>
        <v>1.80175552362999E-5</v>
      </c>
      <c r="E6596" s="2">
        <f t="shared" si="314"/>
        <v>8.095263873584632E-4</v>
      </c>
      <c r="K6596">
        <v>6591</v>
      </c>
      <c r="L6596" s="14">
        <v>-6.9346210245502103E-5</v>
      </c>
      <c r="M6596" s="14">
        <v>-1.04634321842874E-2</v>
      </c>
    </row>
    <row r="6597" spans="1:13" x14ac:dyDescent="0.55000000000000004">
      <c r="A6597">
        <v>6592</v>
      </c>
      <c r="C6597">
        <f t="shared" si="312"/>
        <v>2.3415692809044878E-2</v>
      </c>
      <c r="D6597">
        <f t="shared" si="313"/>
        <v>-5.0369007261636684E-5</v>
      </c>
      <c r="E6597" s="2">
        <f t="shared" si="314"/>
        <v>1.8506169215363403E-3</v>
      </c>
      <c r="K6597">
        <v>6592</v>
      </c>
      <c r="L6597" s="14">
        <v>-3.11821545723525E-6</v>
      </c>
      <c r="M6597" s="14">
        <v>-1.9603104495579299E-2</v>
      </c>
    </row>
    <row r="6598" spans="1:13" x14ac:dyDescent="0.55000000000000004">
      <c r="A6598">
        <v>6593</v>
      </c>
      <c r="C6598">
        <f t="shared" ref="C6598:C6661" si="315">$D$1*COS($B$2*(A6598-$L$2)+$B$1)</f>
        <v>2.2965795272034718E-2</v>
      </c>
      <c r="D6598">
        <f t="shared" ref="D6598:D6661" si="316">$D$2*COS($B$2*(A6598-$L$3)+$B$3)</f>
        <v>-1.0611401063133604E-4</v>
      </c>
      <c r="E6598" s="2">
        <f t="shared" ref="E6598:E6661" si="317">(M6598-C6598)^2</f>
        <v>2.190132637356785E-3</v>
      </c>
      <c r="K6598">
        <v>6593</v>
      </c>
      <c r="L6598" s="14">
        <v>6.3890755736300403E-5</v>
      </c>
      <c r="M6598" s="14">
        <v>-2.3833057677121901E-2</v>
      </c>
    </row>
    <row r="6599" spans="1:13" x14ac:dyDescent="0.55000000000000004">
      <c r="A6599">
        <v>6594</v>
      </c>
      <c r="C6599">
        <f t="shared" si="315"/>
        <v>1.6751967202299101E-2</v>
      </c>
      <c r="D6599">
        <f t="shared" si="316"/>
        <v>-1.352266340384441E-4</v>
      </c>
      <c r="E6599" s="2">
        <f t="shared" si="317"/>
        <v>1.5089993564845739E-3</v>
      </c>
      <c r="K6599">
        <v>6594</v>
      </c>
      <c r="L6599" s="14">
        <v>1.14897890806206E-4</v>
      </c>
      <c r="M6599" s="14">
        <v>-2.2093873713873301E-2</v>
      </c>
    </row>
    <row r="6600" spans="1:13" x14ac:dyDescent="0.55000000000000004">
      <c r="A6600">
        <v>6595</v>
      </c>
      <c r="C6600">
        <f t="shared" si="315"/>
        <v>6.3337484682382539E-3</v>
      </c>
      <c r="D6600">
        <f t="shared" si="316"/>
        <v>-1.304002226531888E-4</v>
      </c>
      <c r="E6600" s="2">
        <f t="shared" si="317"/>
        <v>4.475293915077165E-4</v>
      </c>
      <c r="K6600">
        <v>6595</v>
      </c>
      <c r="L6600" s="14">
        <v>1.3712813634893001E-4</v>
      </c>
      <c r="M6600" s="14">
        <v>-1.4821142018543201E-2</v>
      </c>
    </row>
    <row r="6601" spans="1:13" x14ac:dyDescent="0.55000000000000004">
      <c r="A6601">
        <v>6596</v>
      </c>
      <c r="C6601">
        <f t="shared" si="315"/>
        <v>-5.6741076261866297E-3</v>
      </c>
      <c r="D6601">
        <f t="shared" si="316"/>
        <v>-9.284610400206553E-5</v>
      </c>
      <c r="E6601" s="2">
        <f t="shared" si="317"/>
        <v>3.3773039843036777E-6</v>
      </c>
      <c r="K6601">
        <v>6596</v>
      </c>
      <c r="L6601" s="14">
        <v>1.2501378946186599E-4</v>
      </c>
      <c r="M6601" s="14">
        <v>-3.83636336097896E-3</v>
      </c>
    </row>
    <row r="6602" spans="1:13" x14ac:dyDescent="0.55000000000000004">
      <c r="A6602">
        <v>6597</v>
      </c>
      <c r="C6602">
        <f t="shared" si="315"/>
        <v>-1.6257882307474214E-2</v>
      </c>
      <c r="D6602">
        <f t="shared" si="316"/>
        <v>-3.1989570286380173E-5</v>
      </c>
      <c r="E6602" s="2">
        <f t="shared" si="317"/>
        <v>5.9375744388725149E-4</v>
      </c>
      <c r="K6602">
        <v>6597</v>
      </c>
      <c r="L6602" s="14">
        <v>8.1588963474830996E-5</v>
      </c>
      <c r="M6602" s="14">
        <v>8.1092562994129602E-3</v>
      </c>
    </row>
    <row r="6603" spans="1:13" x14ac:dyDescent="0.55000000000000004">
      <c r="A6603">
        <v>6598</v>
      </c>
      <c r="C6603">
        <f t="shared" si="315"/>
        <v>-2.2761271218554365E-2</v>
      </c>
      <c r="D6603">
        <f t="shared" si="316"/>
        <v>3.6895671284545818E-5</v>
      </c>
      <c r="E6603" s="2">
        <f t="shared" si="317"/>
        <v>1.6634271253798826E-3</v>
      </c>
      <c r="K6603">
        <v>6598</v>
      </c>
      <c r="L6603" s="14">
        <v>1.7729675444341001E-5</v>
      </c>
      <c r="M6603" s="14">
        <v>1.8023862413443E-2</v>
      </c>
    </row>
    <row r="6604" spans="1:13" x14ac:dyDescent="0.55000000000000004">
      <c r="A6604">
        <v>6599</v>
      </c>
      <c r="C6604">
        <f t="shared" si="315"/>
        <v>-2.3552060823307637E-2</v>
      </c>
      <c r="D6604">
        <f t="shared" si="316"/>
        <v>9.6520877062095426E-5</v>
      </c>
      <c r="E6604" s="2">
        <f t="shared" si="317"/>
        <v>2.2067766322953898E-3</v>
      </c>
      <c r="K6604">
        <v>6599</v>
      </c>
      <c r="L6604" s="14">
        <v>-5.0570119788105601E-5</v>
      </c>
      <c r="M6604" s="14">
        <v>2.3424280374101401E-2</v>
      </c>
    </row>
    <row r="6605" spans="1:13" x14ac:dyDescent="0.55000000000000004">
      <c r="A6605">
        <v>6600</v>
      </c>
      <c r="C6605">
        <f t="shared" si="315"/>
        <v>-1.8431779599463266E-2</v>
      </c>
      <c r="D6605">
        <f t="shared" si="316"/>
        <v>1.319213771957215E-4</v>
      </c>
      <c r="E6605" s="2">
        <f t="shared" si="317"/>
        <v>1.7131090541953452E-3</v>
      </c>
      <c r="K6605">
        <v>6600</v>
      </c>
      <c r="L6605" s="14">
        <v>-1.06204314805373E-4</v>
      </c>
      <c r="M6605" s="14">
        <v>2.2957942001380401E-2</v>
      </c>
    </row>
    <row r="6606" spans="1:13" x14ac:dyDescent="0.55000000000000004">
      <c r="A6606">
        <v>6601</v>
      </c>
      <c r="C6606">
        <f t="shared" si="315"/>
        <v>-8.6855102072413998E-3</v>
      </c>
      <c r="D6606">
        <f t="shared" si="316"/>
        <v>1.3421239233522123E-4</v>
      </c>
      <c r="E6606" s="2">
        <f t="shared" si="317"/>
        <v>6.4654020330425378E-4</v>
      </c>
      <c r="K6606">
        <v>6601</v>
      </c>
      <c r="L6606" s="14">
        <v>-1.35238980335898E-4</v>
      </c>
      <c r="M6606" s="14">
        <v>1.6741644633681201E-2</v>
      </c>
    </row>
    <row r="6607" spans="1:13" x14ac:dyDescent="0.55000000000000004">
      <c r="A6607">
        <v>6602</v>
      </c>
      <c r="C6607">
        <f t="shared" si="315"/>
        <v>3.2406391706233202E-3</v>
      </c>
      <c r="D6607">
        <f t="shared" si="316"/>
        <v>1.0281892597267678E-4</v>
      </c>
      <c r="E6607" s="2">
        <f t="shared" si="317"/>
        <v>9.5583574698482633E-6</v>
      </c>
      <c r="K6607">
        <v>6602</v>
      </c>
      <c r="L6607" s="14">
        <v>-1.3040220427957199E-4</v>
      </c>
      <c r="M6607" s="14">
        <v>6.3322985098533497E-3</v>
      </c>
    </row>
    <row r="6608" spans="1:13" x14ac:dyDescent="0.55000000000000004">
      <c r="A6608">
        <v>6603</v>
      </c>
      <c r="C6608">
        <f t="shared" si="315"/>
        <v>1.4353456424240631E-2</v>
      </c>
      <c r="D6608">
        <f t="shared" si="316"/>
        <v>4.5620076441554143E-5</v>
      </c>
      <c r="E6608" s="2">
        <f t="shared" si="317"/>
        <v>4.0065897048742851E-4</v>
      </c>
      <c r="K6608">
        <v>6603</v>
      </c>
      <c r="L6608" s="14">
        <v>-9.2905387204882096E-5</v>
      </c>
      <c r="M6608" s="14">
        <v>-5.6630110584953899E-3</v>
      </c>
    </row>
    <row r="6609" spans="1:13" x14ac:dyDescent="0.55000000000000004">
      <c r="A6609">
        <v>6604</v>
      </c>
      <c r="C6609">
        <f t="shared" si="315"/>
        <v>2.186385866222957E-2</v>
      </c>
      <c r="D6609">
        <f t="shared" si="316"/>
        <v>-2.302845068148435E-5</v>
      </c>
      <c r="E6609" s="2">
        <f t="shared" si="317"/>
        <v>1.4519028543181435E-3</v>
      </c>
      <c r="K6609">
        <v>6604</v>
      </c>
      <c r="L6609" s="14">
        <v>-3.2139839561549098E-5</v>
      </c>
      <c r="M6609" s="14">
        <v>-1.6239984376473799E-2</v>
      </c>
    </row>
    <row r="6610" spans="1:13" x14ac:dyDescent="0.55000000000000004">
      <c r="A6610">
        <v>6605</v>
      </c>
      <c r="C6610">
        <f t="shared" si="315"/>
        <v>2.3886893229573339E-2</v>
      </c>
      <c r="D6610">
        <f t="shared" si="316"/>
        <v>-8.5897322084696785E-5</v>
      </c>
      <c r="E6610" s="2">
        <f t="shared" si="317"/>
        <v>2.1749581040350083E-3</v>
      </c>
      <c r="K6610">
        <v>6605</v>
      </c>
      <c r="L6610" s="14">
        <v>3.6675330281063401E-5</v>
      </c>
      <c r="M6610" s="14">
        <v>-2.27495528618154E-2</v>
      </c>
    </row>
    <row r="6611" spans="1:13" x14ac:dyDescent="0.55000000000000004">
      <c r="A6611">
        <v>6606</v>
      </c>
      <c r="C6611">
        <f t="shared" si="315"/>
        <v>1.9914821092053916E-2</v>
      </c>
      <c r="D6611">
        <f t="shared" si="316"/>
        <v>-1.2720777621654113E-4</v>
      </c>
      <c r="E6611" s="2">
        <f t="shared" si="317"/>
        <v>1.8901778619307109E-3</v>
      </c>
      <c r="K6611">
        <v>6606</v>
      </c>
      <c r="L6611" s="14">
        <v>9.6304936137552301E-5</v>
      </c>
      <c r="M6611" s="14">
        <v>-2.3561354704935301E-2</v>
      </c>
    </row>
    <row r="6612" spans="1:13" x14ac:dyDescent="0.55000000000000004">
      <c r="A6612">
        <v>6607</v>
      </c>
      <c r="C6612">
        <f t="shared" si="315"/>
        <v>1.0944548631551093E-2</v>
      </c>
      <c r="D6612">
        <f t="shared" si="316"/>
        <v>-1.3659175984520803E-4</v>
      </c>
      <c r="E6612" s="2">
        <f t="shared" si="317"/>
        <v>8.6533739865660023E-4</v>
      </c>
      <c r="K6612">
        <v>6607</v>
      </c>
      <c r="L6612" s="14">
        <v>1.3181437330593999E-4</v>
      </c>
      <c r="M6612" s="14">
        <v>-1.8472069098171E-2</v>
      </c>
    </row>
    <row r="6613" spans="1:13" x14ac:dyDescent="0.55000000000000004">
      <c r="A6613">
        <v>6608</v>
      </c>
      <c r="C6613">
        <f t="shared" si="315"/>
        <v>-7.7257484234143233E-4</v>
      </c>
      <c r="D6613">
        <f t="shared" si="316"/>
        <v>-1.1169409087975032E-4</v>
      </c>
      <c r="E6613" s="2">
        <f t="shared" si="317"/>
        <v>6.3740493212794034E-5</v>
      </c>
      <c r="K6613">
        <v>6608</v>
      </c>
      <c r="L6613" s="14">
        <v>1.3431008296285E-4</v>
      </c>
      <c r="M6613" s="14">
        <v>-8.7563391933724692E-3</v>
      </c>
    </row>
    <row r="6614" spans="1:13" x14ac:dyDescent="0.55000000000000004">
      <c r="A6614">
        <v>6609</v>
      </c>
      <c r="C6614">
        <f t="shared" si="315"/>
        <v>-1.2295798315702192E-2</v>
      </c>
      <c r="D6614">
        <f t="shared" si="316"/>
        <v>-5.8763559427875822E-5</v>
      </c>
      <c r="E6614" s="2">
        <f t="shared" si="317"/>
        <v>2.3864899960153341E-4</v>
      </c>
      <c r="K6614">
        <v>6609</v>
      </c>
      <c r="L6614" s="14">
        <v>1.0316699914245E-4</v>
      </c>
      <c r="M6614" s="14">
        <v>3.1524701827908802E-3</v>
      </c>
    </row>
    <row r="6615" spans="1:13" x14ac:dyDescent="0.55000000000000004">
      <c r="A6615">
        <v>6610</v>
      </c>
      <c r="C6615">
        <f t="shared" si="315"/>
        <v>-2.0733035586686124E-2</v>
      </c>
      <c r="D6615">
        <f t="shared" si="316"/>
        <v>8.9153868028416996E-6</v>
      </c>
      <c r="E6615" s="2">
        <f t="shared" si="317"/>
        <v>1.2253331828820503E-3</v>
      </c>
      <c r="K6615">
        <v>6610</v>
      </c>
      <c r="L6615" s="14">
        <v>4.6185100385224099E-5</v>
      </c>
      <c r="M6615" s="14">
        <v>1.4271723845169001E-2</v>
      </c>
    </row>
    <row r="6616" spans="1:13" x14ac:dyDescent="0.55000000000000004">
      <c r="A6616">
        <v>6611</v>
      </c>
      <c r="C6616">
        <f t="shared" si="315"/>
        <v>-2.3966717943127103E-2</v>
      </c>
      <c r="D6616">
        <f t="shared" si="316"/>
        <v>7.4356758867489251E-5</v>
      </c>
      <c r="E6616" s="2">
        <f t="shared" si="317"/>
        <v>2.0961063173719919E-3</v>
      </c>
      <c r="K6616">
        <v>6611</v>
      </c>
      <c r="L6616" s="14">
        <v>-2.23641432750433E-5</v>
      </c>
      <c r="M6616" s="14">
        <v>2.18165357351775E-2</v>
      </c>
    </row>
    <row r="6617" spans="1:13" x14ac:dyDescent="0.55000000000000004">
      <c r="A6617">
        <v>6612</v>
      </c>
      <c r="C6617">
        <f t="shared" si="315"/>
        <v>-2.1185259274174351E-2</v>
      </c>
      <c r="D6617">
        <f t="shared" si="316"/>
        <v>1.2113615177251619E-4</v>
      </c>
      <c r="E6617" s="2">
        <f t="shared" si="317"/>
        <v>2.0324336261879372E-3</v>
      </c>
      <c r="K6617">
        <v>6612</v>
      </c>
      <c r="L6617" s="14">
        <v>-8.5312148515003598E-5</v>
      </c>
      <c r="M6617" s="14">
        <v>2.38972609103488E-2</v>
      </c>
    </row>
    <row r="6618" spans="1:13" x14ac:dyDescent="0.55000000000000004">
      <c r="A6618">
        <v>6613</v>
      </c>
      <c r="C6618">
        <f t="shared" si="315"/>
        <v>-1.3086747077238111E-2</v>
      </c>
      <c r="D6618">
        <f t="shared" si="316"/>
        <v>1.375129239301271E-4</v>
      </c>
      <c r="E6618" s="2">
        <f t="shared" si="317"/>
        <v>1.0942543734960629E-3</v>
      </c>
      <c r="K6618">
        <v>6613</v>
      </c>
      <c r="L6618" s="14">
        <v>-1.26893196921234E-4</v>
      </c>
      <c r="M6618" s="14">
        <v>1.9992768842679198E-2</v>
      </c>
    </row>
    <row r="6619" spans="1:13" x14ac:dyDescent="0.55000000000000004">
      <c r="A6619">
        <v>6614</v>
      </c>
      <c r="C6619">
        <f t="shared" si="315"/>
        <v>-1.7037372106565999E-3</v>
      </c>
      <c r="D6619">
        <f t="shared" si="316"/>
        <v>1.1937685072372948E-4</v>
      </c>
      <c r="E6619" s="2">
        <f t="shared" si="317"/>
        <v>1.6344857973313293E-4</v>
      </c>
      <c r="K6619">
        <v>6614</v>
      </c>
      <c r="L6619" s="14">
        <v>-1.3669305697029799E-4</v>
      </c>
      <c r="M6619" s="14">
        <v>1.1080963792227E-2</v>
      </c>
    </row>
    <row r="6620" spans="1:13" x14ac:dyDescent="0.55000000000000004">
      <c r="A6620">
        <v>6615</v>
      </c>
      <c r="C6620">
        <f t="shared" si="315"/>
        <v>1.0106874783552419E-2</v>
      </c>
      <c r="D6620">
        <f t="shared" si="316"/>
        <v>7.1279704251749019E-5</v>
      </c>
      <c r="E6620" s="2">
        <f t="shared" si="317"/>
        <v>1.1476862964421448E-4</v>
      </c>
      <c r="K6620">
        <v>6615</v>
      </c>
      <c r="L6620" s="14">
        <v>-1.1225729291898799E-4</v>
      </c>
      <c r="M6620" s="14">
        <v>-6.0613738129713197E-4</v>
      </c>
    </row>
    <row r="6621" spans="1:13" x14ac:dyDescent="0.55000000000000004">
      <c r="A6621">
        <v>6616</v>
      </c>
      <c r="C6621">
        <f t="shared" si="315"/>
        <v>1.938087424345495E-2</v>
      </c>
      <c r="D6621">
        <f t="shared" si="316"/>
        <v>5.2928544685400142E-6</v>
      </c>
      <c r="E6621" s="2">
        <f t="shared" si="317"/>
        <v>9.9365551902452689E-4</v>
      </c>
      <c r="K6621">
        <v>6616</v>
      </c>
      <c r="L6621" s="14">
        <v>-5.9705993462431202E-5</v>
      </c>
      <c r="M6621" s="14">
        <v>-1.21414276874721E-2</v>
      </c>
    </row>
    <row r="6622" spans="1:13" x14ac:dyDescent="0.55000000000000004">
      <c r="A6622">
        <v>6617</v>
      </c>
      <c r="C6622">
        <f t="shared" si="315"/>
        <v>2.3790682784665854E-2</v>
      </c>
      <c r="D6622">
        <f t="shared" si="316"/>
        <v>-6.2022390221752342E-5</v>
      </c>
      <c r="E6622" s="2">
        <f t="shared" si="317"/>
        <v>1.9737143370998451E-3</v>
      </c>
      <c r="K6622">
        <v>6617</v>
      </c>
      <c r="L6622" s="14">
        <v>7.7990424458854001E-6</v>
      </c>
      <c r="M6622" s="14">
        <v>-2.0635822109370601E-2</v>
      </c>
    </row>
    <row r="6623" spans="1:13" x14ac:dyDescent="0.55000000000000004">
      <c r="A6623">
        <v>6618</v>
      </c>
      <c r="C6623">
        <f t="shared" si="315"/>
        <v>2.222953141473007E-2</v>
      </c>
      <c r="D6623">
        <f t="shared" si="316"/>
        <v>-1.1377132229464157E-4</v>
      </c>
      <c r="E6623" s="2">
        <f t="shared" si="317"/>
        <v>2.1336434277165329E-3</v>
      </c>
      <c r="K6623">
        <v>6618</v>
      </c>
      <c r="L6623" s="14">
        <v>7.3350759791883103E-5</v>
      </c>
      <c r="M6623" s="14">
        <v>-2.3961846868630701E-2</v>
      </c>
    </row>
    <row r="6624" spans="1:13" x14ac:dyDescent="0.55000000000000004">
      <c r="A6624">
        <v>6619</v>
      </c>
      <c r="C6624">
        <f t="shared" si="315"/>
        <v>1.5089236221041545E-2</v>
      </c>
      <c r="D6624">
        <f t="shared" si="316"/>
        <v>-1.3696605058077322E-4</v>
      </c>
      <c r="E6624" s="2">
        <f t="shared" si="317"/>
        <v>1.3231926164566517E-3</v>
      </c>
      <c r="K6624">
        <v>6619</v>
      </c>
      <c r="L6624" s="14">
        <v>1.20531324312925E-4</v>
      </c>
      <c r="M6624" s="14">
        <v>-2.12864784311361E-2</v>
      </c>
    </row>
    <row r="6625" spans="1:13" x14ac:dyDescent="0.55000000000000004">
      <c r="A6625">
        <v>6620</v>
      </c>
      <c r="C6625">
        <f t="shared" si="315"/>
        <v>4.1618607917351842E-3</v>
      </c>
      <c r="D6625">
        <f t="shared" si="316"/>
        <v>-1.2578518718640857E-4</v>
      </c>
      <c r="E6625" s="2">
        <f t="shared" si="317"/>
        <v>3.0421081323509381E-4</v>
      </c>
      <c r="K6625">
        <v>6620</v>
      </c>
      <c r="L6625" s="14">
        <v>1.3752407093774399E-4</v>
      </c>
      <c r="M6625" s="14">
        <v>-1.3279779418838299E-2</v>
      </c>
    </row>
    <row r="6626" spans="1:13" x14ac:dyDescent="0.55000000000000004">
      <c r="A6626">
        <v>6621</v>
      </c>
      <c r="C6626">
        <f t="shared" si="315"/>
        <v>-7.810053970901917E-3</v>
      </c>
      <c r="D6626">
        <f t="shared" si="316"/>
        <v>-8.3034893151227447E-5</v>
      </c>
      <c r="E6626" s="2">
        <f t="shared" si="317"/>
        <v>3.4374495803271621E-5</v>
      </c>
      <c r="K6626">
        <v>6621</v>
      </c>
      <c r="L6626" s="14">
        <v>1.2007306085880601E-4</v>
      </c>
      <c r="M6626" s="14">
        <v>-1.9470772693217699E-3</v>
      </c>
    </row>
    <row r="6627" spans="1:13" x14ac:dyDescent="0.55000000000000004">
      <c r="A6627">
        <v>6622</v>
      </c>
      <c r="C6627">
        <f t="shared" si="315"/>
        <v>-1.7821809810061973E-2</v>
      </c>
      <c r="D6627">
        <f t="shared" si="316"/>
        <v>-1.9444591170955368E-5</v>
      </c>
      <c r="E6627" s="2">
        <f t="shared" si="317"/>
        <v>7.670181359074479E-4</v>
      </c>
      <c r="K6627">
        <v>6622</v>
      </c>
      <c r="L6627" s="14">
        <v>7.2549007808588899E-5</v>
      </c>
      <c r="M6627" s="14">
        <v>9.8732824610868603E-3</v>
      </c>
    </row>
    <row r="6628" spans="1:13" x14ac:dyDescent="0.55000000000000004">
      <c r="A6628">
        <v>6623</v>
      </c>
      <c r="C6628">
        <f t="shared" si="315"/>
        <v>-2.3360667040841235E-2</v>
      </c>
      <c r="D6628">
        <f t="shared" si="316"/>
        <v>4.9025893333764688E-5</v>
      </c>
      <c r="E6628" s="2">
        <f t="shared" si="317"/>
        <v>1.813182812903491E-3</v>
      </c>
      <c r="K6628">
        <v>6623</v>
      </c>
      <c r="L6628" s="14">
        <v>6.8546056913404403E-6</v>
      </c>
      <c r="M6628" s="14">
        <v>1.9220817349718599E-2</v>
      </c>
    </row>
    <row r="6629" spans="1:13" x14ac:dyDescent="0.55000000000000004">
      <c r="A6629">
        <v>6624</v>
      </c>
      <c r="C6629">
        <f t="shared" si="315"/>
        <v>-2.3036489248161089E-2</v>
      </c>
      <c r="D6629">
        <f t="shared" si="316"/>
        <v>1.0519191199554807E-4</v>
      </c>
      <c r="E6629" s="2">
        <f t="shared" si="317"/>
        <v>2.1893853791000255E-3</v>
      </c>
      <c r="K6629">
        <v>6624</v>
      </c>
      <c r="L6629" s="14">
        <v>-6.0556574944190802E-5</v>
      </c>
      <c r="M6629" s="14">
        <v>2.3754379295819E-2</v>
      </c>
    </row>
    <row r="6630" spans="1:13" x14ac:dyDescent="0.55000000000000004">
      <c r="A6630">
        <v>6625</v>
      </c>
      <c r="C6630">
        <f t="shared" si="315"/>
        <v>-1.6930638224858546E-2</v>
      </c>
      <c r="D6630">
        <f t="shared" si="316"/>
        <v>1.3495697801602585E-4</v>
      </c>
      <c r="E6630" s="2">
        <f t="shared" si="317"/>
        <v>1.5420659697762049E-3</v>
      </c>
      <c r="K6630">
        <v>6625</v>
      </c>
      <c r="L6630" s="14">
        <v>-1.12800985719231E-4</v>
      </c>
      <c r="M6630" s="14">
        <v>2.2338509585810899E-2</v>
      </c>
    </row>
    <row r="6631" spans="1:13" x14ac:dyDescent="0.55000000000000004">
      <c r="A6631">
        <v>6626</v>
      </c>
      <c r="C6631">
        <f t="shared" si="315"/>
        <v>-6.5755538766546972E-3</v>
      </c>
      <c r="D6631">
        <f t="shared" si="316"/>
        <v>1.3085068722186929E-4</v>
      </c>
      <c r="E6631" s="2">
        <f t="shared" si="317"/>
        <v>4.7975785604401528E-4</v>
      </c>
      <c r="K6631">
        <v>6626</v>
      </c>
      <c r="L6631" s="14">
        <v>-1.3679368985437801E-4</v>
      </c>
      <c r="M6631" s="14">
        <v>1.53278215719837E-2</v>
      </c>
    </row>
    <row r="6632" spans="1:13" x14ac:dyDescent="0.55000000000000004">
      <c r="A6632">
        <v>6627</v>
      </c>
      <c r="C6632">
        <f t="shared" si="315"/>
        <v>5.4298558925712686E-3</v>
      </c>
      <c r="D6632">
        <f t="shared" si="316"/>
        <v>9.3903632050131456E-5</v>
      </c>
      <c r="E6632" s="2">
        <f t="shared" si="317"/>
        <v>9.0567642465341148E-7</v>
      </c>
      <c r="K6632">
        <v>6627</v>
      </c>
      <c r="L6632" s="14">
        <v>-1.2652556575905299E-4</v>
      </c>
      <c r="M6632" s="14">
        <v>4.4781855585514403E-3</v>
      </c>
    </row>
    <row r="6633" spans="1:13" x14ac:dyDescent="0.55000000000000004">
      <c r="A6633">
        <v>6628</v>
      </c>
      <c r="C6633">
        <f t="shared" si="315"/>
        <v>1.607248628537836E-2</v>
      </c>
      <c r="D6633">
        <f t="shared" si="316"/>
        <v>3.3388744564709488E-5</v>
      </c>
      <c r="E6633" s="2">
        <f t="shared" si="317"/>
        <v>5.5533402008910312E-4</v>
      </c>
      <c r="K6633">
        <v>6628</v>
      </c>
      <c r="L6633" s="14">
        <v>-8.4568328811747098E-5</v>
      </c>
      <c r="M6633" s="14">
        <v>-7.4930398086663699E-3</v>
      </c>
    </row>
    <row r="6634" spans="1:13" x14ac:dyDescent="0.55000000000000004">
      <c r="A6634">
        <v>6629</v>
      </c>
      <c r="C6634">
        <f t="shared" si="315"/>
        <v>2.2681261401685998E-2</v>
      </c>
      <c r="D6634">
        <f t="shared" si="316"/>
        <v>-3.550601402756004E-5</v>
      </c>
      <c r="E6634" s="2">
        <f t="shared" si="317"/>
        <v>1.6215801413180886E-3</v>
      </c>
      <c r="K6634">
        <v>6629</v>
      </c>
      <c r="L6634" s="14">
        <v>-2.1430429289714599E-5</v>
      </c>
      <c r="M6634" s="14">
        <v>-1.7587586872359399E-2</v>
      </c>
    </row>
    <row r="6635" spans="1:13" x14ac:dyDescent="0.55000000000000004">
      <c r="A6635">
        <v>6630</v>
      </c>
      <c r="C6635">
        <f t="shared" si="315"/>
        <v>2.3597517989227587E-2</v>
      </c>
      <c r="D6635">
        <f t="shared" si="316"/>
        <v>-9.548951150630577E-5</v>
      </c>
      <c r="E6635" s="2">
        <f t="shared" si="317"/>
        <v>2.1972404707872751E-3</v>
      </c>
      <c r="K6635">
        <v>6630</v>
      </c>
      <c r="L6635" s="14">
        <v>4.7074854192658497E-5</v>
      </c>
      <c r="M6635" s="14">
        <v>-2.3277213698402101E-2</v>
      </c>
    </row>
    <row r="6636" spans="1:13" x14ac:dyDescent="0.55000000000000004">
      <c r="A6636">
        <v>6631</v>
      </c>
      <c r="C6636">
        <f t="shared" si="315"/>
        <v>1.8591294957686664E-2</v>
      </c>
      <c r="D6636">
        <f t="shared" si="316"/>
        <v>-1.3150715435617013E-4</v>
      </c>
      <c r="E6636" s="2">
        <f t="shared" si="317"/>
        <v>1.7412437526636566E-3</v>
      </c>
      <c r="K6636">
        <v>6631</v>
      </c>
      <c r="L6636" s="14">
        <v>1.0378994841128599E-4</v>
      </c>
      <c r="M6636" s="14">
        <v>-2.3136917952329701E-2</v>
      </c>
    </row>
    <row r="6637" spans="1:13" x14ac:dyDescent="0.55000000000000004">
      <c r="A6637">
        <v>6632</v>
      </c>
      <c r="C6637">
        <f t="shared" si="315"/>
        <v>8.9190487651711389E-3</v>
      </c>
      <c r="D6637">
        <f t="shared" si="316"/>
        <v>-1.3451927341351087E-4</v>
      </c>
      <c r="E6637" s="2">
        <f t="shared" si="317"/>
        <v>6.8230070314795669E-4</v>
      </c>
      <c r="K6637">
        <v>6632</v>
      </c>
      <c r="L6637" s="14">
        <v>1.34510206184212E-4</v>
      </c>
      <c r="M6637" s="14">
        <v>-1.72018375740777E-2</v>
      </c>
    </row>
    <row r="6638" spans="1:13" x14ac:dyDescent="0.55000000000000004">
      <c r="A6638">
        <v>6633</v>
      </c>
      <c r="C6638">
        <f t="shared" si="315"/>
        <v>-2.9916906684249096E-3</v>
      </c>
      <c r="D6638">
        <f t="shared" si="316"/>
        <v>-1.0376989028668087E-4</v>
      </c>
      <c r="E6638" s="2">
        <f t="shared" si="317"/>
        <v>1.5735181680716953E-5</v>
      </c>
      <c r="K6638">
        <v>6633</v>
      </c>
      <c r="L6638" s="14">
        <v>1.3154154837756199E-4</v>
      </c>
      <c r="M6638" s="14">
        <v>-6.9584502629449702E-3</v>
      </c>
    </row>
    <row r="6639" spans="1:13" x14ac:dyDescent="0.55000000000000004">
      <c r="A6639">
        <v>6634</v>
      </c>
      <c r="C6639">
        <f t="shared" si="315"/>
        <v>-1.4151578804405936E-2</v>
      </c>
      <c r="D6639">
        <f t="shared" si="316"/>
        <v>-4.6976451993215451E-5</v>
      </c>
      <c r="E6639" s="2">
        <f t="shared" si="317"/>
        <v>3.6784565927117313E-4</v>
      </c>
      <c r="K6639">
        <v>6634</v>
      </c>
      <c r="L6639" s="14">
        <v>9.5627493755230398E-5</v>
      </c>
      <c r="M6639" s="14">
        <v>5.0277240836339001E-3</v>
      </c>
    </row>
    <row r="6640" spans="1:13" x14ac:dyDescent="0.55000000000000004">
      <c r="A6640">
        <v>6635</v>
      </c>
      <c r="C6640">
        <f t="shared" si="315"/>
        <v>-2.1759718952094501E-2</v>
      </c>
      <c r="D6640">
        <f t="shared" si="316"/>
        <v>2.1607085565504665E-5</v>
      </c>
      <c r="E6640" s="2">
        <f t="shared" si="317"/>
        <v>1.4073296593365907E-3</v>
      </c>
      <c r="K6640">
        <v>6635</v>
      </c>
      <c r="L6640" s="14">
        <v>3.5762940091997501E-5</v>
      </c>
      <c r="M6640" s="14">
        <v>1.5754673743730799E-2</v>
      </c>
    </row>
    <row r="6641" spans="1:13" x14ac:dyDescent="0.55000000000000004">
      <c r="A6641">
        <v>6636</v>
      </c>
      <c r="C6641">
        <f t="shared" si="315"/>
        <v>-2.3906628301290877E-2</v>
      </c>
      <c r="D6641">
        <f t="shared" si="316"/>
        <v>8.4767700088510123E-5</v>
      </c>
      <c r="E6641" s="2">
        <f t="shared" si="317"/>
        <v>2.1568961398211262E-3</v>
      </c>
      <c r="K6641">
        <v>6636</v>
      </c>
      <c r="L6641" s="14">
        <v>-3.3058663774449598E-5</v>
      </c>
      <c r="M6641" s="14">
        <v>2.25357676298099E-2</v>
      </c>
    </row>
    <row r="6642" spans="1:13" x14ac:dyDescent="0.55000000000000004">
      <c r="A6642">
        <v>6637</v>
      </c>
      <c r="C6642">
        <f t="shared" si="315"/>
        <v>-2.0053477858605263E-2</v>
      </c>
      <c r="D6642">
        <f t="shared" si="316"/>
        <v>1.2665340865064792E-4</v>
      </c>
      <c r="E6642" s="2">
        <f t="shared" si="317"/>
        <v>1.9119732702806062E-3</v>
      </c>
      <c r="K6642">
        <v>6637</v>
      </c>
      <c r="L6642" s="14">
        <v>-9.3600520217524696E-5</v>
      </c>
      <c r="M6642" s="14">
        <v>2.3672638711250402E-2</v>
      </c>
    </row>
    <row r="6643" spans="1:13" x14ac:dyDescent="0.55000000000000004">
      <c r="A6643">
        <v>6638</v>
      </c>
      <c r="C6643">
        <f t="shared" si="315"/>
        <v>-1.1167327167184608E-2</v>
      </c>
      <c r="D6643">
        <f t="shared" si="316"/>
        <v>1.3675178128350632E-4</v>
      </c>
      <c r="E6643" s="2">
        <f t="shared" si="317"/>
        <v>9.0287495669324027E-4</v>
      </c>
      <c r="K6643">
        <v>6638</v>
      </c>
      <c r="L6643" s="14">
        <v>-1.3069954571664799E-4</v>
      </c>
      <c r="M6643" s="14">
        <v>1.8880550573069199E-2</v>
      </c>
    </row>
    <row r="6644" spans="1:13" x14ac:dyDescent="0.55000000000000004">
      <c r="A6644">
        <v>6639</v>
      </c>
      <c r="C6644">
        <f t="shared" si="315"/>
        <v>5.2158725461946441E-4</v>
      </c>
      <c r="D6644">
        <f t="shared" si="316"/>
        <v>1.1252833931304395E-4</v>
      </c>
      <c r="E6644" s="2">
        <f t="shared" si="317"/>
        <v>7.8112438717264625E-5</v>
      </c>
      <c r="K6644">
        <v>6639</v>
      </c>
      <c r="L6644" s="14">
        <v>-1.3506405918992001E-4</v>
      </c>
      <c r="M6644" s="14">
        <v>9.3597114174305204E-3</v>
      </c>
    </row>
    <row r="6645" spans="1:13" x14ac:dyDescent="0.55000000000000004">
      <c r="A6645">
        <v>6640</v>
      </c>
      <c r="C6645">
        <f t="shared" si="315"/>
        <v>1.2079594269399752E-2</v>
      </c>
      <c r="D6645">
        <f t="shared" si="316"/>
        <v>6.006265608600289E-5</v>
      </c>
      <c r="E6645" s="2">
        <f t="shared" si="317"/>
        <v>2.1271988544226751E-4</v>
      </c>
      <c r="K6645">
        <v>6640</v>
      </c>
      <c r="L6645" s="14">
        <v>-1.05600941162483E-4</v>
      </c>
      <c r="M6645" s="14">
        <v>-2.5053255261379501E-3</v>
      </c>
    </row>
    <row r="6646" spans="1:13" x14ac:dyDescent="0.55000000000000004">
      <c r="A6646">
        <v>6641</v>
      </c>
      <c r="C6646">
        <f t="shared" si="315"/>
        <v>2.0605877740554161E-2</v>
      </c>
      <c r="D6646">
        <f t="shared" si="316"/>
        <v>-7.4774877994366949E-6</v>
      </c>
      <c r="E6646" s="2">
        <f t="shared" si="317"/>
        <v>1.1798377181885648E-3</v>
      </c>
      <c r="K6646">
        <v>6641</v>
      </c>
      <c r="L6646" s="14">
        <v>-4.9689412320223203E-5</v>
      </c>
      <c r="M6646" s="14">
        <v>-1.37428881497739E-2</v>
      </c>
    </row>
    <row r="6647" spans="1:13" x14ac:dyDescent="0.55000000000000004">
      <c r="A6647">
        <v>6642</v>
      </c>
      <c r="C6647">
        <f t="shared" si="315"/>
        <v>2.3960520236270006E-2</v>
      </c>
      <c r="D6647">
        <f t="shared" si="316"/>
        <v>-7.3140939860154771E-5</v>
      </c>
      <c r="E6647" s="2">
        <f t="shared" si="317"/>
        <v>2.0701571280687049E-3</v>
      </c>
      <c r="K6647">
        <v>6642</v>
      </c>
      <c r="L6647" s="14">
        <v>1.86671380883717E-5</v>
      </c>
      <c r="M6647" s="14">
        <v>-2.15384591816104E-2</v>
      </c>
    </row>
    <row r="6648" spans="1:13" x14ac:dyDescent="0.55000000000000004">
      <c r="A6648">
        <v>6643</v>
      </c>
      <c r="C6648">
        <f t="shared" si="315"/>
        <v>2.1301577200375961E-2</v>
      </c>
      <c r="D6648">
        <f t="shared" si="316"/>
        <v>-1.2044755770466191E-4</v>
      </c>
      <c r="E6648" s="2">
        <f t="shared" si="317"/>
        <v>2.0467631640956221E-3</v>
      </c>
      <c r="K6648">
        <v>6643</v>
      </c>
      <c r="L6648" s="14">
        <v>8.2348387960216705E-5</v>
      </c>
      <c r="M6648" s="14">
        <v>-2.39395894965122E-2</v>
      </c>
    </row>
    <row r="6649" spans="1:13" x14ac:dyDescent="0.55000000000000004">
      <c r="A6649">
        <v>6644</v>
      </c>
      <c r="C6649">
        <f t="shared" si="315"/>
        <v>1.3296387288809169E-2</v>
      </c>
      <c r="D6649">
        <f t="shared" si="316"/>
        <v>-1.3752437739837314E-4</v>
      </c>
      <c r="E6649" s="2">
        <f t="shared" si="317"/>
        <v>1.1317362852382327E-3</v>
      </c>
      <c r="K6649">
        <v>6644</v>
      </c>
      <c r="L6649" s="14">
        <v>1.2540497321511399E-4</v>
      </c>
      <c r="M6649" s="14">
        <v>-2.0344901111581101E-2</v>
      </c>
    </row>
    <row r="6650" spans="1:13" x14ac:dyDescent="0.55000000000000004">
      <c r="A6650">
        <v>6645</v>
      </c>
      <c r="C6650">
        <f t="shared" si="315"/>
        <v>1.9540844333578201E-3</v>
      </c>
      <c r="D6650">
        <f t="shared" si="316"/>
        <v>-1.2008547714896604E-4</v>
      </c>
      <c r="E6650" s="2">
        <f t="shared" si="317"/>
        <v>1.8519917794772983E-4</v>
      </c>
      <c r="K6650">
        <v>6645</v>
      </c>
      <c r="L6650" s="14">
        <v>1.37053104972312E-4</v>
      </c>
      <c r="M6650" s="14">
        <v>-1.16547060326509E-2</v>
      </c>
    </row>
    <row r="6651" spans="1:13" x14ac:dyDescent="0.55000000000000004">
      <c r="A6651">
        <v>6646</v>
      </c>
      <c r="C6651">
        <f t="shared" si="315"/>
        <v>-9.8786524257167604E-3</v>
      </c>
      <c r="D6651">
        <f t="shared" si="316"/>
        <v>-7.250765333789064E-5</v>
      </c>
      <c r="E6651" s="2">
        <f t="shared" si="317"/>
        <v>9.6690541930538271E-5</v>
      </c>
      <c r="K6651">
        <v>6646</v>
      </c>
      <c r="L6651" s="14">
        <v>1.1437543637345599E-4</v>
      </c>
      <c r="M6651" s="14">
        <v>-4.5517527296100898E-5</v>
      </c>
    </row>
    <row r="6652" spans="1:13" x14ac:dyDescent="0.55000000000000004">
      <c r="A6652">
        <v>6647</v>
      </c>
      <c r="C6652">
        <f t="shared" si="315"/>
        <v>-1.9232055751755708E-2</v>
      </c>
      <c r="D6652">
        <f t="shared" si="316"/>
        <v>-6.7319368780964847E-6</v>
      </c>
      <c r="E6652" s="2">
        <f t="shared" si="317"/>
        <v>9.4907906640916834E-4</v>
      </c>
      <c r="K6652">
        <v>6647</v>
      </c>
      <c r="L6652" s="14">
        <v>6.3051730201173605E-5</v>
      </c>
      <c r="M6652" s="14">
        <v>1.15750711251403E-2</v>
      </c>
    </row>
    <row r="6653" spans="1:13" x14ac:dyDescent="0.55000000000000004">
      <c r="A6653">
        <v>6648</v>
      </c>
      <c r="C6653">
        <f t="shared" si="315"/>
        <v>-2.3758618463674629E-2</v>
      </c>
      <c r="D6653">
        <f t="shared" si="316"/>
        <v>6.0733353840129312E-5</v>
      </c>
      <c r="E6653" s="2">
        <f t="shared" si="317"/>
        <v>1.9408632790246995E-3</v>
      </c>
      <c r="K6653">
        <v>6648</v>
      </c>
      <c r="L6653" s="14">
        <v>-4.0636729445302501E-6</v>
      </c>
      <c r="M6653" s="14">
        <v>2.0296611407757199E-2</v>
      </c>
    </row>
    <row r="6654" spans="1:13" x14ac:dyDescent="0.55000000000000004">
      <c r="A6654">
        <v>6649</v>
      </c>
      <c r="C6654">
        <f t="shared" si="315"/>
        <v>-2.2322268733153395E-2</v>
      </c>
      <c r="D6654">
        <f t="shared" si="316"/>
        <v>1.1295585290200827E-4</v>
      </c>
      <c r="E6654" s="2">
        <f t="shared" si="317"/>
        <v>2.1397108062658921E-3</v>
      </c>
      <c r="K6654">
        <v>6649</v>
      </c>
      <c r="L6654" s="14">
        <v>-7.0161303992079794E-5</v>
      </c>
      <c r="M6654" s="14">
        <v>2.3934739452265302E-2</v>
      </c>
    </row>
    <row r="6655" spans="1:13" x14ac:dyDescent="0.55000000000000004">
      <c r="A6655">
        <v>6650</v>
      </c>
      <c r="C6655">
        <f t="shared" si="315"/>
        <v>-1.5283500066702742E-2</v>
      </c>
      <c r="D6655">
        <f t="shared" si="316"/>
        <v>1.3682881380594966E-4</v>
      </c>
      <c r="E6655" s="2">
        <f t="shared" si="317"/>
        <v>1.3587896147668991E-3</v>
      </c>
      <c r="K6655">
        <v>6650</v>
      </c>
      <c r="L6655" s="14">
        <v>-1.1868660120568199E-4</v>
      </c>
      <c r="M6655" s="14">
        <v>2.15782635206095E-2</v>
      </c>
    </row>
    <row r="6656" spans="1:13" x14ac:dyDescent="0.55000000000000004">
      <c r="A6656">
        <v>6651</v>
      </c>
      <c r="C6656">
        <f t="shared" si="315"/>
        <v>-4.4088950341302623E-3</v>
      </c>
      <c r="D6656">
        <f t="shared" si="316"/>
        <v>1.2636062656715374E-4</v>
      </c>
      <c r="E6656" s="2">
        <f t="shared" si="317"/>
        <v>3.3219701516848605E-4</v>
      </c>
      <c r="K6656">
        <v>6651</v>
      </c>
      <c r="L6656" s="14">
        <v>-1.3748610286910099E-4</v>
      </c>
      <c r="M6656" s="14">
        <v>1.3817377628388699E-2</v>
      </c>
    </row>
    <row r="6657" spans="1:13" x14ac:dyDescent="0.55000000000000004">
      <c r="A6657">
        <v>6652</v>
      </c>
      <c r="C6657">
        <f t="shared" si="315"/>
        <v>7.5722497195442719E-3</v>
      </c>
      <c r="D6657">
        <f t="shared" si="316"/>
        <v>8.4178585532261368E-5</v>
      </c>
      <c r="E6657" s="2">
        <f t="shared" si="317"/>
        <v>2.4764615952213681E-5</v>
      </c>
      <c r="K6657">
        <v>6652</v>
      </c>
      <c r="L6657" s="14">
        <v>-1.21851357167092E-4</v>
      </c>
      <c r="M6657" s="14">
        <v>2.5958437923500602E-3</v>
      </c>
    </row>
    <row r="6658" spans="1:13" x14ac:dyDescent="0.55000000000000004">
      <c r="A6658">
        <v>6653</v>
      </c>
      <c r="C6658">
        <f t="shared" si="315"/>
        <v>1.7652919404315973E-2</v>
      </c>
      <c r="D6658">
        <f t="shared" si="316"/>
        <v>2.0869493871780328E-5</v>
      </c>
      <c r="E6658" s="2">
        <f t="shared" si="317"/>
        <v>7.2515782588205094E-4</v>
      </c>
      <c r="K6658">
        <v>6653</v>
      </c>
      <c r="L6658" s="14">
        <v>-7.56981831516438E-5</v>
      </c>
      <c r="M6658" s="14">
        <v>-9.2758352249284106E-3</v>
      </c>
    </row>
    <row r="6659" spans="1:13" x14ac:dyDescent="0.55000000000000004">
      <c r="A6659">
        <v>6654</v>
      </c>
      <c r="C6659">
        <f t="shared" si="315"/>
        <v>2.3303078412621834E-2</v>
      </c>
      <c r="D6659">
        <f t="shared" si="316"/>
        <v>-4.7677400856489879E-5</v>
      </c>
      <c r="E6659" s="2">
        <f t="shared" si="317"/>
        <v>1.7747180144052409E-3</v>
      </c>
      <c r="K6659">
        <v>6654</v>
      </c>
      <c r="L6659" s="14">
        <v>-1.0585929568430999E-5</v>
      </c>
      <c r="M6659" s="14">
        <v>-1.88243237670194E-2</v>
      </c>
    </row>
    <row r="6660" spans="1:13" x14ac:dyDescent="0.55000000000000004">
      <c r="A6660">
        <v>6655</v>
      </c>
      <c r="C6660">
        <f t="shared" si="315"/>
        <v>2.3104655929279384E-2</v>
      </c>
      <c r="D6660">
        <f t="shared" si="316"/>
        <v>-1.0425827292965326E-4</v>
      </c>
      <c r="E6660" s="2">
        <f t="shared" si="317"/>
        <v>2.1867594239338597E-3</v>
      </c>
      <c r="K6660">
        <v>6655</v>
      </c>
      <c r="L6660" s="14">
        <v>5.71776357455348E-5</v>
      </c>
      <c r="M6660" s="14">
        <v>-2.3658143644033802E-2</v>
      </c>
    </row>
    <row r="6661" spans="1:13" x14ac:dyDescent="0.55000000000000004">
      <c r="A6661">
        <v>6656</v>
      </c>
      <c r="C6661">
        <f t="shared" si="315"/>
        <v>1.7107451815193485E-2</v>
      </c>
      <c r="D6661">
        <f t="shared" si="316"/>
        <v>-1.3467251608750058E-4</v>
      </c>
      <c r="E6661" s="2">
        <f t="shared" si="317"/>
        <v>1.5740331393020389E-3</v>
      </c>
      <c r="K6661">
        <v>6656</v>
      </c>
      <c r="L6661" s="14">
        <v>1.1062070748273E-4</v>
      </c>
      <c r="M6661" s="14">
        <v>-2.25666346809319E-2</v>
      </c>
    </row>
    <row r="6662" spans="1:13" x14ac:dyDescent="0.55000000000000004">
      <c r="A6662">
        <v>6657</v>
      </c>
      <c r="C6662">
        <f t="shared" ref="C6662:C6725" si="318">$D$1*COS($B$2*(A6662-$L$2)+$B$1)</f>
        <v>6.8166378919669781E-3</v>
      </c>
      <c r="D6662">
        <f t="shared" ref="D6662:D6725" si="319">$D$2*COS($B$2*(A6662-$L$3)+$B$3)</f>
        <v>-1.312867963787917E-4</v>
      </c>
      <c r="E6662" s="2">
        <f t="shared" ref="E6662:E6725" si="320">(M6662-C6662)^2</f>
        <v>5.1256099505748824E-4</v>
      </c>
      <c r="K6662">
        <v>6657</v>
      </c>
      <c r="L6662" s="14">
        <v>1.36358136789828E-4</v>
      </c>
      <c r="M6662" s="14">
        <v>-1.58231720687524E-2</v>
      </c>
    </row>
    <row r="6663" spans="1:13" x14ac:dyDescent="0.55000000000000004">
      <c r="A6663">
        <v>6658</v>
      </c>
      <c r="C6663">
        <f t="shared" si="318"/>
        <v>-5.1850084584763763E-3</v>
      </c>
      <c r="D6663">
        <f t="shared" si="319"/>
        <v>-9.4950858086551281E-5</v>
      </c>
      <c r="E6663" s="2">
        <f t="shared" si="320"/>
        <v>4.6663389406596195E-9</v>
      </c>
      <c r="K6663">
        <v>6658</v>
      </c>
      <c r="L6663" s="14">
        <v>1.27943824833445E-4</v>
      </c>
      <c r="M6663" s="14">
        <v>-5.1166978521208504E-3</v>
      </c>
    </row>
    <row r="6664" spans="1:13" x14ac:dyDescent="0.55000000000000004">
      <c r="A6664">
        <v>6659</v>
      </c>
      <c r="C6664">
        <f t="shared" si="318"/>
        <v>-1.5885326977483238E-2</v>
      </c>
      <c r="D6664">
        <f t="shared" si="319"/>
        <v>-3.4784255819278756E-5</v>
      </c>
      <c r="E6664" s="2">
        <f t="shared" si="320"/>
        <v>5.1786339248332213E-4</v>
      </c>
      <c r="K6664">
        <v>6659</v>
      </c>
      <c r="L6664" s="14">
        <v>8.7485188241660005E-5</v>
      </c>
      <c r="M6664" s="14">
        <v>6.8712850832634599E-3</v>
      </c>
    </row>
    <row r="6665" spans="1:13" x14ac:dyDescent="0.55000000000000004">
      <c r="A6665">
        <v>6660</v>
      </c>
      <c r="C6665">
        <f t="shared" si="318"/>
        <v>-2.2598763261267123E-2</v>
      </c>
      <c r="D6665">
        <f t="shared" si="319"/>
        <v>3.4112461464694881E-5</v>
      </c>
      <c r="E6665" s="2">
        <f t="shared" si="320"/>
        <v>1.5790351537518104E-3</v>
      </c>
      <c r="K6665">
        <v>6660</v>
      </c>
      <c r="L6665" s="14">
        <v>2.51153435360439E-5</v>
      </c>
      <c r="M6665" s="14">
        <v>1.7138312043186402E-2</v>
      </c>
    </row>
    <row r="6666" spans="1:13" x14ac:dyDescent="0.55000000000000004">
      <c r="A6666">
        <v>6661</v>
      </c>
      <c r="C6666">
        <f t="shared" si="318"/>
        <v>-2.3640386310607272E-2</v>
      </c>
      <c r="D6666">
        <f t="shared" si="319"/>
        <v>9.444766995466649E-5</v>
      </c>
      <c r="E6666" s="2">
        <f t="shared" si="320"/>
        <v>2.1858737486568206E-3</v>
      </c>
      <c r="K6666">
        <v>6661</v>
      </c>
      <c r="L6666" s="14">
        <v>-4.3544794762454099E-5</v>
      </c>
      <c r="M6666" s="14">
        <v>2.3112942433524099E-2</v>
      </c>
    </row>
    <row r="6667" spans="1:13" x14ac:dyDescent="0.55000000000000004">
      <c r="A6667">
        <v>6662</v>
      </c>
      <c r="C6667">
        <f t="shared" si="318"/>
        <v>-1.8748770695791128E-2</v>
      </c>
      <c r="D6667">
        <f t="shared" si="319"/>
        <v>1.3107850408494075E-4</v>
      </c>
      <c r="E6667" s="2">
        <f t="shared" si="320"/>
        <v>1.7679976135169116E-3</v>
      </c>
      <c r="K6667">
        <v>6662</v>
      </c>
      <c r="L6667" s="14">
        <v>-1.012988690804E-4</v>
      </c>
      <c r="M6667" s="14">
        <v>2.3298793009100399E-2</v>
      </c>
    </row>
    <row r="6668" spans="1:13" x14ac:dyDescent="0.55000000000000004">
      <c r="A6668">
        <v>6663</v>
      </c>
      <c r="C6668">
        <f t="shared" si="318"/>
        <v>-9.1516088290613494E-3</v>
      </c>
      <c r="D6668">
        <f t="shared" si="319"/>
        <v>1.3481139660553908E-4</v>
      </c>
      <c r="E6668" s="2">
        <f t="shared" si="320"/>
        <v>7.182895899352557E-4</v>
      </c>
      <c r="K6668">
        <v>6663</v>
      </c>
      <c r="L6668" s="14">
        <v>-1.33682013224599E-4</v>
      </c>
      <c r="M6668" s="14">
        <v>1.7649316340328899E-2</v>
      </c>
    </row>
    <row r="6669" spans="1:13" x14ac:dyDescent="0.55000000000000004">
      <c r="A6669">
        <v>6664</v>
      </c>
      <c r="C6669">
        <f t="shared" si="318"/>
        <v>2.7424139531542916E-3</v>
      </c>
      <c r="D6669">
        <f t="shared" si="319"/>
        <v>1.0470947017692265E-4</v>
      </c>
      <c r="E6669" s="2">
        <f t="shared" si="320"/>
        <v>2.3397003873066713E-5</v>
      </c>
      <c r="K6669">
        <v>6664</v>
      </c>
      <c r="L6669" s="14">
        <v>-1.3258366785369401E-4</v>
      </c>
      <c r="M6669" s="14">
        <v>7.5794589057122802E-3</v>
      </c>
    </row>
    <row r="6670" spans="1:13" x14ac:dyDescent="0.55000000000000004">
      <c r="A6670">
        <v>6665</v>
      </c>
      <c r="C6670">
        <f t="shared" si="318"/>
        <v>1.39481486383441E-2</v>
      </c>
      <c r="D6670">
        <f t="shared" si="319"/>
        <v>4.8327673836282521E-5</v>
      </c>
      <c r="E6670" s="2">
        <f t="shared" si="320"/>
        <v>3.3624078928479374E-4</v>
      </c>
      <c r="K6670">
        <v>6665</v>
      </c>
      <c r="L6670" s="14">
        <v>-9.8278920379469303E-5</v>
      </c>
      <c r="M6670" s="14">
        <v>-4.3887210313894396E-3</v>
      </c>
    </row>
    <row r="6671" spans="1:13" x14ac:dyDescent="0.55000000000000004">
      <c r="A6671">
        <v>6666</v>
      </c>
      <c r="C6671">
        <f t="shared" si="318"/>
        <v>2.1653192019301836E-2</v>
      </c>
      <c r="D6671">
        <f t="shared" si="319"/>
        <v>-2.0183349972022943E-5</v>
      </c>
      <c r="E6671" s="2">
        <f t="shared" si="320"/>
        <v>1.3624153198324082E-3</v>
      </c>
      <c r="K6671">
        <v>6666</v>
      </c>
      <c r="L6671" s="14">
        <v>-3.9359607618046197E-5</v>
      </c>
      <c r="M6671" s="14">
        <v>-1.5257718560530899E-2</v>
      </c>
    </row>
    <row r="6672" spans="1:13" x14ac:dyDescent="0.55000000000000004">
      <c r="A6672">
        <v>6667</v>
      </c>
      <c r="C6672">
        <f t="shared" si="318"/>
        <v>2.3923740616488755E-2</v>
      </c>
      <c r="D6672">
        <f t="shared" si="319"/>
        <v>-8.3628778368612463E-5</v>
      </c>
      <c r="E6672" s="2">
        <f t="shared" si="320"/>
        <v>2.1371265839751465E-3</v>
      </c>
      <c r="K6672">
        <v>6667</v>
      </c>
      <c r="L6672" s="14">
        <v>2.9417563040595301E-5</v>
      </c>
      <c r="M6672" s="14">
        <v>-2.23053258241733E-2</v>
      </c>
    </row>
    <row r="6673" spans="1:13" x14ac:dyDescent="0.55000000000000004">
      <c r="A6673">
        <v>6668</v>
      </c>
      <c r="C6673">
        <f t="shared" si="318"/>
        <v>2.0189934591378002E-2</v>
      </c>
      <c r="D6673">
        <f t="shared" si="319"/>
        <v>-1.2608514614946358E-4</v>
      </c>
      <c r="E6673" s="2">
        <f t="shared" si="320"/>
        <v>1.9321616243913209E-3</v>
      </c>
      <c r="K6673">
        <v>6668</v>
      </c>
      <c r="L6673" s="14">
        <v>9.0826922542407702E-5</v>
      </c>
      <c r="M6673" s="14">
        <v>-2.3766425862955801E-2</v>
      </c>
    </row>
    <row r="6674" spans="1:13" x14ac:dyDescent="0.55000000000000004">
      <c r="A6674">
        <v>6669</v>
      </c>
      <c r="C6674">
        <f t="shared" si="318"/>
        <v>1.1388880553885962E-2</v>
      </c>
      <c r="D6674">
        <f t="shared" si="319"/>
        <v>-1.3689679991080942E-4</v>
      </c>
      <c r="E6674" s="2">
        <f t="shared" si="320"/>
        <v>9.4027829949967366E-4</v>
      </c>
      <c r="K6674">
        <v>6669</v>
      </c>
      <c r="L6674" s="14">
        <v>1.2948811584415299E-4</v>
      </c>
      <c r="M6674" s="14">
        <v>-1.9275077108158799E-2</v>
      </c>
    </row>
    <row r="6675" spans="1:13" x14ac:dyDescent="0.55000000000000004">
      <c r="A6675">
        <v>6670</v>
      </c>
      <c r="C6675">
        <f t="shared" si="318"/>
        <v>-2.7054244407668111E-4</v>
      </c>
      <c r="D6675">
        <f t="shared" si="319"/>
        <v>-1.1335024245013155E-4</v>
      </c>
      <c r="E6675" s="2">
        <f t="shared" si="320"/>
        <v>9.381129819905967E-5</v>
      </c>
      <c r="K6675">
        <v>6670</v>
      </c>
      <c r="L6675" s="14">
        <v>1.3571820724677701E-4</v>
      </c>
      <c r="M6675" s="14">
        <v>-9.9561657177261193E-3</v>
      </c>
    </row>
    <row r="6676" spans="1:13" x14ac:dyDescent="0.55000000000000004">
      <c r="A6676">
        <v>6671</v>
      </c>
      <c r="C6676">
        <f t="shared" si="318"/>
        <v>-1.1862064990855205E-2</v>
      </c>
      <c r="D6676">
        <f t="shared" si="319"/>
        <v>-6.135516336980027E-5</v>
      </c>
      <c r="E6676" s="2">
        <f t="shared" si="320"/>
        <v>1.881943375371421E-4</v>
      </c>
      <c r="K6676">
        <v>6671</v>
      </c>
      <c r="L6676" s="14">
        <v>1.0795683170981299E-4</v>
      </c>
      <c r="M6676" s="14">
        <v>1.8563291402791701E-3</v>
      </c>
    </row>
    <row r="6677" spans="1:13" x14ac:dyDescent="0.55000000000000004">
      <c r="A6677">
        <v>6672</v>
      </c>
      <c r="C6677">
        <f t="shared" si="318"/>
        <v>-2.0476459257769208E-2</v>
      </c>
      <c r="D6677">
        <f t="shared" si="319"/>
        <v>6.0387684532535495E-6</v>
      </c>
      <c r="E6677" s="2">
        <f t="shared" si="320"/>
        <v>1.1343662527756608E-3</v>
      </c>
      <c r="K6677">
        <v>6672</v>
      </c>
      <c r="L6677" s="14">
        <v>5.3156997955564103E-5</v>
      </c>
      <c r="M6677" s="14">
        <v>1.32038948492716E-2</v>
      </c>
    </row>
    <row r="6678" spans="1:13" x14ac:dyDescent="0.55000000000000004">
      <c r="A6678">
        <v>6673</v>
      </c>
      <c r="C6678">
        <f t="shared" si="318"/>
        <v>-2.3951693860498498E-2</v>
      </c>
      <c r="D6678">
        <f t="shared" si="319"/>
        <v>7.1917096681680209E-5</v>
      </c>
      <c r="E6678" s="2">
        <f t="shared" si="320"/>
        <v>2.042692611432514E-3</v>
      </c>
      <c r="K6678">
        <v>6673</v>
      </c>
      <c r="L6678" s="14">
        <v>-1.49563356987311E-5</v>
      </c>
      <c r="M6678" s="14">
        <v>2.1244463182247E-2</v>
      </c>
    </row>
    <row r="6679" spans="1:13" x14ac:dyDescent="0.55000000000000004">
      <c r="A6679">
        <v>6674</v>
      </c>
      <c r="C6679">
        <f t="shared" si="318"/>
        <v>-2.1415558165891305E-2</v>
      </c>
      <c r="D6679">
        <f t="shared" si="319"/>
        <v>1.1974574953512566E-4</v>
      </c>
      <c r="E6679" s="2">
        <f t="shared" si="320"/>
        <v>2.0593246221763321E-3</v>
      </c>
      <c r="K6679">
        <v>6674</v>
      </c>
      <c r="L6679" s="14">
        <v>-7.9323762294908497E-5</v>
      </c>
      <c r="M6679" s="14">
        <v>2.3964223920147101E-2</v>
      </c>
    </row>
    <row r="6680" spans="1:13" x14ac:dyDescent="0.55000000000000004">
      <c r="A6680">
        <v>6675</v>
      </c>
      <c r="C6680">
        <f t="shared" si="318"/>
        <v>-1.3504568775795143E-2</v>
      </c>
      <c r="D6680">
        <f t="shared" si="319"/>
        <v>1.3752074329538631E-4</v>
      </c>
      <c r="E6680" s="2">
        <f t="shared" si="320"/>
        <v>1.1687212189637707E-3</v>
      </c>
      <c r="K6680">
        <v>6675</v>
      </c>
      <c r="L6680" s="14">
        <v>-1.2382406053542999E-4</v>
      </c>
      <c r="M6680" s="14">
        <v>2.06819961139941E-2</v>
      </c>
    </row>
    <row r="6681" spans="1:13" x14ac:dyDescent="0.55000000000000004">
      <c r="A6681">
        <v>6676</v>
      </c>
      <c r="C6681">
        <f t="shared" si="318"/>
        <v>-2.2042172766985157E-3</v>
      </c>
      <c r="D6681">
        <f t="shared" si="319"/>
        <v>1.2078092919577752E-4</v>
      </c>
      <c r="E6681" s="2">
        <f t="shared" si="320"/>
        <v>2.0805325752054033E-4</v>
      </c>
      <c r="K6681">
        <v>6676</v>
      </c>
      <c r="L6681" s="14">
        <v>-1.3731185466614901E-4</v>
      </c>
      <c r="M6681" s="14">
        <v>1.2219834079302E-2</v>
      </c>
    </row>
    <row r="6682" spans="1:13" x14ac:dyDescent="0.55000000000000004">
      <c r="A6682">
        <v>6677</v>
      </c>
      <c r="C6682">
        <f t="shared" si="318"/>
        <v>9.6493462973163656E-3</v>
      </c>
      <c r="D6682">
        <f t="shared" si="319"/>
        <v>7.3727647729705654E-5</v>
      </c>
      <c r="E6682" s="2">
        <f t="shared" si="320"/>
        <v>8.0142019198517213E-5</v>
      </c>
      <c r="K6682">
        <v>6677</v>
      </c>
      <c r="L6682" s="14">
        <v>-1.16409042974827E-4</v>
      </c>
      <c r="M6682" s="14">
        <v>6.9713879310170901E-4</v>
      </c>
    </row>
    <row r="6683" spans="1:13" x14ac:dyDescent="0.55000000000000004">
      <c r="A6683">
        <v>6678</v>
      </c>
      <c r="C6683">
        <f t="shared" si="318"/>
        <v>1.9081127343134115E-2</v>
      </c>
      <c r="D6683">
        <f t="shared" si="319"/>
        <v>8.1702807380292097E-6</v>
      </c>
      <c r="E6683" s="2">
        <f t="shared" si="320"/>
        <v>9.048838018087458E-4</v>
      </c>
      <c r="K6683">
        <v>6678</v>
      </c>
      <c r="L6683" s="14">
        <v>-6.6350864321185004E-5</v>
      </c>
      <c r="M6683" s="14">
        <v>-1.1000159228566E-2</v>
      </c>
    </row>
    <row r="6684" spans="1:13" x14ac:dyDescent="0.55000000000000004">
      <c r="A6684">
        <v>6679</v>
      </c>
      <c r="C6684">
        <f t="shared" si="318"/>
        <v>2.372394762407742E-2</v>
      </c>
      <c r="D6684">
        <f t="shared" si="319"/>
        <v>-5.9437654503038965E-5</v>
      </c>
      <c r="E6684" s="2">
        <f t="shared" si="320"/>
        <v>1.9067498389700999E-3</v>
      </c>
      <c r="K6684">
        <v>6679</v>
      </c>
      <c r="L6684" s="14">
        <v>3.25299912577654E-7</v>
      </c>
      <c r="M6684" s="14">
        <v>-1.9942399131405799E-2</v>
      </c>
    </row>
    <row r="6685" spans="1:13" x14ac:dyDescent="0.55000000000000004">
      <c r="A6685">
        <v>6680</v>
      </c>
      <c r="C6685">
        <f t="shared" si="318"/>
        <v>2.2412557112516159E-2</v>
      </c>
      <c r="D6685">
        <f t="shared" si="319"/>
        <v>-1.1212799131019496E-4</v>
      </c>
      <c r="E6685" s="2">
        <f t="shared" si="320"/>
        <v>2.1439213738839859E-3</v>
      </c>
      <c r="K6685">
        <v>6680</v>
      </c>
      <c r="L6685" s="14">
        <v>6.6919990765221005E-5</v>
      </c>
      <c r="M6685" s="14">
        <v>-2.3889941458122399E-2</v>
      </c>
    </row>
    <row r="6686" spans="1:13" x14ac:dyDescent="0.55000000000000004">
      <c r="A6686">
        <v>6681</v>
      </c>
      <c r="C6686">
        <f t="shared" si="318"/>
        <v>1.5476087184933459E-2</v>
      </c>
      <c r="D6686">
        <f t="shared" si="319"/>
        <v>-1.3667656576902071E-4</v>
      </c>
      <c r="E6686" s="2">
        <f t="shared" si="320"/>
        <v>1.3935428561651516E-3</v>
      </c>
      <c r="K6686">
        <v>6681</v>
      </c>
      <c r="L6686" s="14">
        <v>1.1675415478923099E-4</v>
      </c>
      <c r="M6686" s="14">
        <v>-2.1854099744214799E-2</v>
      </c>
    </row>
    <row r="6687" spans="1:13" x14ac:dyDescent="0.55000000000000004">
      <c r="A6687">
        <v>6682</v>
      </c>
      <c r="C6687">
        <f t="shared" si="318"/>
        <v>4.6554455839673799E-3</v>
      </c>
      <c r="D6687">
        <f t="shared" si="319"/>
        <v>-1.2692220313324432E-4</v>
      </c>
      <c r="E6687" s="2">
        <f t="shared" si="320"/>
        <v>3.6100793293664829E-4</v>
      </c>
      <c r="K6687">
        <v>6682</v>
      </c>
      <c r="L6687" s="14">
        <v>1.3734651645608501E-4</v>
      </c>
      <c r="M6687" s="14">
        <v>-1.43447631763765E-2</v>
      </c>
    </row>
    <row r="6688" spans="1:13" x14ac:dyDescent="0.55000000000000004">
      <c r="A6688">
        <v>6683</v>
      </c>
      <c r="C6688">
        <f t="shared" si="318"/>
        <v>-7.3336147292354823E-3</v>
      </c>
      <c r="D6688">
        <f t="shared" si="319"/>
        <v>-8.5313042820364646E-5</v>
      </c>
      <c r="E6688" s="2">
        <f t="shared" si="320"/>
        <v>1.6735651373784607E-5</v>
      </c>
      <c r="K6688">
        <v>6683</v>
      </c>
      <c r="L6688" s="14">
        <v>1.2353959104058199E-4</v>
      </c>
      <c r="M6688" s="14">
        <v>-3.2426916825644002E-3</v>
      </c>
    </row>
    <row r="6689" spans="1:13" x14ac:dyDescent="0.55000000000000004">
      <c r="A6689">
        <v>6684</v>
      </c>
      <c r="C6689">
        <f t="shared" si="318"/>
        <v>-1.7482092326075834E-2</v>
      </c>
      <c r="D6689">
        <f t="shared" si="319"/>
        <v>-2.2292107015063992E-5</v>
      </c>
      <c r="E6689" s="2">
        <f t="shared" si="320"/>
        <v>6.8401206849366257E-4</v>
      </c>
      <c r="K6689">
        <v>6684</v>
      </c>
      <c r="L6689" s="14">
        <v>7.8791408664982698E-5</v>
      </c>
      <c r="M6689" s="14">
        <v>8.6715320593446794E-3</v>
      </c>
    </row>
    <row r="6690" spans="1:13" x14ac:dyDescent="0.55000000000000004">
      <c r="A6690">
        <v>6685</v>
      </c>
      <c r="C6690">
        <f t="shared" si="318"/>
        <v>-2.3242933242339513E-2</v>
      </c>
      <c r="D6690">
        <f t="shared" si="319"/>
        <v>4.6323677770684218E-5</v>
      </c>
      <c r="E6690" s="2">
        <f t="shared" si="320"/>
        <v>1.7352931556758587E-3</v>
      </c>
      <c r="K6690">
        <v>6685</v>
      </c>
      <c r="L6690" s="14">
        <v>1.4309429202823999E-5</v>
      </c>
      <c r="M6690" s="14">
        <v>1.84139168027114E-2</v>
      </c>
    </row>
    <row r="6691" spans="1:13" x14ac:dyDescent="0.55000000000000004">
      <c r="A6691">
        <v>6686</v>
      </c>
      <c r="C6691">
        <f t="shared" si="318"/>
        <v>-2.3170287836936147E-2</v>
      </c>
      <c r="D6691">
        <f t="shared" si="319"/>
        <v>1.0331319586164418E-4</v>
      </c>
      <c r="E6691" s="2">
        <f t="shared" si="320"/>
        <v>2.1822641012461401E-3</v>
      </c>
      <c r="K6691">
        <v>6686</v>
      </c>
      <c r="L6691" s="14">
        <v>-5.3756435572435899E-5</v>
      </c>
      <c r="M6691" s="14">
        <v>2.3544421851192501E-2</v>
      </c>
    </row>
    <row r="6692" spans="1:13" x14ac:dyDescent="0.55000000000000004">
      <c r="A6692">
        <v>6687</v>
      </c>
      <c r="C6692">
        <f t="shared" si="318"/>
        <v>-1.7282388575378324E-2</v>
      </c>
      <c r="D6692">
        <f t="shared" si="319"/>
        <v>1.3437327946071439E-4</v>
      </c>
      <c r="E6692" s="2">
        <f t="shared" si="320"/>
        <v>1.6048411735700443E-3</v>
      </c>
      <c r="K6692">
        <v>6687</v>
      </c>
      <c r="L6692" s="14">
        <v>-1.0835866757786301E-4</v>
      </c>
      <c r="M6692" s="14">
        <v>2.2778080388052999E-2</v>
      </c>
    </row>
    <row r="6693" spans="1:13" x14ac:dyDescent="0.55000000000000004">
      <c r="A6693">
        <v>6688</v>
      </c>
      <c r="C6693">
        <f t="shared" si="318"/>
        <v>-7.0569740652478346E-3</v>
      </c>
      <c r="D6693">
        <f t="shared" si="319"/>
        <v>1.3170850227914408E-4</v>
      </c>
      <c r="E6693" s="2">
        <f t="shared" si="320"/>
        <v>5.4586721828948361E-4</v>
      </c>
      <c r="K6693">
        <v>6688</v>
      </c>
      <c r="L6693" s="14">
        <v>-1.35821799080044E-4</v>
      </c>
      <c r="M6693" s="14">
        <v>1.6306827386773699E-2</v>
      </c>
    </row>
    <row r="6694" spans="1:13" x14ac:dyDescent="0.55000000000000004">
      <c r="A6694">
        <v>6689</v>
      </c>
      <c r="C6694">
        <f t="shared" si="318"/>
        <v>4.9395921860489822E-3</v>
      </c>
      <c r="D6694">
        <f t="shared" si="319"/>
        <v>9.5987667220461174E-5</v>
      </c>
      <c r="E6694" s="2">
        <f t="shared" si="320"/>
        <v>6.5907788608587083E-7</v>
      </c>
      <c r="K6694">
        <v>6689</v>
      </c>
      <c r="L6694" s="14">
        <v>-1.29267518425357E-4</v>
      </c>
      <c r="M6694" s="14">
        <v>5.7514283062640604E-3</v>
      </c>
    </row>
    <row r="6695" spans="1:13" x14ac:dyDescent="0.55000000000000004">
      <c r="A6695">
        <v>6690</v>
      </c>
      <c r="C6695">
        <f t="shared" si="318"/>
        <v>1.5696424916725939E-2</v>
      </c>
      <c r="D6695">
        <f t="shared" si="319"/>
        <v>3.6175950950863985E-5</v>
      </c>
      <c r="E6695" s="2">
        <f t="shared" si="320"/>
        <v>4.8140206551770126E-4</v>
      </c>
      <c r="K6695">
        <v>6690</v>
      </c>
      <c r="L6695" s="14">
        <v>-9.0337385863574002E-5</v>
      </c>
      <c r="M6695" s="14">
        <v>-6.2444516728203704E-3</v>
      </c>
    </row>
    <row r="6696" spans="1:13" x14ac:dyDescent="0.55000000000000004">
      <c r="A6696">
        <v>6691</v>
      </c>
      <c r="C6696">
        <f t="shared" si="318"/>
        <v>2.2513785848031823E-2</v>
      </c>
      <c r="D6696">
        <f t="shared" si="319"/>
        <v>-3.2715166480289536E-5</v>
      </c>
      <c r="E6696" s="2">
        <f t="shared" si="320"/>
        <v>1.5358683148193649E-3</v>
      </c>
      <c r="K6696">
        <v>6691</v>
      </c>
      <c r="L6696" s="14">
        <v>-2.87816945998026E-5</v>
      </c>
      <c r="M6696" s="14">
        <v>-1.66763699926811E-2</v>
      </c>
    </row>
    <row r="6697" spans="1:13" x14ac:dyDescent="0.55000000000000004">
      <c r="A6697">
        <v>6692</v>
      </c>
      <c r="C6697">
        <f t="shared" si="318"/>
        <v>2.3680661084434288E-2</v>
      </c>
      <c r="D6697">
        <f t="shared" si="319"/>
        <v>-9.33954667058854E-5</v>
      </c>
      <c r="E6697" s="2">
        <f t="shared" si="320"/>
        <v>2.1727017642605719E-3</v>
      </c>
      <c r="K6697">
        <v>6692</v>
      </c>
      <c r="L6697" s="14">
        <v>3.9982550625159798E-5</v>
      </c>
      <c r="M6697" s="14">
        <v>-2.29315879951861E-2</v>
      </c>
    </row>
    <row r="6698" spans="1:13" x14ac:dyDescent="0.55000000000000004">
      <c r="A6698">
        <v>6693</v>
      </c>
      <c r="C6698">
        <f t="shared" si="318"/>
        <v>1.8904189537374747E-2</v>
      </c>
      <c r="D6698">
        <f t="shared" si="319"/>
        <v>-1.3063547340854323E-4</v>
      </c>
      <c r="E6698" s="2">
        <f t="shared" si="320"/>
        <v>1.7933223649404606E-3</v>
      </c>
      <c r="K6698">
        <v>6693</v>
      </c>
      <c r="L6698" s="14">
        <v>9.8732918012314105E-5</v>
      </c>
      <c r="M6698" s="14">
        <v>-2.3443447527052599E-2</v>
      </c>
    </row>
    <row r="6699" spans="1:13" x14ac:dyDescent="0.55000000000000004">
      <c r="A6699">
        <v>6694</v>
      </c>
      <c r="C6699">
        <f t="shared" si="318"/>
        <v>9.383164885133341E-3</v>
      </c>
      <c r="D6699">
        <f t="shared" si="319"/>
        <v>-1.3508872986295521E-4</v>
      </c>
      <c r="E6699" s="2">
        <f t="shared" si="320"/>
        <v>7.5443142391921078E-4</v>
      </c>
      <c r="K6699">
        <v>6694</v>
      </c>
      <c r="L6699" s="14">
        <v>1.3275501358872799E-4</v>
      </c>
      <c r="M6699" s="14">
        <v>-1.8083750193178798E-2</v>
      </c>
    </row>
    <row r="6700" spans="1:13" x14ac:dyDescent="0.55000000000000004">
      <c r="A6700">
        <v>6695</v>
      </c>
      <c r="C6700">
        <f t="shared" si="318"/>
        <v>-2.4928363718536056E-3</v>
      </c>
      <c r="D6700">
        <f t="shared" si="319"/>
        <v>-1.0563756256626222E-4</v>
      </c>
      <c r="E6700" s="2">
        <f t="shared" si="320"/>
        <v>3.2513135493776618E-5</v>
      </c>
      <c r="K6700">
        <v>6695</v>
      </c>
      <c r="L6700" s="14">
        <v>1.3352779245953E-4</v>
      </c>
      <c r="M6700" s="14">
        <v>-8.1948654399816006E-3</v>
      </c>
    </row>
    <row r="6701" spans="1:13" x14ac:dyDescent="0.55000000000000004">
      <c r="A6701">
        <v>6696</v>
      </c>
      <c r="C6701">
        <f t="shared" si="318"/>
        <v>-1.3743188244041074E-2</v>
      </c>
      <c r="D6701">
        <f t="shared" si="319"/>
        <v>-4.9673593730449202E-5</v>
      </c>
      <c r="E6701" s="2">
        <f t="shared" si="320"/>
        <v>3.0588829240347159E-4</v>
      </c>
      <c r="K6701">
        <v>6696</v>
      </c>
      <c r="L6701" s="14">
        <v>1.0085770736255599E-4</v>
      </c>
      <c r="M6701" s="14">
        <v>3.7464741999134001E-3</v>
      </c>
    </row>
    <row r="6702" spans="1:13" x14ac:dyDescent="0.55000000000000004">
      <c r="A6702">
        <v>6697</v>
      </c>
      <c r="C6702">
        <f t="shared" si="318"/>
        <v>-2.1544289550744593E-2</v>
      </c>
      <c r="D6702">
        <f t="shared" si="319"/>
        <v>1.8757400096708565E-5</v>
      </c>
      <c r="E6702" s="2">
        <f t="shared" si="320"/>
        <v>1.3172381535272472E-3</v>
      </c>
      <c r="K6702">
        <v>6697</v>
      </c>
      <c r="L6702" s="14">
        <v>4.29271837808385E-5</v>
      </c>
      <c r="M6702" s="14">
        <v>1.47494861350014E-2</v>
      </c>
    </row>
    <row r="6703" spans="1:13" x14ac:dyDescent="0.55000000000000004">
      <c r="A6703">
        <v>6698</v>
      </c>
      <c r="C6703">
        <f t="shared" si="318"/>
        <v>-2.3938228297803271E-2</v>
      </c>
      <c r="D6703">
        <f t="shared" si="319"/>
        <v>8.2480681874215765E-5</v>
      </c>
      <c r="E6703" s="2">
        <f t="shared" si="320"/>
        <v>2.1156896094749766E-3</v>
      </c>
      <c r="K6703">
        <v>6698</v>
      </c>
      <c r="L6703" s="14">
        <v>-2.57547192797057E-5</v>
      </c>
      <c r="M6703" s="14">
        <v>2.2058397768409201E-2</v>
      </c>
    </row>
    <row r="6704" spans="1:13" x14ac:dyDescent="0.55000000000000004">
      <c r="A6704">
        <v>6699</v>
      </c>
      <c r="C6704">
        <f t="shared" si="318"/>
        <v>-2.0324176319930422E-2</v>
      </c>
      <c r="D6704">
        <f t="shared" si="319"/>
        <v>1.2550305105612413E-4</v>
      </c>
      <c r="E6704" s="2">
        <f t="shared" si="320"/>
        <v>1.9507082680718189E-3</v>
      </c>
      <c r="K6704">
        <v>6699</v>
      </c>
      <c r="L6704" s="14">
        <v>-8.7986193125968702E-5</v>
      </c>
      <c r="M6704" s="14">
        <v>2.3842646840353799E-2</v>
      </c>
    </row>
    <row r="6705" spans="1:13" x14ac:dyDescent="0.55000000000000004">
      <c r="A6705">
        <v>6700</v>
      </c>
      <c r="C6705">
        <f t="shared" si="318"/>
        <v>-1.1609184485400751E-2</v>
      </c>
      <c r="D6705">
        <f t="shared" si="319"/>
        <v>1.3702679981736438E-4</v>
      </c>
      <c r="E6705" s="2">
        <f t="shared" si="320"/>
        <v>9.7747156067587004E-4</v>
      </c>
      <c r="K6705">
        <v>6700</v>
      </c>
      <c r="L6705" s="14">
        <v>-1.28180979077117E-4</v>
      </c>
      <c r="M6705" s="14">
        <v>1.9655357102088902E-2</v>
      </c>
    </row>
    <row r="6706" spans="1:13" x14ac:dyDescent="0.55000000000000004">
      <c r="A6706">
        <v>6701</v>
      </c>
      <c r="C6706">
        <f t="shared" si="318"/>
        <v>1.9467952771303221E-5</v>
      </c>
      <c r="D6706">
        <f t="shared" si="319"/>
        <v>1.1415971012021625E-4</v>
      </c>
      <c r="E6706" s="2">
        <f t="shared" si="320"/>
        <v>1.1079232442278176E-4</v>
      </c>
      <c r="K6706">
        <v>6701</v>
      </c>
      <c r="L6706" s="14">
        <v>-1.3627204364133699E-4</v>
      </c>
      <c r="M6706" s="14">
        <v>1.05452612446226E-2</v>
      </c>
    </row>
    <row r="6707" spans="1:13" x14ac:dyDescent="0.55000000000000004">
      <c r="A6707">
        <v>6702</v>
      </c>
      <c r="C6707">
        <f t="shared" si="318"/>
        <v>1.1643234344844728E-2</v>
      </c>
      <c r="D6707">
        <f t="shared" si="319"/>
        <v>6.2640939480438713E-5</v>
      </c>
      <c r="E6707" s="2">
        <f t="shared" si="320"/>
        <v>1.6510181354744181E-4</v>
      </c>
      <c r="K6707">
        <v>6702</v>
      </c>
      <c r="L6707" s="14">
        <v>-1.10232929505199E-4</v>
      </c>
      <c r="M6707" s="14">
        <v>-1.2059607096106999E-3</v>
      </c>
    </row>
    <row r="6708" spans="1:13" x14ac:dyDescent="0.55000000000000004">
      <c r="A6708">
        <v>6703</v>
      </c>
      <c r="C6708">
        <f t="shared" si="318"/>
        <v>2.0344794336618253E-2</v>
      </c>
      <c r="D6708">
        <f t="shared" si="319"/>
        <v>-4.5993866038042868E-6</v>
      </c>
      <c r="E6708" s="2">
        <f t="shared" si="320"/>
        <v>1.0889958195312267E-3</v>
      </c>
      <c r="K6708">
        <v>6703</v>
      </c>
      <c r="L6708" s="14">
        <v>-5.6585294339036503E-5</v>
      </c>
      <c r="M6708" s="14">
        <v>-1.2655142322884999E-2</v>
      </c>
    </row>
    <row r="6709" spans="1:13" x14ac:dyDescent="0.55000000000000004">
      <c r="A6709">
        <v>6704</v>
      </c>
      <c r="C6709">
        <f t="shared" si="318"/>
        <v>2.3940239784139616E-2</v>
      </c>
      <c r="D6709">
        <f t="shared" si="319"/>
        <v>-7.0685363597869794E-5</v>
      </c>
      <c r="E6709" s="2">
        <f t="shared" si="320"/>
        <v>2.0137660574809433E-3</v>
      </c>
      <c r="K6709">
        <v>6704</v>
      </c>
      <c r="L6709" s="14">
        <v>1.1234478824019899E-5</v>
      </c>
      <c r="M6709" s="14">
        <v>-2.0934765034589301E-2</v>
      </c>
    </row>
    <row r="6710" spans="1:13" x14ac:dyDescent="0.55000000000000004">
      <c r="A6710">
        <v>6705</v>
      </c>
      <c r="C6710">
        <f t="shared" si="318"/>
        <v>2.1527189666057801E-2</v>
      </c>
      <c r="D6710">
        <f t="shared" si="319"/>
        <v>-1.1903080425811709E-4</v>
      </c>
      <c r="E6710" s="2">
        <f t="shared" si="320"/>
        <v>2.0700985459723127E-3</v>
      </c>
      <c r="K6710">
        <v>6705</v>
      </c>
      <c r="L6710" s="14">
        <v>7.6240507071953601E-5</v>
      </c>
      <c r="M6710" s="14">
        <v>-2.3971145973527001E-2</v>
      </c>
    </row>
    <row r="6711" spans="1:13" x14ac:dyDescent="0.55000000000000004">
      <c r="A6711">
        <v>6706</v>
      </c>
      <c r="C6711">
        <f t="shared" si="318"/>
        <v>1.3711268698950552E-2</v>
      </c>
      <c r="D6711">
        <f t="shared" si="319"/>
        <v>-1.3750202201985801E-4</v>
      </c>
      <c r="E6711" s="2">
        <f t="shared" si="320"/>
        <v>1.2051363209002101E-3</v>
      </c>
      <c r="K6711">
        <v>6706</v>
      </c>
      <c r="L6711" s="14">
        <v>1.2215162736194701E-4</v>
      </c>
      <c r="M6711" s="14">
        <v>-2.1003804697201301E-2</v>
      </c>
    </row>
    <row r="6712" spans="1:13" x14ac:dyDescent="0.55000000000000004">
      <c r="A6712">
        <v>6707</v>
      </c>
      <c r="C6712">
        <f t="shared" si="318"/>
        <v>2.4541082990195192E-3</v>
      </c>
      <c r="D6712">
        <f t="shared" si="319"/>
        <v>-1.2146313056727392E-4</v>
      </c>
      <c r="E6712" s="2">
        <f t="shared" si="320"/>
        <v>2.3195407378782929E-4</v>
      </c>
      <c r="K6712">
        <v>6707</v>
      </c>
      <c r="L6712" s="14">
        <v>1.3746911480545999E-4</v>
      </c>
      <c r="M6712" s="14">
        <v>-1.2775930236316801E-2</v>
      </c>
    </row>
    <row r="6713" spans="1:13" x14ac:dyDescent="0.55000000000000004">
      <c r="A6713">
        <v>6708</v>
      </c>
      <c r="C6713">
        <f t="shared" si="318"/>
        <v>-9.4189815551460662E-3</v>
      </c>
      <c r="D6713">
        <f t="shared" si="319"/>
        <v>-7.4939553583633803E-5</v>
      </c>
      <c r="E6713" s="2">
        <f t="shared" si="320"/>
        <v>6.513679190597704E-5</v>
      </c>
      <c r="K6713">
        <v>6708</v>
      </c>
      <c r="L6713" s="14">
        <v>1.18356609649469E-4</v>
      </c>
      <c r="M6713" s="14">
        <v>-1.3482447916295501E-3</v>
      </c>
    </row>
    <row r="6714" spans="1:13" x14ac:dyDescent="0.55000000000000004">
      <c r="A6714">
        <v>6709</v>
      </c>
      <c r="C6714">
        <f t="shared" si="318"/>
        <v>-1.8928105575695419E-2</v>
      </c>
      <c r="D6714">
        <f t="shared" si="319"/>
        <v>-9.6077282500201392E-6</v>
      </c>
      <c r="E6714" s="2">
        <f t="shared" si="320"/>
        <v>8.6114208361677037E-4</v>
      </c>
      <c r="K6714">
        <v>6709</v>
      </c>
      <c r="L6714" s="14">
        <v>6.9600957375668201E-5</v>
      </c>
      <c r="M6714" s="14">
        <v>1.04171169250247E-2</v>
      </c>
    </row>
    <row r="6715" spans="1:13" x14ac:dyDescent="0.55000000000000004">
      <c r="A6715">
        <v>6710</v>
      </c>
      <c r="C6715">
        <f t="shared" si="318"/>
        <v>-2.3686674069554499E-2</v>
      </c>
      <c r="D6715">
        <f t="shared" si="319"/>
        <v>5.8135434359505481E-5</v>
      </c>
      <c r="E6715" s="2">
        <f t="shared" si="320"/>
        <v>1.8714380822812012E-3</v>
      </c>
      <c r="K6715">
        <v>6710</v>
      </c>
      <c r="L6715" s="14">
        <v>3.4133135541378201E-6</v>
      </c>
      <c r="M6715" s="14">
        <v>1.95734470847049E-2</v>
      </c>
    </row>
    <row r="6716" spans="1:13" x14ac:dyDescent="0.55000000000000004">
      <c r="A6716">
        <v>6711</v>
      </c>
      <c r="C6716">
        <f t="shared" si="318"/>
        <v>-2.2500386647430082E-2</v>
      </c>
      <c r="D6716">
        <f t="shared" si="319"/>
        <v>1.1128782834252308E-4</v>
      </c>
      <c r="E6716" s="2">
        <f t="shared" si="320"/>
        <v>2.1462717837743219E-3</v>
      </c>
      <c r="K6716">
        <v>6711</v>
      </c>
      <c r="L6716" s="14">
        <v>-6.3629215821686406E-5</v>
      </c>
      <c r="M6716" s="14">
        <v>2.3827485997170401E-2</v>
      </c>
    </row>
    <row r="6717" spans="1:13" x14ac:dyDescent="0.55000000000000004">
      <c r="A6717">
        <v>6712</v>
      </c>
      <c r="C6717">
        <f t="shared" si="318"/>
        <v>-1.566697644732053E-2</v>
      </c>
      <c r="D6717">
        <f t="shared" si="319"/>
        <v>1.3650932317286585E-4</v>
      </c>
      <c r="E6717" s="2">
        <f t="shared" si="320"/>
        <v>1.4273858015425222E-3</v>
      </c>
      <c r="K6717">
        <v>6712</v>
      </c>
      <c r="L6717" s="14">
        <v>-1.14735413367971E-4</v>
      </c>
      <c r="M6717" s="14">
        <v>2.2113783226652702E-2</v>
      </c>
    </row>
    <row r="6718" spans="1:13" x14ac:dyDescent="0.55000000000000004">
      <c r="A6718">
        <v>6713</v>
      </c>
      <c r="C6718">
        <f t="shared" si="318"/>
        <v>-4.9014853925948478E-3</v>
      </c>
      <c r="D6718">
        <f t="shared" si="319"/>
        <v>1.2746985527504714E-4</v>
      </c>
      <c r="E6718" s="2">
        <f t="shared" si="320"/>
        <v>3.9057742022274373E-4</v>
      </c>
      <c r="K6718">
        <v>6713</v>
      </c>
      <c r="L6718" s="14">
        <v>-1.37105414869417E-4</v>
      </c>
      <c r="M6718" s="14">
        <v>1.48615462630683E-2</v>
      </c>
    </row>
    <row r="6719" spans="1:13" x14ac:dyDescent="0.55000000000000004">
      <c r="A6719">
        <v>6714</v>
      </c>
      <c r="C6719">
        <f t="shared" si="318"/>
        <v>7.0941751805575406E-3</v>
      </c>
      <c r="D6719">
        <f t="shared" si="319"/>
        <v>8.6438140554554217E-5</v>
      </c>
      <c r="E6719" s="2">
        <f t="shared" si="320"/>
        <v>1.0285056410555989E-5</v>
      </c>
      <c r="K6719">
        <v>6714</v>
      </c>
      <c r="L6719" s="14">
        <v>-1.2513651467657301E-4</v>
      </c>
      <c r="M6719" s="14">
        <v>3.8871428435587399E-3</v>
      </c>
    </row>
    <row r="6720" spans="1:13" x14ac:dyDescent="0.55000000000000004">
      <c r="A6720">
        <v>6715</v>
      </c>
      <c r="C6720">
        <f t="shared" si="318"/>
        <v>1.7309347316496842E-2</v>
      </c>
      <c r="D6720">
        <f t="shared" si="319"/>
        <v>2.371227452827913E-5</v>
      </c>
      <c r="E6720" s="2">
        <f t="shared" si="320"/>
        <v>6.4364537014234959E-4</v>
      </c>
      <c r="K6720">
        <v>6715</v>
      </c>
      <c r="L6720" s="14">
        <v>-8.1826398092402995E-5</v>
      </c>
      <c r="M6720" s="14">
        <v>-8.0608196152036592E-3</v>
      </c>
    </row>
    <row r="6721" spans="1:13" x14ac:dyDescent="0.55000000000000004">
      <c r="A6721">
        <v>6716</v>
      </c>
      <c r="C6721">
        <f t="shared" si="318"/>
        <v>2.3180238128421099E-2</v>
      </c>
      <c r="D6721">
        <f t="shared" si="319"/>
        <v>-4.4964872591061031E-5</v>
      </c>
      <c r="E6721" s="2">
        <f t="shared" si="320"/>
        <v>1.6949802566865273E-3</v>
      </c>
      <c r="K6721">
        <v>6716</v>
      </c>
      <c r="L6721" s="14">
        <v>-1.8022352491869001E-5</v>
      </c>
      <c r="M6721" s="14">
        <v>-1.7989899795643801E-2</v>
      </c>
    </row>
    <row r="6722" spans="1:13" x14ac:dyDescent="0.55000000000000004">
      <c r="A6722">
        <v>6717</v>
      </c>
      <c r="C6722">
        <f t="shared" si="318"/>
        <v>2.3233377770763685E-2</v>
      </c>
      <c r="D6722">
        <f t="shared" si="319"/>
        <v>-1.0235678447435773E-4</v>
      </c>
      <c r="E6722" s="2">
        <f t="shared" si="320"/>
        <v>2.1759123577599409E-3</v>
      </c>
      <c r="K6722">
        <v>6717</v>
      </c>
      <c r="L6722" s="14">
        <v>5.0295503092811299E-5</v>
      </c>
      <c r="M6722" s="14">
        <v>-2.3413297971028899E-2</v>
      </c>
    </row>
    <row r="6723" spans="1:13" x14ac:dyDescent="0.55000000000000004">
      <c r="A6723">
        <v>6718</v>
      </c>
      <c r="C6723">
        <f t="shared" si="318"/>
        <v>1.7455429313391401E-2</v>
      </c>
      <c r="D6723">
        <f t="shared" si="319"/>
        <v>-1.3405930096442104E-4</v>
      </c>
      <c r="E6723" s="2">
        <f t="shared" si="320"/>
        <v>1.6344328655019801E-3</v>
      </c>
      <c r="K6723">
        <v>6718</v>
      </c>
      <c r="L6723" s="14">
        <v>1.06016537917248E-4</v>
      </c>
      <c r="M6723" s="14">
        <v>-2.2972690424013901E-2</v>
      </c>
    </row>
    <row r="6724" spans="1:13" x14ac:dyDescent="0.55000000000000004">
      <c r="A6724">
        <v>6719</v>
      </c>
      <c r="C6724">
        <f t="shared" si="318"/>
        <v>7.2965360296145185E-3</v>
      </c>
      <c r="D6724">
        <f t="shared" si="319"/>
        <v>-1.3211575865827192E-4</v>
      </c>
      <c r="E6724" s="2">
        <f t="shared" si="320"/>
        <v>5.7960399164212739E-4</v>
      </c>
      <c r="K6724">
        <v>6719</v>
      </c>
      <c r="L6724" s="14">
        <v>1.3518507314145599E-4</v>
      </c>
      <c r="M6724" s="14">
        <v>-1.67784300480797E-2</v>
      </c>
    </row>
    <row r="6725" spans="1:13" x14ac:dyDescent="0.55000000000000004">
      <c r="A6725">
        <v>6720</v>
      </c>
      <c r="C6725">
        <f t="shared" si="318"/>
        <v>-4.6936339988191749E-3</v>
      </c>
      <c r="D6725">
        <f t="shared" si="319"/>
        <v>-9.7013945708132439E-5</v>
      </c>
      <c r="E6725" s="2">
        <f t="shared" si="320"/>
        <v>2.8502683628579964E-6</v>
      </c>
      <c r="K6725">
        <v>6720</v>
      </c>
      <c r="L6725" s="14">
        <v>1.3049566817007599E-4</v>
      </c>
      <c r="M6725" s="14">
        <v>-6.3819077807805002E-3</v>
      </c>
    </row>
    <row r="6726" spans="1:13" x14ac:dyDescent="0.55000000000000004">
      <c r="A6726">
        <v>6721</v>
      </c>
      <c r="C6726">
        <f t="shared" ref="C6726:C6789" si="321">$D$1*COS($B$2*(A6726-$L$2)+$B$1)</f>
        <v>-1.5505800827238075E-2</v>
      </c>
      <c r="D6726">
        <f t="shared" ref="D6726:D6789" si="322">$D$2*COS($B$2*(A6726-$L$3)+$B$3)</f>
        <v>-3.7563677278901703E-5</v>
      </c>
      <c r="E6726" s="2">
        <f t="shared" ref="E6726:E6789" si="323">(M6726-C6726)^2</f>
        <v>4.4600387005428431E-4</v>
      </c>
      <c r="K6726">
        <v>6721</v>
      </c>
      <c r="L6726" s="14">
        <v>9.3122813569148703E-5</v>
      </c>
      <c r="M6726" s="14">
        <v>5.6130028806968104E-3</v>
      </c>
    </row>
    <row r="6727" spans="1:13" x14ac:dyDescent="0.55000000000000004">
      <c r="A6727">
        <v>6722</v>
      </c>
      <c r="C6727">
        <f t="shared" si="321"/>
        <v>-2.2426338484711098E-2</v>
      </c>
      <c r="D6727">
        <f t="shared" si="322"/>
        <v>3.1314282369258033E-5</v>
      </c>
      <c r="E6727" s="2">
        <f t="shared" si="323"/>
        <v>1.4921564258818915E-3</v>
      </c>
      <c r="K6727">
        <v>6722</v>
      </c>
      <c r="L6727" s="14">
        <v>3.2426772617832197E-5</v>
      </c>
      <c r="M6727" s="14">
        <v>1.6202102150161699E-2</v>
      </c>
    </row>
    <row r="6728" spans="1:13" x14ac:dyDescent="0.55000000000000004">
      <c r="A6728">
        <v>6723</v>
      </c>
      <c r="C6728">
        <f t="shared" si="321"/>
        <v>-2.3718337892230032E-2</v>
      </c>
      <c r="D6728">
        <f t="shared" si="322"/>
        <v>9.2333017195434867E-5</v>
      </c>
      <c r="E6728" s="2">
        <f t="shared" si="323"/>
        <v>2.1577532159559004E-3</v>
      </c>
      <c r="K6728">
        <v>6723</v>
      </c>
      <c r="L6728" s="14">
        <v>-3.6390754696713301E-5</v>
      </c>
      <c r="M6728" s="14">
        <v>2.2733284425573898E-2</v>
      </c>
    </row>
    <row r="6729" spans="1:13" x14ac:dyDescent="0.55000000000000004">
      <c r="A6729">
        <v>6724</v>
      </c>
      <c r="C6729">
        <f t="shared" si="321"/>
        <v>-1.9057534431694327E-2</v>
      </c>
      <c r="D6729">
        <f t="shared" si="322"/>
        <v>1.3017811093113792E-4</v>
      </c>
      <c r="E6729" s="2">
        <f t="shared" si="323"/>
        <v>1.8171727300101037E-3</v>
      </c>
      <c r="K6729">
        <v>6724</v>
      </c>
      <c r="L6729" s="14">
        <v>-9.60939917456144E-5</v>
      </c>
      <c r="M6729" s="14">
        <v>2.3570774589543E-2</v>
      </c>
    </row>
    <row r="6730" spans="1:13" x14ac:dyDescent="0.55000000000000004">
      <c r="A6730">
        <v>6725</v>
      </c>
      <c r="C6730">
        <f t="shared" si="321"/>
        <v>-9.6136915297564494E-3</v>
      </c>
      <c r="D6730">
        <f t="shared" si="322"/>
        <v>1.3535124275998781E-4</v>
      </c>
      <c r="E6730" s="2">
        <f t="shared" si="323"/>
        <v>7.9065058014843456E-4</v>
      </c>
      <c r="K6730">
        <v>6725</v>
      </c>
      <c r="L6730" s="14">
        <v>-1.3172989243797999E-4</v>
      </c>
      <c r="M6730" s="14">
        <v>1.8504818035091301E-2</v>
      </c>
    </row>
    <row r="6731" spans="1:13" x14ac:dyDescent="0.55000000000000004">
      <c r="A6731">
        <v>6726</v>
      </c>
      <c r="C6731">
        <f t="shared" si="321"/>
        <v>2.2429853056112402E-3</v>
      </c>
      <c r="D6731">
        <f t="shared" si="322"/>
        <v>1.0655406563391033E-4</v>
      </c>
      <c r="E6731" s="2">
        <f t="shared" si="323"/>
        <v>4.3049735210055427E-5</v>
      </c>
      <c r="K6731">
        <v>6726</v>
      </c>
      <c r="L6731" s="14">
        <v>-1.3437322437632901E-4</v>
      </c>
      <c r="M6731" s="14">
        <v>8.8042150081940902E-3</v>
      </c>
    </row>
    <row r="6732" spans="1:13" x14ac:dyDescent="0.55000000000000004">
      <c r="A6732">
        <v>6727</v>
      </c>
      <c r="C6732">
        <f t="shared" si="321"/>
        <v>1.3536720107361592E-2</v>
      </c>
      <c r="D6732">
        <f t="shared" si="322"/>
        <v>5.1014064017077355E-5</v>
      </c>
      <c r="E6732" s="2">
        <f t="shared" si="323"/>
        <v>2.7682898021239147E-4</v>
      </c>
      <c r="K6732">
        <v>6727</v>
      </c>
      <c r="L6732" s="14">
        <v>-1.0336194867866099E-4</v>
      </c>
      <c r="M6732" s="14">
        <v>-3.1014582848901098E-3</v>
      </c>
    </row>
    <row r="6733" spans="1:13" x14ac:dyDescent="0.55000000000000004">
      <c r="A6733">
        <v>6728</v>
      </c>
      <c r="C6733">
        <f t="shared" si="321"/>
        <v>2.1433023493931898E-2</v>
      </c>
      <c r="D6733">
        <f t="shared" si="322"/>
        <v>-1.7329392378156089E-5</v>
      </c>
      <c r="E6733" s="2">
        <f t="shared" si="323"/>
        <v>1.2718763595008769E-3</v>
      </c>
      <c r="K6733">
        <v>6728</v>
      </c>
      <c r="L6733" s="14">
        <v>-4.6463031723444501E-5</v>
      </c>
      <c r="M6733" s="14">
        <v>-1.42303521104732E-2</v>
      </c>
    </row>
    <row r="6734" spans="1:13" x14ac:dyDescent="0.55000000000000004">
      <c r="A6734">
        <v>6729</v>
      </c>
      <c r="C6734">
        <f t="shared" si="321"/>
        <v>2.3950089755814946E-2</v>
      </c>
      <c r="D6734">
        <f t="shared" si="322"/>
        <v>-8.132353656108119E-5</v>
      </c>
      <c r="E6734" s="2">
        <f t="shared" si="323"/>
        <v>2.0926284215384843E-3</v>
      </c>
      <c r="K6734">
        <v>6729</v>
      </c>
      <c r="L6734" s="14">
        <v>2.2072839762631599E-5</v>
      </c>
      <c r="M6734" s="14">
        <v>-2.1795165971292801E-2</v>
      </c>
    </row>
    <row r="6735" spans="1:13" x14ac:dyDescent="0.55000000000000004">
      <c r="A6735">
        <v>6730</v>
      </c>
      <c r="C6735">
        <f t="shared" si="321"/>
        <v>2.0456188316825243E-2</v>
      </c>
      <c r="D6735">
        <f t="shared" si="322"/>
        <v>-1.2490718723131631E-4</v>
      </c>
      <c r="E6735" s="2">
        <f t="shared" si="323"/>
        <v>1.9675819177105507E-3</v>
      </c>
      <c r="K6735">
        <v>6730</v>
      </c>
      <c r="L6735" s="14">
        <v>8.5080431600199894E-5</v>
      </c>
      <c r="M6735" s="14">
        <v>-2.3901245307208399E-2</v>
      </c>
    </row>
    <row r="6736" spans="1:13" x14ac:dyDescent="0.55000000000000004">
      <c r="A6736">
        <v>6731</v>
      </c>
      <c r="C6736">
        <f t="shared" si="321"/>
        <v>1.1828214792550227E-2</v>
      </c>
      <c r="D6736">
        <f t="shared" si="322"/>
        <v>-1.371417667410972E-4</v>
      </c>
      <c r="E6736" s="2">
        <f t="shared" si="323"/>
        <v>1.0143794568328746E-3</v>
      </c>
      <c r="K6736">
        <v>6731</v>
      </c>
      <c r="L6736" s="14">
        <v>1.26779101542818E-4</v>
      </c>
      <c r="M6736" s="14">
        <v>-2.00211094833724E-2</v>
      </c>
    </row>
    <row r="6737" spans="1:13" x14ac:dyDescent="0.55000000000000004">
      <c r="A6737">
        <v>6732</v>
      </c>
      <c r="C6737">
        <f t="shared" si="321"/>
        <v>2.3160867433086755E-4</v>
      </c>
      <c r="D6737">
        <f t="shared" si="322"/>
        <v>-1.1495665351794325E-4</v>
      </c>
      <c r="E6737" s="2">
        <f t="shared" si="323"/>
        <v>1.2900805441261719E-4</v>
      </c>
      <c r="K6737">
        <v>6732</v>
      </c>
      <c r="L6737" s="14">
        <v>1.3672515902359101E-4</v>
      </c>
      <c r="M6737" s="14">
        <v>-1.1126562587479599E-2</v>
      </c>
    </row>
    <row r="6738" spans="1:13" x14ac:dyDescent="0.55000000000000004">
      <c r="A6738">
        <v>6733</v>
      </c>
      <c r="C6738">
        <f t="shared" si="321"/>
        <v>-1.1423126338915365E-2</v>
      </c>
      <c r="D6738">
        <f t="shared" si="322"/>
        <v>-6.391984335755474E-5</v>
      </c>
      <c r="E6738" s="2">
        <f t="shared" si="323"/>
        <v>1.4346834614699125E-4</v>
      </c>
      <c r="K6738">
        <v>6733</v>
      </c>
      <c r="L6738" s="14">
        <v>1.12427552245596E-4</v>
      </c>
      <c r="M6738" s="14">
        <v>5.5470093263064099E-4</v>
      </c>
    </row>
    <row r="6739" spans="1:13" x14ac:dyDescent="0.55000000000000004">
      <c r="A6739">
        <v>6734</v>
      </c>
      <c r="C6739">
        <f t="shared" si="321"/>
        <v>-2.02108974218413E-2</v>
      </c>
      <c r="D6739">
        <f t="shared" si="322"/>
        <v>3.1595001632830622E-6</v>
      </c>
      <c r="E6739" s="2">
        <f t="shared" si="323"/>
        <v>1.0438025725256696E-3</v>
      </c>
      <c r="K6739">
        <v>6734</v>
      </c>
      <c r="L6739" s="14">
        <v>5.9971767557792199E-5</v>
      </c>
      <c r="M6739" s="14">
        <v>1.20970361630488E-2</v>
      </c>
    </row>
    <row r="6740" spans="1:13" x14ac:dyDescent="0.55000000000000004">
      <c r="A6740">
        <v>6735</v>
      </c>
      <c r="C6740">
        <f t="shared" si="321"/>
        <v>-2.3926159263801063E-2</v>
      </c>
      <c r="D6740">
        <f t="shared" si="322"/>
        <v>6.9445875740116163E-5</v>
      </c>
      <c r="E6740" s="2">
        <f t="shared" si="323"/>
        <v>1.983433286874739E-3</v>
      </c>
      <c r="K6740">
        <v>6735</v>
      </c>
      <c r="L6740" s="14">
        <v>-7.50431835269666E-6</v>
      </c>
      <c r="M6740" s="14">
        <v>2.0609593641867201E-2</v>
      </c>
    </row>
    <row r="6741" spans="1:13" x14ac:dyDescent="0.55000000000000004">
      <c r="A6741">
        <v>6736</v>
      </c>
      <c r="C6741">
        <f t="shared" si="321"/>
        <v>-2.1636459453968807E-2</v>
      </c>
      <c r="D6741">
        <f t="shared" si="322"/>
        <v>1.1830280030909614E-4</v>
      </c>
      <c r="E6741" s="2">
        <f t="shared" si="323"/>
        <v>2.079069081666501E-3</v>
      </c>
      <c r="K6741">
        <v>6736</v>
      </c>
      <c r="L6741" s="14">
        <v>-7.3100901178341397E-5</v>
      </c>
      <c r="M6741" s="14">
        <v>2.3960350540443098E-2</v>
      </c>
    </row>
    <row r="6742" spans="1:13" x14ac:dyDescent="0.55000000000000004">
      <c r="A6742">
        <v>6737</v>
      </c>
      <c r="C6742">
        <f t="shared" si="321"/>
        <v>-1.3916464381569836E-2</v>
      </c>
      <c r="D6742">
        <f t="shared" si="322"/>
        <v>1.3746821562566833E-4</v>
      </c>
      <c r="E6742" s="2">
        <f t="shared" si="323"/>
        <v>1.2409100636336394E-3</v>
      </c>
      <c r="K6742">
        <v>6737</v>
      </c>
      <c r="L6742" s="14">
        <v>-1.20388909818802E-4</v>
      </c>
      <c r="M6742" s="14">
        <v>2.13100890069415E-2</v>
      </c>
    </row>
    <row r="6743" spans="1:13" x14ac:dyDescent="0.55000000000000004">
      <c r="A6743">
        <v>6738</v>
      </c>
      <c r="C6743">
        <f t="shared" si="321"/>
        <v>-2.7037300851914482E-3</v>
      </c>
      <c r="D6743">
        <f t="shared" si="322"/>
        <v>1.2213200642027485E-4</v>
      </c>
      <c r="E6743" s="2">
        <f t="shared" si="323"/>
        <v>2.568427266006358E-4</v>
      </c>
      <c r="K6743">
        <v>6738</v>
      </c>
      <c r="L6743" s="14">
        <v>-1.3752476915656801E-4</v>
      </c>
      <c r="M6743" s="14">
        <v>1.3322583483456701E-2</v>
      </c>
    </row>
    <row r="6744" spans="1:13" x14ac:dyDescent="0.55000000000000004">
      <c r="A6744">
        <v>6739</v>
      </c>
      <c r="C6744">
        <f t="shared" si="321"/>
        <v>9.1875834724616419E-3</v>
      </c>
      <c r="D6744">
        <f t="shared" si="322"/>
        <v>7.6143237941828383E-5</v>
      </c>
      <c r="E6744" s="2">
        <f t="shared" si="323"/>
        <v>5.1685016392778428E-5</v>
      </c>
      <c r="K6744">
        <v>6739</v>
      </c>
      <c r="L6744" s="14">
        <v>-1.20216696917341E-4</v>
      </c>
      <c r="M6744" s="14">
        <v>1.9983542792324799E-3</v>
      </c>
    </row>
    <row r="6745" spans="1:13" x14ac:dyDescent="0.55000000000000004">
      <c r="A6745">
        <v>6740</v>
      </c>
      <c r="C6745">
        <f t="shared" si="321"/>
        <v>1.87730072372038E-2</v>
      </c>
      <c r="D6745">
        <f t="shared" si="322"/>
        <v>1.1044121714088072E-5</v>
      </c>
      <c r="E6745" s="2">
        <f t="shared" si="323"/>
        <v>8.1792467299330815E-4</v>
      </c>
      <c r="K6745">
        <v>6740</v>
      </c>
      <c r="L6745" s="14">
        <v>-7.27996071649222E-5</v>
      </c>
      <c r="M6745" s="14">
        <v>-9.8263751511155004E-3</v>
      </c>
    </row>
    <row r="6746" spans="1:13" x14ac:dyDescent="0.55000000000000004">
      <c r="A6746">
        <v>6741</v>
      </c>
      <c r="C6746">
        <f t="shared" si="321"/>
        <v>2.3646801889325691E-2</v>
      </c>
      <c r="D6746">
        <f t="shared" si="322"/>
        <v>-5.6826836273939848E-5</v>
      </c>
      <c r="E6746" s="2">
        <f t="shared" si="323"/>
        <v>1.8349939920935924E-3</v>
      </c>
      <c r="K6746">
        <v>6741</v>
      </c>
      <c r="L6746" s="14">
        <v>-7.1494041820721298E-6</v>
      </c>
      <c r="M6746" s="14">
        <v>-1.9190027966460702E-2</v>
      </c>
    </row>
    <row r="6747" spans="1:13" x14ac:dyDescent="0.55000000000000004">
      <c r="A6747">
        <v>6742</v>
      </c>
      <c r="C6747">
        <f t="shared" si="321"/>
        <v>2.2585747702262633E-2</v>
      </c>
      <c r="D6747">
        <f t="shared" si="322"/>
        <v>-1.1043545617187764E-4</v>
      </c>
      <c r="E6747" s="2">
        <f t="shared" si="323"/>
        <v>2.1467623580947817E-3</v>
      </c>
      <c r="K6747">
        <v>6742</v>
      </c>
      <c r="L6747" s="14">
        <v>6.0291411429861503E-5</v>
      </c>
      <c r="M6747" s="14">
        <v>-2.3747419231315101E-2</v>
      </c>
    </row>
    <row r="6748" spans="1:13" x14ac:dyDescent="0.55000000000000004">
      <c r="A6748">
        <v>6743</v>
      </c>
      <c r="C6748">
        <f t="shared" si="321"/>
        <v>1.5856146911719753E-2</v>
      </c>
      <c r="D6748">
        <f t="shared" si="322"/>
        <v>-1.3632710436539279E-4</v>
      </c>
      <c r="E6748" s="2">
        <f t="shared" si="323"/>
        <v>1.4602539233186653E-3</v>
      </c>
      <c r="K6748">
        <v>6743</v>
      </c>
      <c r="L6748" s="14">
        <v>1.1263186902842299E-4</v>
      </c>
      <c r="M6748" s="14">
        <v>-2.2357122031392999E-2</v>
      </c>
    </row>
    <row r="6749" spans="1:13" x14ac:dyDescent="0.55000000000000004">
      <c r="A6749">
        <v>6744</v>
      </c>
      <c r="C6749">
        <f t="shared" si="321"/>
        <v>5.1469874673935453E-3</v>
      </c>
      <c r="D6749">
        <f t="shared" si="322"/>
        <v>-1.280035229105545E-4</v>
      </c>
      <c r="E6749" s="2">
        <f t="shared" si="323"/>
        <v>4.2083783351350515E-4</v>
      </c>
      <c r="K6749">
        <v>6744</v>
      </c>
      <c r="L6749" s="14">
        <v>1.3676297631142801E-4</v>
      </c>
      <c r="M6749" s="14">
        <v>-1.5367344925192501E-2</v>
      </c>
    </row>
    <row r="6750" spans="1:13" x14ac:dyDescent="0.55000000000000004">
      <c r="A6750">
        <v>6745</v>
      </c>
      <c r="C6750">
        <f t="shared" si="321"/>
        <v>-6.8539573413606949E-3</v>
      </c>
      <c r="D6750">
        <f t="shared" si="322"/>
        <v>-8.7553755305350863E-5</v>
      </c>
      <c r="E6750" s="2">
        <f t="shared" si="323"/>
        <v>5.4067242738905608E-6</v>
      </c>
      <c r="K6750">
        <v>6745</v>
      </c>
      <c r="L6750" s="14">
        <v>1.2664094776132501E-4</v>
      </c>
      <c r="M6750" s="14">
        <v>-4.5287209503908302E-3</v>
      </c>
    </row>
    <row r="6751" spans="1:13" x14ac:dyDescent="0.55000000000000004">
      <c r="A6751">
        <v>6746</v>
      </c>
      <c r="C6751">
        <f t="shared" si="321"/>
        <v>-1.7134703327147331E-2</v>
      </c>
      <c r="D6751">
        <f t="shared" si="322"/>
        <v>-2.512984060720453E-5</v>
      </c>
      <c r="E6751" s="2">
        <f t="shared" si="323"/>
        <v>6.0411999551245597E-4</v>
      </c>
      <c r="K6751">
        <v>6746</v>
      </c>
      <c r="L6751" s="14">
        <v>8.4800908220995306E-5</v>
      </c>
      <c r="M6751" s="14">
        <v>7.4441492805814502E-3</v>
      </c>
    </row>
    <row r="6752" spans="1:13" x14ac:dyDescent="0.55000000000000004">
      <c r="A6752">
        <v>6747</v>
      </c>
      <c r="C6752">
        <f t="shared" si="321"/>
        <v>-2.3114999949043501E-2</v>
      </c>
      <c r="D6752">
        <f t="shared" si="322"/>
        <v>4.3601134389881756E-5</v>
      </c>
      <c r="E6752" s="2">
        <f t="shared" si="323"/>
        <v>1.653852558641823E-3</v>
      </c>
      <c r="K6752">
        <v>6747</v>
      </c>
      <c r="L6752" s="14">
        <v>2.1721955150074201E-5</v>
      </c>
      <c r="M6752" s="14">
        <v>1.7552586144082599E-2</v>
      </c>
    </row>
    <row r="6753" spans="1:13" x14ac:dyDescent="0.55000000000000004">
      <c r="A6753">
        <v>6748</v>
      </c>
      <c r="C6753">
        <f t="shared" si="321"/>
        <v>-2.3293918809270068E-2</v>
      </c>
      <c r="D6753">
        <f t="shared" si="322"/>
        <v>1.0138914369410008E-4</v>
      </c>
      <c r="E6753" s="2">
        <f t="shared" si="323"/>
        <v>2.1677207147688614E-3</v>
      </c>
      <c r="K6753">
        <v>6748</v>
      </c>
      <c r="L6753" s="14">
        <v>-4.67973963414095E-5</v>
      </c>
      <c r="M6753" s="14">
        <v>2.32648689194591E-2</v>
      </c>
    </row>
    <row r="6754" spans="1:13" x14ac:dyDescent="0.55000000000000004">
      <c r="A6754">
        <v>6749</v>
      </c>
      <c r="C6754">
        <f t="shared" si="321"/>
        <v>-1.7626555045220496E-2</v>
      </c>
      <c r="D6754">
        <f t="shared" si="322"/>
        <v>1.3373061504468037E-4</v>
      </c>
      <c r="E6754" s="2">
        <f t="shared" si="323"/>
        <v>1.6627536158633923E-3</v>
      </c>
      <c r="K6754">
        <v>6749</v>
      </c>
      <c r="L6754" s="14">
        <v>-1.03596049609216E-4</v>
      </c>
      <c r="M6754" s="14">
        <v>2.3150320949188299E-2</v>
      </c>
    </row>
    <row r="6755" spans="1:13" x14ac:dyDescent="0.55000000000000004">
      <c r="A6755">
        <v>6750</v>
      </c>
      <c r="C6755">
        <f t="shared" si="321"/>
        <v>-7.5352975031214532E-3</v>
      </c>
      <c r="D6755">
        <f t="shared" si="322"/>
        <v>1.3250852083675365E-4</v>
      </c>
      <c r="E6755" s="2">
        <f t="shared" si="323"/>
        <v>6.1369801055282357E-4</v>
      </c>
      <c r="K6755">
        <v>6750</v>
      </c>
      <c r="L6755" s="14">
        <v>-1.3444842958916099E-4</v>
      </c>
      <c r="M6755" s="14">
        <v>1.7237631483028398E-2</v>
      </c>
    </row>
    <row r="6756" spans="1:13" x14ac:dyDescent="0.55000000000000004">
      <c r="A6756">
        <v>6751</v>
      </c>
      <c r="C6756">
        <f t="shared" si="321"/>
        <v>4.4471608807920941E-3</v>
      </c>
      <c r="D6756">
        <f t="shared" si="322"/>
        <v>9.8029580956807502E-5</v>
      </c>
      <c r="E6756" s="2">
        <f t="shared" si="323"/>
        <v>6.5562083703316461E-6</v>
      </c>
      <c r="K6756">
        <v>6751</v>
      </c>
      <c r="L6756" s="14">
        <v>-1.3162736632099499E-4</v>
      </c>
      <c r="M6756" s="14">
        <v>7.00767027744184E-3</v>
      </c>
    </row>
    <row r="6757" spans="1:13" x14ac:dyDescent="0.55000000000000004">
      <c r="A6757">
        <v>6752</v>
      </c>
      <c r="C6757">
        <f t="shared" si="321"/>
        <v>1.5313475622072182E-2</v>
      </c>
      <c r="D6757">
        <f t="shared" si="322"/>
        <v>3.8947282558239283E-5</v>
      </c>
      <c r="E6757" s="2">
        <f t="shared" si="323"/>
        <v>4.1171985352684881E-4</v>
      </c>
      <c r="K6757">
        <v>6752</v>
      </c>
      <c r="L6757" s="14">
        <v>-9.5839412600837802E-5</v>
      </c>
      <c r="M6757" s="14">
        <v>-4.9774054215604201E-3</v>
      </c>
    </row>
    <row r="6758" spans="1:13" x14ac:dyDescent="0.55000000000000004">
      <c r="A6758">
        <v>6753</v>
      </c>
      <c r="C6758">
        <f t="shared" si="321"/>
        <v>2.233643076501006E-2</v>
      </c>
      <c r="D6758">
        <f t="shared" si="322"/>
        <v>-2.9909962820271523E-5</v>
      </c>
      <c r="E6758" s="2">
        <f t="shared" si="323"/>
        <v>1.4479767605575559E-3</v>
      </c>
      <c r="K6758">
        <v>6753</v>
      </c>
      <c r="L6758" s="14">
        <v>-3.6047883450248201E-5</v>
      </c>
      <c r="M6758" s="14">
        <v>-1.5715859055151299E-2</v>
      </c>
    </row>
    <row r="6759" spans="1:13" x14ac:dyDescent="0.55000000000000004">
      <c r="A6759">
        <v>6754</v>
      </c>
      <c r="C6759">
        <f t="shared" si="321"/>
        <v>2.375341260053444E-2</v>
      </c>
      <c r="D6759">
        <f t="shared" si="322"/>
        <v>-9.1260437982887605E-5</v>
      </c>
      <c r="E6759" s="2">
        <f t="shared" si="323"/>
        <v>2.1410601239359641E-3</v>
      </c>
      <c r="K6759">
        <v>6754</v>
      </c>
      <c r="L6759" s="14">
        <v>3.2772061735289797E-5</v>
      </c>
      <c r="M6759" s="14">
        <v>-2.2518178294267999E-2</v>
      </c>
    </row>
    <row r="6760" spans="1:13" x14ac:dyDescent="0.55000000000000004">
      <c r="A6760">
        <v>6755</v>
      </c>
      <c r="C6760">
        <f t="shared" si="321"/>
        <v>1.9208788555535969E-2</v>
      </c>
      <c r="D6760">
        <f t="shared" si="322"/>
        <v>-1.2970646682920333E-4</v>
      </c>
      <c r="E6760" s="2">
        <f t="shared" si="323"/>
        <v>1.839506520434693E-3</v>
      </c>
      <c r="K6760">
        <v>6755</v>
      </c>
      <c r="L6760" s="14">
        <v>9.33840407561133E-5</v>
      </c>
      <c r="M6760" s="14">
        <v>-2.3680680086948899E-2</v>
      </c>
    </row>
    <row r="6761" spans="1:13" x14ac:dyDescent="0.55000000000000004">
      <c r="A6761">
        <v>6756</v>
      </c>
      <c r="C6761">
        <f t="shared" si="321"/>
        <v>9.8431634722350361E-3</v>
      </c>
      <c r="D6761">
        <f t="shared" si="322"/>
        <v>-1.3559890649678254E-4</v>
      </c>
      <c r="E6761" s="2">
        <f t="shared" si="323"/>
        <v>8.2687142574899548E-4</v>
      </c>
      <c r="K6761">
        <v>6756</v>
      </c>
      <c r="L6761" s="14">
        <v>1.30607407457037E-4</v>
      </c>
      <c r="M6761" s="14">
        <v>-1.8912208647579299E-2</v>
      </c>
    </row>
    <row r="6762" spans="1:13" x14ac:dyDescent="0.55000000000000004">
      <c r="A6762">
        <v>6757</v>
      </c>
      <c r="C6762">
        <f t="shared" si="321"/>
        <v>-1.9928881651730644E-3</v>
      </c>
      <c r="D6762">
        <f t="shared" si="322"/>
        <v>-1.0745887883183632E-4</v>
      </c>
      <c r="E6762" s="2">
        <f t="shared" si="323"/>
        <v>5.4969902915886252E-5</v>
      </c>
      <c r="K6762">
        <v>6757</v>
      </c>
      <c r="L6762" s="14">
        <v>1.3511933873081299E-4</v>
      </c>
      <c r="M6762" s="14">
        <v>-9.4070572295987098E-3</v>
      </c>
    </row>
    <row r="6763" spans="1:13" x14ac:dyDescent="0.55000000000000004">
      <c r="A6763">
        <v>6758</v>
      </c>
      <c r="C6763">
        <f t="shared" si="321"/>
        <v>-1.3328766879582316E-2</v>
      </c>
      <c r="D6763">
        <f t="shared" si="322"/>
        <v>-5.2348937635396247E-5</v>
      </c>
      <c r="E6763" s="2">
        <f t="shared" si="323"/>
        <v>2.4910046613315197E-4</v>
      </c>
      <c r="K6763">
        <v>6758</v>
      </c>
      <c r="L6763" s="14">
        <v>1.0578979339993301E-4</v>
      </c>
      <c r="M6763" s="14">
        <v>2.4541500286812501E-3</v>
      </c>
    </row>
    <row r="6764" spans="1:13" x14ac:dyDescent="0.55000000000000004">
      <c r="A6764">
        <v>6759</v>
      </c>
      <c r="C6764">
        <f t="shared" si="321"/>
        <v>-2.131940605567819E-2</v>
      </c>
      <c r="D6764">
        <f t="shared" si="322"/>
        <v>1.5899483480722649E-5</v>
      </c>
      <c r="E6764" s="2">
        <f t="shared" si="323"/>
        <v>1.2264078413070565E-3</v>
      </c>
      <c r="K6764">
        <v>6759</v>
      </c>
      <c r="L6764" s="14">
        <v>4.9964538039807997E-5</v>
      </c>
      <c r="M6764" s="14">
        <v>1.37007001878365E-2</v>
      </c>
    </row>
    <row r="6765" spans="1:13" x14ac:dyDescent="0.55000000000000004">
      <c r="A6765">
        <v>6760</v>
      </c>
      <c r="C6765">
        <f t="shared" si="321"/>
        <v>-2.3959323689222913E-2</v>
      </c>
      <c r="D6765">
        <f t="shared" si="322"/>
        <v>8.0157469377700903E-5</v>
      </c>
      <c r="E6765" s="2">
        <f t="shared" si="323"/>
        <v>2.0679891475770193E-3</v>
      </c>
      <c r="K6765">
        <v>6760</v>
      </c>
      <c r="L6765" s="14">
        <v>-1.8374645829878699E-5</v>
      </c>
      <c r="M6765" s="14">
        <v>2.1515824991974599E-2</v>
      </c>
    </row>
    <row r="6766" spans="1:13" x14ac:dyDescent="0.55000000000000004">
      <c r="A6766">
        <v>6761</v>
      </c>
      <c r="C6766">
        <f t="shared" si="321"/>
        <v>-2.0585956099245354E-2</v>
      </c>
      <c r="D6766">
        <f t="shared" si="322"/>
        <v>1.2429762004627156E-4</v>
      </c>
      <c r="E6766" s="2">
        <f t="shared" si="323"/>
        <v>1.982754722119927E-3</v>
      </c>
      <c r="K6766">
        <v>6761</v>
      </c>
      <c r="L6766" s="14">
        <v>-8.2111785663445205E-5</v>
      </c>
      <c r="M6766" s="14">
        <v>2.39421779523846E-2</v>
      </c>
    </row>
    <row r="6767" spans="1:13" x14ac:dyDescent="0.55000000000000004">
      <c r="A6767">
        <v>6762</v>
      </c>
      <c r="C6767">
        <f t="shared" si="321"/>
        <v>-1.204594744588286E-2</v>
      </c>
      <c r="D6767">
        <f t="shared" si="322"/>
        <v>1.3724168806917745E-4</v>
      </c>
      <c r="E6767" s="2">
        <f t="shared" si="323"/>
        <v>1.0509274607973253E-3</v>
      </c>
      <c r="K6767">
        <v>6762</v>
      </c>
      <c r="L6767" s="14">
        <v>-1.25283519393064E-4</v>
      </c>
      <c r="M6767" s="14">
        <v>2.03720639181309E-2</v>
      </c>
    </row>
    <row r="6768" spans="1:13" x14ac:dyDescent="0.55000000000000004">
      <c r="A6768">
        <v>6763</v>
      </c>
      <c r="C6768">
        <f t="shared" si="321"/>
        <v>-4.8265989202971493E-4</v>
      </c>
      <c r="D6768">
        <f t="shared" si="322"/>
        <v>1.1574098521197484E-4</v>
      </c>
      <c r="E6768" s="2">
        <f t="shared" si="323"/>
        <v>1.4840843300984648E-4</v>
      </c>
      <c r="K6768">
        <v>6763</v>
      </c>
      <c r="L6768" s="14">
        <v>-1.3707721848816101E-4</v>
      </c>
      <c r="M6768" s="14">
        <v>1.1699640096471901E-2</v>
      </c>
    </row>
    <row r="6769" spans="1:13" x14ac:dyDescent="0.55000000000000004">
      <c r="A6769">
        <v>6764</v>
      </c>
      <c r="C6769">
        <f t="shared" si="321"/>
        <v>1.1201765121059585E-2</v>
      </c>
      <c r="D6769">
        <f t="shared" si="322"/>
        <v>6.5191734692964133E-5</v>
      </c>
      <c r="E6769" s="2">
        <f t="shared" si="323"/>
        <v>1.2331650059144958E-4</v>
      </c>
      <c r="K6769">
        <v>6764</v>
      </c>
      <c r="L6769" s="14">
        <v>-1.14539077847571E-4</v>
      </c>
      <c r="M6769" s="14">
        <v>9.6968833353557206E-5</v>
      </c>
    </row>
    <row r="6770" spans="1:13" x14ac:dyDescent="0.55000000000000004">
      <c r="A6770">
        <v>6765</v>
      </c>
      <c r="C6770">
        <f t="shared" si="321"/>
        <v>2.0074783203046686E-2</v>
      </c>
      <c r="D6770">
        <f t="shared" si="322"/>
        <v>-1.7192670992418793E-6</v>
      </c>
      <c r="E6770" s="2">
        <f t="shared" si="323"/>
        <v>9.9886161814504446E-4</v>
      </c>
      <c r="K6770">
        <v>6765</v>
      </c>
      <c r="L6770" s="14">
        <v>-6.3313914611203798E-5</v>
      </c>
      <c r="M6770" s="14">
        <v>-1.15299888756291E-2</v>
      </c>
    </row>
    <row r="6771" spans="1:13" x14ac:dyDescent="0.55000000000000004">
      <c r="A6771">
        <v>6766</v>
      </c>
      <c r="C6771">
        <f t="shared" si="321"/>
        <v>2.3909453844233371E-2</v>
      </c>
      <c r="D6771">
        <f t="shared" si="322"/>
        <v>-6.8198769090575351E-5</v>
      </c>
      <c r="E6771" s="2">
        <f t="shared" si="323"/>
        <v>1.9517525139401974E-3</v>
      </c>
      <c r="K6771">
        <v>6766</v>
      </c>
      <c r="L6771" s="14">
        <v>3.7686113105510999E-6</v>
      </c>
      <c r="M6771" s="14">
        <v>-2.0269189343852401E-2</v>
      </c>
    </row>
    <row r="6772" spans="1:13" x14ac:dyDescent="0.55000000000000004">
      <c r="A6772">
        <v>6767</v>
      </c>
      <c r="C6772">
        <f t="shared" si="321"/>
        <v>2.1743355541817222E-2</v>
      </c>
      <c r="D6772">
        <f t="shared" si="322"/>
        <v>-1.1756181755616802E-4</v>
      </c>
      <c r="E6772" s="2">
        <f t="shared" si="323"/>
        <v>2.0862239993441733E-3</v>
      </c>
      <c r="K6772">
        <v>6767</v>
      </c>
      <c r="L6772" s="14">
        <v>6.9907265150811104E-5</v>
      </c>
      <c r="M6772" s="14">
        <v>-2.3931845599985901E-2</v>
      </c>
    </row>
    <row r="6773" spans="1:13" x14ac:dyDescent="0.55000000000000004">
      <c r="A6773">
        <v>6768</v>
      </c>
      <c r="C6773">
        <f t="shared" si="321"/>
        <v>1.4120133311975158E-2</v>
      </c>
      <c r="D6773">
        <f t="shared" si="322"/>
        <v>-1.3741932782166067E-4</v>
      </c>
      <c r="E6773" s="2">
        <f t="shared" si="323"/>
        <v>1.2759724074388047E-3</v>
      </c>
      <c r="K6773">
        <v>6768</v>
      </c>
      <c r="L6773" s="14">
        <v>1.18537210760862E-4</v>
      </c>
      <c r="M6773" s="14">
        <v>-2.16006226632111E-2</v>
      </c>
    </row>
    <row r="6774" spans="1:13" x14ac:dyDescent="0.55000000000000004">
      <c r="A6774">
        <v>6769</v>
      </c>
      <c r="C6774">
        <f t="shared" si="321"/>
        <v>2.9530552496223701E-3</v>
      </c>
      <c r="D6774">
        <f t="shared" si="322"/>
        <v>-1.2278748337352042E-4</v>
      </c>
      <c r="E6774" s="2">
        <f t="shared" si="323"/>
        <v>2.826583078707316E-4</v>
      </c>
      <c r="K6774">
        <v>6769</v>
      </c>
      <c r="L6774" s="14">
        <v>1.37478776584386E-4</v>
      </c>
      <c r="M6774" s="14">
        <v>-1.38593897799006E-2</v>
      </c>
    </row>
    <row r="6775" spans="1:13" x14ac:dyDescent="0.55000000000000004">
      <c r="A6775">
        <v>6770</v>
      </c>
      <c r="C6775">
        <f t="shared" si="321"/>
        <v>-8.955177434919798E-3</v>
      </c>
      <c r="D6775">
        <f t="shared" si="322"/>
        <v>-7.7338568753420469E-5</v>
      </c>
      <c r="E6775" s="2">
        <f t="shared" si="323"/>
        <v>3.9793269732427119E-5</v>
      </c>
      <c r="K6775">
        <v>6770</v>
      </c>
      <c r="L6775" s="14">
        <v>1.21987929955937E-4</v>
      </c>
      <c r="M6775" s="14">
        <v>-2.6469867488016999E-3</v>
      </c>
    </row>
    <row r="6776" spans="1:13" x14ac:dyDescent="0.55000000000000004">
      <c r="A6776">
        <v>6771</v>
      </c>
      <c r="C6776">
        <f t="shared" si="321"/>
        <v>-1.8615849343240603E-2</v>
      </c>
      <c r="D6776">
        <f t="shared" si="322"/>
        <v>-1.2479303545889654E-5</v>
      </c>
      <c r="E6776" s="2">
        <f t="shared" si="323"/>
        <v>7.7530058058594535E-4</v>
      </c>
      <c r="K6776">
        <v>6771</v>
      </c>
      <c r="L6776" s="14">
        <v>7.5944449511847995E-5</v>
      </c>
      <c r="M6776" s="14">
        <v>9.2283705342482494E-3</v>
      </c>
    </row>
    <row r="6777" spans="1:13" x14ac:dyDescent="0.55000000000000004">
      <c r="A6777">
        <v>6772</v>
      </c>
      <c r="C6777">
        <f t="shared" si="321"/>
        <v>-2.3604335457701717E-2</v>
      </c>
      <c r="D6777">
        <f t="shared" si="322"/>
        <v>5.5512003810466523E-5</v>
      </c>
      <c r="E6777" s="2">
        <f t="shared" si="323"/>
        <v>1.7974853115819748E-3</v>
      </c>
      <c r="K6777">
        <v>6772</v>
      </c>
      <c r="L6777" s="14">
        <v>1.08802105623547E-5</v>
      </c>
      <c r="M6777" s="14">
        <v>1.8792425168341099E-2</v>
      </c>
    </row>
    <row r="6778" spans="1:13" x14ac:dyDescent="0.55000000000000004">
      <c r="A6778">
        <v>6773</v>
      </c>
      <c r="C6778">
        <f t="shared" si="321"/>
        <v>-2.2668630912194152E-2</v>
      </c>
      <c r="D6778">
        <f t="shared" si="322"/>
        <v>1.0957096831059503E-4</v>
      </c>
      <c r="E6778" s="2">
        <f t="shared" si="323"/>
        <v>2.1453970735976213E-3</v>
      </c>
      <c r="K6778">
        <v>6773</v>
      </c>
      <c r="L6778" s="14">
        <v>-5.6909044618406402E-5</v>
      </c>
      <c r="M6778" s="14">
        <v>2.3649800339280901E-2</v>
      </c>
    </row>
    <row r="6779" spans="1:13" x14ac:dyDescent="0.55000000000000004">
      <c r="A6779">
        <v>6774</v>
      </c>
      <c r="C6779">
        <f t="shared" si="321"/>
        <v>-1.6043577824553394E-2</v>
      </c>
      <c r="D6779">
        <f t="shared" si="322"/>
        <v>1.3612992933752455E-4</v>
      </c>
      <c r="E6779" s="2">
        <f t="shared" si="323"/>
        <v>1.4920848476386377E-3</v>
      </c>
      <c r="K6779">
        <v>6774</v>
      </c>
      <c r="L6779" s="14">
        <v>-1.10445076536405E-4</v>
      </c>
      <c r="M6779" s="14">
        <v>2.25839363025379E-2</v>
      </c>
    </row>
    <row r="6780" spans="1:13" x14ac:dyDescent="0.55000000000000004">
      <c r="A6780">
        <v>6775</v>
      </c>
      <c r="C6780">
        <f t="shared" si="321"/>
        <v>-5.3919248747382395E-3</v>
      </c>
      <c r="D6780">
        <f t="shared" si="322"/>
        <v>1.2852314749197571E-4</v>
      </c>
      <c r="E6780" s="2">
        <f t="shared" si="323"/>
        <v>4.5172019696772768E-4</v>
      </c>
      <c r="K6780">
        <v>6775</v>
      </c>
      <c r="L6780" s="14">
        <v>-1.36319453884348E-4</v>
      </c>
      <c r="M6780" s="14">
        <v>1.58617853182546E-2</v>
      </c>
    </row>
    <row r="6781" spans="1:13" x14ac:dyDescent="0.55000000000000004">
      <c r="A6781">
        <v>6776</v>
      </c>
      <c r="C6781">
        <f t="shared" si="321"/>
        <v>6.6129875658775608E-3</v>
      </c>
      <c r="D6781">
        <f t="shared" si="322"/>
        <v>8.8659764678941931E-5</v>
      </c>
      <c r="E6781" s="2">
        <f t="shared" si="323"/>
        <v>2.0910194314478592E-6</v>
      </c>
      <c r="K6781">
        <v>6776</v>
      </c>
      <c r="L6781" s="14">
        <v>-1.2805177834245999E-4</v>
      </c>
      <c r="M6781" s="14">
        <v>5.1669518016421601E-3</v>
      </c>
    </row>
    <row r="6782" spans="1:13" x14ac:dyDescent="0.55000000000000004">
      <c r="A6782">
        <v>6777</v>
      </c>
      <c r="C6782">
        <f t="shared" si="321"/>
        <v>1.6958179517929568E-2</v>
      </c>
      <c r="D6782">
        <f t="shared" si="322"/>
        <v>2.6544649733018024E-5</v>
      </c>
      <c r="E6782" s="2">
        <f t="shared" si="323"/>
        <v>5.6549583674684895E-4</v>
      </c>
      <c r="K6782">
        <v>6777</v>
      </c>
      <c r="L6782" s="14">
        <v>-8.7712740539140998E-5</v>
      </c>
      <c r="M6782" s="14">
        <v>-6.8219768471334897E-3</v>
      </c>
    </row>
    <row r="6783" spans="1:13" x14ac:dyDescent="0.55000000000000004">
      <c r="A6783">
        <v>6778</v>
      </c>
      <c r="C6783">
        <f t="shared" si="321"/>
        <v>2.3047225861379125E-2</v>
      </c>
      <c r="D6783">
        <f t="shared" si="322"/>
        <v>-4.2232612780601419E-5</v>
      </c>
      <c r="E6783" s="2">
        <f t="shared" si="323"/>
        <v>1.6119843525424595E-3</v>
      </c>
      <c r="K6783">
        <v>6778</v>
      </c>
      <c r="L6783" s="14">
        <v>-2.5405502737455501E-5</v>
      </c>
      <c r="M6783" s="14">
        <v>-1.71022990740726E-2</v>
      </c>
    </row>
    <row r="6784" spans="1:13" x14ac:dyDescent="0.55000000000000004">
      <c r="A6784">
        <v>6779</v>
      </c>
      <c r="C6784">
        <f t="shared" si="321"/>
        <v>2.3351904310598411E-2</v>
      </c>
      <c r="D6784">
        <f t="shared" si="322"/>
        <v>-1.0041037967913551E-4</v>
      </c>
      <c r="E6784" s="2">
        <f t="shared" si="323"/>
        <v>2.1577092168081251E-3</v>
      </c>
      <c r="K6784">
        <v>6779</v>
      </c>
      <c r="L6784" s="14">
        <v>4.3264700829122598E-5</v>
      </c>
      <c r="M6784" s="14">
        <v>-2.30992444029493E-2</v>
      </c>
    </row>
    <row r="6785" spans="1:13" x14ac:dyDescent="0.55000000000000004">
      <c r="A6785">
        <v>6780</v>
      </c>
      <c r="C6785">
        <f t="shared" si="321"/>
        <v>1.7795746996945541E-2</v>
      </c>
      <c r="D6785">
        <f t="shared" si="322"/>
        <v>-1.3338725776107917E-4</v>
      </c>
      <c r="E6785" s="2">
        <f t="shared" si="323"/>
        <v>1.6897515499325576E-3</v>
      </c>
      <c r="K6785">
        <v>6780</v>
      </c>
      <c r="L6785" s="14">
        <v>1.01098991678328E-4</v>
      </c>
      <c r="M6785" s="14">
        <v>-2.3310840673798398E-2</v>
      </c>
    </row>
    <row r="6786" spans="1:13" x14ac:dyDescent="0.55000000000000004">
      <c r="A6786">
        <v>6781</v>
      </c>
      <c r="C6786">
        <f t="shared" si="321"/>
        <v>7.7732322916435883E-3</v>
      </c>
      <c r="D6786">
        <f t="shared" si="322"/>
        <v>-1.3288674572530245E-4</v>
      </c>
      <c r="E6786" s="2">
        <f t="shared" si="323"/>
        <v>6.4807537475015877E-4</v>
      </c>
      <c r="K6786">
        <v>6781</v>
      </c>
      <c r="L6786" s="14">
        <v>1.33612412889085E-4</v>
      </c>
      <c r="M6786" s="14">
        <v>-1.7684092287937801E-2</v>
      </c>
    </row>
    <row r="6787" spans="1:13" x14ac:dyDescent="0.55000000000000004">
      <c r="A6787">
        <v>6782</v>
      </c>
      <c r="C6787">
        <f t="shared" si="321"/>
        <v>-4.2001998721245158E-3</v>
      </c>
      <c r="D6787">
        <f t="shared" si="322"/>
        <v>-9.9034461542828615E-5</v>
      </c>
      <c r="E6787" s="2">
        <f t="shared" si="323"/>
        <v>1.175155019754516E-5</v>
      </c>
      <c r="K6787">
        <v>6782</v>
      </c>
      <c r="L6787" s="14">
        <v>1.32661776420537E-4</v>
      </c>
      <c r="M6787" s="14">
        <v>-7.6282532844191902E-3</v>
      </c>
    </row>
    <row r="6788" spans="1:13" x14ac:dyDescent="0.55000000000000004">
      <c r="A6788">
        <v>6783</v>
      </c>
      <c r="C6788">
        <f t="shared" si="321"/>
        <v>-1.5119470400907369E-2</v>
      </c>
      <c r="D6788">
        <f t="shared" si="322"/>
        <v>-4.0326614995837533E-5</v>
      </c>
      <c r="E6788" s="2">
        <f t="shared" si="323"/>
        <v>3.7859817742048218E-4</v>
      </c>
      <c r="K6788">
        <v>6783</v>
      </c>
      <c r="L6788" s="14">
        <v>9.8485175073551999E-5</v>
      </c>
      <c r="M6788" s="14">
        <v>4.3381290764300702E-3</v>
      </c>
    </row>
    <row r="6789" spans="1:13" x14ac:dyDescent="0.55000000000000004">
      <c r="A6789">
        <v>6784</v>
      </c>
      <c r="C6789">
        <f t="shared" si="321"/>
        <v>-2.2244072552555443E-2</v>
      </c>
      <c r="D6789">
        <f t="shared" si="322"/>
        <v>2.8502361898897368E-5</v>
      </c>
      <c r="E6789" s="2">
        <f t="shared" si="323"/>
        <v>1.4034068872971022E-3</v>
      </c>
      <c r="K6789">
        <v>6784</v>
      </c>
      <c r="L6789" s="14">
        <v>3.9642350671725298E-5</v>
      </c>
      <c r="M6789" s="14">
        <v>1.5218000098288401E-2</v>
      </c>
    </row>
    <row r="6790" spans="1:13" x14ac:dyDescent="0.55000000000000004">
      <c r="A6790">
        <v>6785</v>
      </c>
      <c r="C6790">
        <f t="shared" ref="C6790:C6853" si="324">$D$1*COS($B$2*(A6790-$L$2)+$B$1)</f>
        <v>-2.3785881361359468E-2</v>
      </c>
      <c r="D6790">
        <f t="shared" ref="D6790:D6853" si="325">$D$2*COS($B$2*(A6790-$L$3)+$B$3)</f>
        <v>9.0177846739129171E-5</v>
      </c>
      <c r="E6790" s="2">
        <f t="shared" ref="E6790:E6853" si="326">(M6790-C6790)^2</f>
        <v>2.1226577442459912E-3</v>
      </c>
      <c r="K6790">
        <v>6785</v>
      </c>
      <c r="L6790" s="14">
        <v>-2.9129146379124501E-5</v>
      </c>
      <c r="M6790" s="14">
        <v>2.2286428589911599E-2</v>
      </c>
    </row>
    <row r="6791" spans="1:13" x14ac:dyDescent="0.55000000000000004">
      <c r="A6791">
        <v>6786</v>
      </c>
      <c r="C6791">
        <f t="shared" si="324"/>
        <v>-1.9357935315060741E-2</v>
      </c>
      <c r="D6791">
        <f t="shared" si="325"/>
        <v>1.2922059284603112E-4</v>
      </c>
      <c r="E6791" s="2">
        <f t="shared" si="326"/>
        <v>1.8602847224535074E-3</v>
      </c>
      <c r="K6791">
        <v>6786</v>
      </c>
      <c r="L6791" s="14">
        <v>-9.0605068015217703E-5</v>
      </c>
      <c r="M6791" s="14">
        <v>2.3773082786225801E-2</v>
      </c>
    </row>
    <row r="6792" spans="1:13" x14ac:dyDescent="0.55000000000000004">
      <c r="A6792">
        <v>6787</v>
      </c>
      <c r="C6792">
        <f t="shared" si="324"/>
        <v>-1.0071555537583085E-2</v>
      </c>
      <c r="D6792">
        <f t="shared" si="325"/>
        <v>1.3583169390256184E-4</v>
      </c>
      <c r="E6792" s="2">
        <f t="shared" si="326"/>
        <v>8.6301849669230047E-4</v>
      </c>
      <c r="K6792">
        <v>6787</v>
      </c>
      <c r="L6792" s="14">
        <v>-1.29388388293864E-4</v>
      </c>
      <c r="M6792" s="14">
        <v>1.9305620921231E-2</v>
      </c>
    </row>
    <row r="6793" spans="1:13" x14ac:dyDescent="0.55000000000000004">
      <c r="A6793">
        <v>6788</v>
      </c>
      <c r="C6793">
        <f t="shared" si="324"/>
        <v>1.7425723882813374E-3</v>
      </c>
      <c r="D6793">
        <f t="shared" si="325"/>
        <v>1.0835190289448571E-4</v>
      </c>
      <c r="E6793" s="2">
        <f t="shared" si="326"/>
        <v>6.8233781012990008E-5</v>
      </c>
      <c r="K6793">
        <v>6788</v>
      </c>
      <c r="L6793" s="14">
        <v>-1.35765584057024E-4</v>
      </c>
      <c r="M6793" s="14">
        <v>1.00029465331364E-2</v>
      </c>
    </row>
    <row r="6794" spans="1:13" x14ac:dyDescent="0.55000000000000004">
      <c r="A6794">
        <v>6789</v>
      </c>
      <c r="C6794">
        <f t="shared" si="324"/>
        <v>1.3119351375198728E-2</v>
      </c>
      <c r="D6794">
        <f t="shared" si="325"/>
        <v>5.3678068136793838E-5</v>
      </c>
      <c r="E6794" s="2">
        <f t="shared" si="326"/>
        <v>2.2273709579354649E-4</v>
      </c>
      <c r="K6794">
        <v>6789</v>
      </c>
      <c r="L6794" s="14">
        <v>-1.08139447064565E-4</v>
      </c>
      <c r="M6794" s="14">
        <v>-1.8050278679573001E-3</v>
      </c>
    </row>
    <row r="6795" spans="1:13" x14ac:dyDescent="0.55000000000000004">
      <c r="A6795">
        <v>6790</v>
      </c>
      <c r="C6795">
        <f t="shared" si="324"/>
        <v>2.1203449700764088E-2</v>
      </c>
      <c r="D6795">
        <f t="shared" si="325"/>
        <v>-1.4467830277340552E-5</v>
      </c>
      <c r="E6795" s="2">
        <f t="shared" si="326"/>
        <v>1.1809100315250929E-3</v>
      </c>
      <c r="K6795">
        <v>6790</v>
      </c>
      <c r="L6795" s="14">
        <v>-5.3429114706359997E-5</v>
      </c>
      <c r="M6795" s="14">
        <v>-1.31609218419412E-2</v>
      </c>
    </row>
    <row r="6796" spans="1:13" x14ac:dyDescent="0.55000000000000004">
      <c r="A6796">
        <v>6791</v>
      </c>
      <c r="C6796">
        <f t="shared" si="324"/>
        <v>2.3965929084987656E-2</v>
      </c>
      <c r="D6796">
        <f t="shared" si="325"/>
        <v>-7.8982608251370546E-5</v>
      </c>
      <c r="E6796" s="2">
        <f t="shared" si="326"/>
        <v>2.0418207204273005E-3</v>
      </c>
      <c r="K6796">
        <v>6791</v>
      </c>
      <c r="L6796" s="14">
        <v>1.46628708802179E-5</v>
      </c>
      <c r="M6796" s="14">
        <v>-2.1220581296179201E-2</v>
      </c>
    </row>
    <row r="6797" spans="1:13" x14ac:dyDescent="0.55000000000000004">
      <c r="A6797">
        <v>6792</v>
      </c>
      <c r="C6797">
        <f t="shared" si="324"/>
        <v>2.0713465430582681E-2</v>
      </c>
      <c r="D6797">
        <f t="shared" si="325"/>
        <v>-1.2367441637559424E-4</v>
      </c>
      <c r="E6797" s="2">
        <f t="shared" si="326"/>
        <v>1.996202313804785E-3</v>
      </c>
      <c r="K6797">
        <v>6792</v>
      </c>
      <c r="L6797" s="14">
        <v>7.9082449492998106E-5</v>
      </c>
      <c r="M6797" s="14">
        <v>-2.3965414521860001E-2</v>
      </c>
    </row>
    <row r="6798" spans="1:13" x14ac:dyDescent="0.55000000000000004">
      <c r="A6798">
        <v>6793</v>
      </c>
      <c r="C6798">
        <f t="shared" si="324"/>
        <v>1.2262358558310558E-2</v>
      </c>
      <c r="D6798">
        <f t="shared" si="325"/>
        <v>-1.3732655283940203E-4</v>
      </c>
      <c r="E6798" s="2">
        <f t="shared" si="326"/>
        <v>1.0870419724301062E-3</v>
      </c>
      <c r="K6798">
        <v>6793</v>
      </c>
      <c r="L6798" s="14">
        <v>1.2369533803835699E-4</v>
      </c>
      <c r="M6798" s="14">
        <v>-2.0707961009902701E-2</v>
      </c>
    </row>
    <row r="6799" spans="1:13" x14ac:dyDescent="0.55000000000000004">
      <c r="A6799">
        <v>6794</v>
      </c>
      <c r="C6799">
        <f t="shared" si="324"/>
        <v>7.3365815791274602E-4</v>
      </c>
      <c r="D6799">
        <f t="shared" si="325"/>
        <v>-1.1651261915458239E-4</v>
      </c>
      <c r="E6799" s="2">
        <f t="shared" si="326"/>
        <v>1.6894094247003007E-4</v>
      </c>
      <c r="K6799">
        <v>6794</v>
      </c>
      <c r="L6799" s="14">
        <v>1.37327961821841E-4</v>
      </c>
      <c r="M6799" s="14">
        <v>-1.22640702001516E-2</v>
      </c>
    </row>
    <row r="6800" spans="1:13" x14ac:dyDescent="0.55000000000000004">
      <c r="A6800">
        <v>6795</v>
      </c>
      <c r="C6800">
        <f t="shared" si="324"/>
        <v>-1.0979174975834199E-2</v>
      </c>
      <c r="D6800">
        <f t="shared" si="325"/>
        <v>-6.6456473953113167E-5</v>
      </c>
      <c r="E6800" s="2">
        <f t="shared" si="326"/>
        <v>1.0466534102831902E-4</v>
      </c>
      <c r="K6800">
        <v>6795</v>
      </c>
      <c r="L6800" s="14">
        <v>1.1656594564622E-4</v>
      </c>
      <c r="M6800" s="14">
        <v>-7.4856692800444205E-4</v>
      </c>
    </row>
    <row r="6801" spans="1:13" x14ac:dyDescent="0.55000000000000004">
      <c r="A6801">
        <v>6796</v>
      </c>
      <c r="C6801">
        <f t="shared" si="324"/>
        <v>-1.9936466613099474E-2</v>
      </c>
      <c r="D6801">
        <f t="shared" si="325"/>
        <v>2.7884541726023513E-7</v>
      </c>
      <c r="E6801" s="2">
        <f t="shared" si="326"/>
        <v>9.5424684948818451E-4</v>
      </c>
      <c r="K6801">
        <v>6796</v>
      </c>
      <c r="L6801" s="14">
        <v>6.6609265260875099E-5</v>
      </c>
      <c r="M6801" s="14">
        <v>1.09544195750335E-2</v>
      </c>
    </row>
    <row r="6802" spans="1:13" x14ac:dyDescent="0.55000000000000004">
      <c r="A6802">
        <v>6797</v>
      </c>
      <c r="C6802">
        <f t="shared" si="324"/>
        <v>-2.3890125358160388E-2</v>
      </c>
      <c r="D6802">
        <f t="shared" si="325"/>
        <v>6.6944180467248433E-5</v>
      </c>
      <c r="E6802" s="2">
        <f t="shared" si="326"/>
        <v>1.9187842043682322E-3</v>
      </c>
      <c r="K6802">
        <v>6797</v>
      </c>
      <c r="L6802" s="14">
        <v>-3.0118822938980401E-8</v>
      </c>
      <c r="M6802" s="14">
        <v>1.9913803739218899E-2</v>
      </c>
    </row>
    <row r="6803" spans="1:13" x14ac:dyDescent="0.55000000000000004">
      <c r="A6803">
        <v>6798</v>
      </c>
      <c r="C6803">
        <f t="shared" si="324"/>
        <v>-2.1847866202210624E-2</v>
      </c>
      <c r="D6803">
        <f t="shared" si="325"/>
        <v>1.1680793729132093E-4</v>
      </c>
      <c r="E6803" s="2">
        <f t="shared" si="326"/>
        <v>2.0915547073338757E-3</v>
      </c>
      <c r="K6803">
        <v>6798</v>
      </c>
      <c r="L6803" s="14">
        <v>-6.6661959460704304E-5</v>
      </c>
      <c r="M6803" s="14">
        <v>2.3885652220647199E-2</v>
      </c>
    </row>
    <row r="6804" spans="1:13" x14ac:dyDescent="0.55000000000000004">
      <c r="A6804">
        <v>6799</v>
      </c>
      <c r="C6804">
        <f t="shared" si="324"/>
        <v>-1.4322253145986136E-2</v>
      </c>
      <c r="D6804">
        <f t="shared" si="325"/>
        <v>1.3735536397123485E-4</v>
      </c>
      <c r="E6804" s="2">
        <f t="shared" si="326"/>
        <v>1.3102549574593541E-3</v>
      </c>
      <c r="K6804">
        <v>6799</v>
      </c>
      <c r="L6804" s="14">
        <v>-1.1659789881076201E-4</v>
      </c>
      <c r="M6804" s="14">
        <v>2.1875190927585601E-2</v>
      </c>
    </row>
    <row r="6805" spans="1:13" x14ac:dyDescent="0.55000000000000004">
      <c r="A6805">
        <v>6800</v>
      </c>
      <c r="C6805">
        <f t="shared" si="324"/>
        <v>-3.2020564392622325E-3</v>
      </c>
      <c r="D6805">
        <f t="shared" si="325"/>
        <v>1.2342948951572178E-4</v>
      </c>
      <c r="E6805" s="2">
        <f t="shared" si="326"/>
        <v>3.0933805362415176E-4</v>
      </c>
      <c r="K6805">
        <v>6800</v>
      </c>
      <c r="L6805" s="14">
        <v>-1.3733117108281399E-4</v>
      </c>
      <c r="M6805" s="14">
        <v>1.4385952362877701E-2</v>
      </c>
    </row>
    <row r="6806" spans="1:13" x14ac:dyDescent="0.55000000000000004">
      <c r="A6806">
        <v>6801</v>
      </c>
      <c r="C6806">
        <f t="shared" si="324"/>
        <v>8.7217889397220218E-3</v>
      </c>
      <c r="D6806">
        <f t="shared" si="325"/>
        <v>7.8525414878972239E-5</v>
      </c>
      <c r="E6806" s="2">
        <f t="shared" si="326"/>
        <v>2.9464553552469665E-5</v>
      </c>
      <c r="K6806">
        <v>6801</v>
      </c>
      <c r="L6806" s="14">
        <v>-1.2366899961644001E-4</v>
      </c>
      <c r="M6806" s="14">
        <v>3.2936627849178002E-3</v>
      </c>
    </row>
    <row r="6807" spans="1:13" x14ac:dyDescent="0.55000000000000004">
      <c r="A6807">
        <v>6802</v>
      </c>
      <c r="C6807">
        <f t="shared" si="324"/>
        <v>1.845664913533758E-2</v>
      </c>
      <c r="D6807">
        <f t="shared" si="325"/>
        <v>1.3913116294007693E-5</v>
      </c>
      <c r="E6807" s="2">
        <f t="shared" si="326"/>
        <v>7.3333691819475657E-4</v>
      </c>
      <c r="K6807">
        <v>6802</v>
      </c>
      <c r="L6807" s="14">
        <v>-7.9033160009353302E-5</v>
      </c>
      <c r="M6807" s="14">
        <v>-8.6235450699253605E-3</v>
      </c>
    </row>
    <row r="6808" spans="1:13" x14ac:dyDescent="0.55000000000000004">
      <c r="A6808">
        <v>6803</v>
      </c>
      <c r="C6808">
        <f t="shared" si="324"/>
        <v>2.3559279433604325E-2</v>
      </c>
      <c r="D6808">
        <f t="shared" si="325"/>
        <v>-5.4191081217173208E-5</v>
      </c>
      <c r="E6808" s="2">
        <f t="shared" si="326"/>
        <v>1.7589813825227602E-3</v>
      </c>
      <c r="K6808">
        <v>6803</v>
      </c>
      <c r="L6808" s="14">
        <v>-1.46029751917933E-5</v>
      </c>
      <c r="M6808" s="14">
        <v>-1.8380932565415901E-2</v>
      </c>
    </row>
    <row r="6809" spans="1:13" x14ac:dyDescent="0.55000000000000004">
      <c r="A6809">
        <v>6804</v>
      </c>
      <c r="C6809">
        <f t="shared" si="324"/>
        <v>2.27490271842452E-2</v>
      </c>
      <c r="D6809">
        <f t="shared" si="325"/>
        <v>-1.0869445960020398E-4</v>
      </c>
      <c r="E6809" s="2">
        <f t="shared" si="326"/>
        <v>2.1421835384055404E-3</v>
      </c>
      <c r="K6809">
        <v>6804</v>
      </c>
      <c r="L6809" s="14">
        <v>5.3484615352832401E-5</v>
      </c>
      <c r="M6809" s="14">
        <v>-2.35347014728708E-2</v>
      </c>
    </row>
    <row r="6810" spans="1:13" x14ac:dyDescent="0.55000000000000004">
      <c r="A6810">
        <v>6805</v>
      </c>
      <c r="C6810">
        <f t="shared" si="324"/>
        <v>1.6229248623087025E-2</v>
      </c>
      <c r="D6810">
        <f t="shared" si="325"/>
        <v>-1.3591781972100618E-4</v>
      </c>
      <c r="E6810" s="2">
        <f t="shared" si="326"/>
        <v>1.5228184908430309E-3</v>
      </c>
      <c r="K6810">
        <v>6805</v>
      </c>
      <c r="L6810" s="14">
        <v>1.08176652187875E-4</v>
      </c>
      <c r="M6810" s="14">
        <v>-2.2794058397756702E-2</v>
      </c>
    </row>
    <row r="6811" spans="1:13" x14ac:dyDescent="0.55000000000000004">
      <c r="A6811">
        <v>6806</v>
      </c>
      <c r="C6811">
        <f t="shared" si="324"/>
        <v>5.6362707429524249E-3</v>
      </c>
      <c r="D6811">
        <f t="shared" si="325"/>
        <v>-1.2902867201216019E-4</v>
      </c>
      <c r="E6811" s="2">
        <f t="shared" si="326"/>
        <v>4.831543700630875E-4</v>
      </c>
      <c r="K6811">
        <v>6806</v>
      </c>
      <c r="L6811" s="14">
        <v>1.35775175403236E-4</v>
      </c>
      <c r="M6811" s="14">
        <v>-1.63445019928521E-2</v>
      </c>
    </row>
    <row r="6812" spans="1:13" x14ac:dyDescent="0.55000000000000004">
      <c r="A6812">
        <v>6807</v>
      </c>
      <c r="C6812">
        <f t="shared" si="324"/>
        <v>-6.3712922905023381E-3</v>
      </c>
      <c r="D6812">
        <f t="shared" si="325"/>
        <v>-8.9756047336874383E-5</v>
      </c>
      <c r="E6812" s="2">
        <f t="shared" si="326"/>
        <v>3.2481863257204088E-7</v>
      </c>
      <c r="K6812">
        <v>6807</v>
      </c>
      <c r="L6812" s="14">
        <v>1.2936796365081699E-4</v>
      </c>
      <c r="M6812" s="14">
        <v>-5.8013636699084598E-3</v>
      </c>
    </row>
    <row r="6813" spans="1:13" x14ac:dyDescent="0.55000000000000004">
      <c r="A6813">
        <v>6808</v>
      </c>
      <c r="C6813">
        <f t="shared" si="324"/>
        <v>-1.6779795254977733E-2</v>
      </c>
      <c r="D6813">
        <f t="shared" si="325"/>
        <v>-2.7956546689358182E-5</v>
      </c>
      <c r="E6813" s="2">
        <f t="shared" si="326"/>
        <v>5.2783028902114899E-4</v>
      </c>
      <c r="K6813">
        <v>6808</v>
      </c>
      <c r="L6813" s="14">
        <v>9.0559742861469304E-5</v>
      </c>
      <c r="M6813" s="14">
        <v>6.1947621732111498E-3</v>
      </c>
    </row>
    <row r="6814" spans="1:13" x14ac:dyDescent="0.55000000000000004">
      <c r="A6814">
        <v>6809</v>
      </c>
      <c r="C6814">
        <f t="shared" si="324"/>
        <v>-2.2976923300810654E-2</v>
      </c>
      <c r="D6814">
        <f t="shared" si="325"/>
        <v>4.0859457901454807E-5</v>
      </c>
      <c r="E6814" s="2">
        <f t="shared" si="326"/>
        <v>1.5694508058638995E-3</v>
      </c>
      <c r="K6814">
        <v>6809</v>
      </c>
      <c r="L6814" s="14">
        <v>2.9070272680607499E-5</v>
      </c>
      <c r="M6814" s="14">
        <v>1.66393714005354E-2</v>
      </c>
    </row>
    <row r="6815" spans="1:13" x14ac:dyDescent="0.55000000000000004">
      <c r="A6815">
        <v>6810</v>
      </c>
      <c r="C6815">
        <f t="shared" si="324"/>
        <v>-2.3407327913255591E-2</v>
      </c>
      <c r="D6815">
        <f t="shared" si="325"/>
        <v>9.9420599808039913E-5</v>
      </c>
      <c r="E6815" s="2">
        <f t="shared" si="326"/>
        <v>2.1459013719171598E-3</v>
      </c>
      <c r="K6815">
        <v>6810</v>
      </c>
      <c r="L6815" s="14">
        <v>-3.9700027631991499E-5</v>
      </c>
      <c r="M6815" s="14">
        <v>2.29165468374295E-2</v>
      </c>
    </row>
    <row r="6816" spans="1:13" x14ac:dyDescent="0.55000000000000004">
      <c r="A6816">
        <v>6811</v>
      </c>
      <c r="C6816">
        <f t="shared" si="324"/>
        <v>-1.7962986606798272E-2</v>
      </c>
      <c r="D6816">
        <f t="shared" si="325"/>
        <v>1.3302926678277529E-4</v>
      </c>
      <c r="E6816" s="2">
        <f t="shared" si="326"/>
        <v>1.715377627123992E-3</v>
      </c>
      <c r="K6816">
        <v>6811</v>
      </c>
      <c r="L6816" s="14">
        <v>-9.8527209743066801E-5</v>
      </c>
      <c r="M6816" s="14">
        <v>2.34541309549538E-2</v>
      </c>
    </row>
    <row r="6817" spans="1:13" x14ac:dyDescent="0.55000000000000004">
      <c r="A6817">
        <v>6812</v>
      </c>
      <c r="C6817">
        <f t="shared" si="324"/>
        <v>-8.0103142917501112E-3</v>
      </c>
      <c r="D6817">
        <f t="shared" si="325"/>
        <v>1.332503918294934E-4</v>
      </c>
      <c r="E6817" s="2">
        <f t="shared" si="326"/>
        <v>6.8266176393396349E-4</v>
      </c>
      <c r="K6817">
        <v>6812</v>
      </c>
      <c r="L6817" s="14">
        <v>-1.3267764095555601E-4</v>
      </c>
      <c r="M6817" s="14">
        <v>1.8117482475944701E-2</v>
      </c>
    </row>
    <row r="6818" spans="1:13" x14ac:dyDescent="0.55000000000000004">
      <c r="A6818">
        <v>6813</v>
      </c>
      <c r="C6818">
        <f t="shared" si="324"/>
        <v>3.9527780664988859E-3</v>
      </c>
      <c r="D6818">
        <f t="shared" si="325"/>
        <v>1.0002847722241421E-4</v>
      </c>
      <c r="E6818" s="2">
        <f t="shared" si="326"/>
        <v>1.8407704219469731E-5</v>
      </c>
      <c r="K6818">
        <v>6813</v>
      </c>
      <c r="L6818" s="14">
        <v>-1.33598133918396E-4</v>
      </c>
      <c r="M6818" s="14">
        <v>8.2431981181336593E-3</v>
      </c>
    </row>
    <row r="6819" spans="1:13" x14ac:dyDescent="0.55000000000000004">
      <c r="A6819">
        <v>6814</v>
      </c>
      <c r="C6819">
        <f t="shared" si="324"/>
        <v>1.4923806448007492E-2</v>
      </c>
      <c r="D6819">
        <f t="shared" si="325"/>
        <v>4.1701523265516582E-5</v>
      </c>
      <c r="E6819" s="2">
        <f t="shared" si="326"/>
        <v>3.4668402232788736E-4</v>
      </c>
      <c r="K6819">
        <v>6814</v>
      </c>
      <c r="L6819" s="14">
        <v>-1.01058145458721E-4</v>
      </c>
      <c r="M6819" s="14">
        <v>-3.6956463454525601E-3</v>
      </c>
    </row>
    <row r="6820" spans="1:13" x14ac:dyDescent="0.55000000000000004">
      <c r="A6820">
        <v>6815</v>
      </c>
      <c r="C6820">
        <f t="shared" si="324"/>
        <v>2.2149273979813471E-2</v>
      </c>
      <c r="D6820">
        <f t="shared" si="325"/>
        <v>-2.7091634030696843E-5</v>
      </c>
      <c r="E6820" s="2">
        <f t="shared" si="326"/>
        <v>1.3585244919606882E-3</v>
      </c>
      <c r="K6820">
        <v>6815</v>
      </c>
      <c r="L6820" s="14">
        <v>-4.3207517549689698E-5</v>
      </c>
      <c r="M6820" s="14">
        <v>-1.47088932556947E-2</v>
      </c>
    </row>
    <row r="6821" spans="1:13" x14ac:dyDescent="0.55000000000000004">
      <c r="A6821">
        <v>6816</v>
      </c>
      <c r="C6821">
        <f t="shared" si="324"/>
        <v>2.3815740612611252E-2</v>
      </c>
      <c r="D6821">
        <f t="shared" si="325"/>
        <v>-8.9085362233448428E-5</v>
      </c>
      <c r="E6821" s="2">
        <f t="shared" si="326"/>
        <v>2.1025844752244408E-3</v>
      </c>
      <c r="K6821">
        <v>6816</v>
      </c>
      <c r="L6821" s="14">
        <v>2.5464701169641499E-5</v>
      </c>
      <c r="M6821" s="14">
        <v>-2.2038206602698798E-2</v>
      </c>
    </row>
    <row r="6822" spans="1:13" x14ac:dyDescent="0.55000000000000004">
      <c r="A6822">
        <v>6817</v>
      </c>
      <c r="C6822">
        <f t="shared" si="324"/>
        <v>1.9504958347625157E-2</v>
      </c>
      <c r="D6822">
        <f t="shared" si="325"/>
        <v>-1.2872054228604978E-4</v>
      </c>
      <c r="E6822" s="2">
        <f t="shared" si="326"/>
        <v>1.8794715746869887E-3</v>
      </c>
      <c r="K6822">
        <v>6817</v>
      </c>
      <c r="L6822" s="14">
        <v>8.7759127509498495E-5</v>
      </c>
      <c r="M6822" s="14">
        <v>-2.3847914390948799E-2</v>
      </c>
    </row>
    <row r="6823" spans="1:13" x14ac:dyDescent="0.55000000000000004">
      <c r="A6823">
        <v>6818</v>
      </c>
      <c r="C6823">
        <f t="shared" si="324"/>
        <v>1.0298842669286103E-2</v>
      </c>
      <c r="D6823">
        <f t="shared" si="325"/>
        <v>-1.3604957943860572E-4</v>
      </c>
      <c r="E6823" s="2">
        <f t="shared" si="326"/>
        <v>8.9901667359181014E-4</v>
      </c>
      <c r="K6823">
        <v>6818</v>
      </c>
      <c r="L6823" s="14">
        <v>1.2807373594649901E-4</v>
      </c>
      <c r="M6823" s="14">
        <v>-1.9684764078265301E-2</v>
      </c>
    </row>
    <row r="6824" spans="1:13" x14ac:dyDescent="0.55000000000000004">
      <c r="A6824">
        <v>6819</v>
      </c>
      <c r="C6824">
        <f t="shared" si="324"/>
        <v>-1.4920654366645616E-3</v>
      </c>
      <c r="D6824">
        <f t="shared" si="325"/>
        <v>-1.0923303984967048E-4</v>
      </c>
      <c r="E6824" s="2">
        <f t="shared" si="326"/>
        <v>8.279866269997644E-5</v>
      </c>
      <c r="K6824">
        <v>6819</v>
      </c>
      <c r="L6824" s="14">
        <v>1.3631148270392199E-4</v>
      </c>
      <c r="M6824" s="14">
        <v>-1.0591442486769499E-2</v>
      </c>
    </row>
    <row r="6825" spans="1:13" x14ac:dyDescent="0.55000000000000004">
      <c r="A6825">
        <v>6820</v>
      </c>
      <c r="C6825">
        <f t="shared" si="324"/>
        <v>-1.2908496568256425E-2</v>
      </c>
      <c r="D6825">
        <f t="shared" si="325"/>
        <v>-5.5001309708261496E-5</v>
      </c>
      <c r="E6825" s="2">
        <f t="shared" si="326"/>
        <v>1.977698857446642E-4</v>
      </c>
      <c r="K6825">
        <v>6820</v>
      </c>
      <c r="L6825" s="14">
        <v>1.10409173003102E-4</v>
      </c>
      <c r="M6825" s="14">
        <v>1.1545715800767901E-3</v>
      </c>
    </row>
    <row r="6826" spans="1:13" x14ac:dyDescent="0.55000000000000004">
      <c r="A6826">
        <v>6821</v>
      </c>
      <c r="C6826">
        <f t="shared" si="324"/>
        <v>-2.1085167150568868E-2</v>
      </c>
      <c r="D6826">
        <f t="shared" si="325"/>
        <v>1.3034589832307019E-5</v>
      </c>
      <c r="E6826" s="2">
        <f t="shared" si="326"/>
        <v>1.1354597181966785E-3</v>
      </c>
      <c r="K6826">
        <v>6821</v>
      </c>
      <c r="L6826" s="14">
        <v>5.68542009948704E-5</v>
      </c>
      <c r="M6826" s="14">
        <v>1.2611416032250701E-2</v>
      </c>
    </row>
    <row r="6827" spans="1:13" x14ac:dyDescent="0.55000000000000004">
      <c r="A6827">
        <v>6822</v>
      </c>
      <c r="C6827">
        <f t="shared" si="324"/>
        <v>-2.3969905218442163E-2</v>
      </c>
      <c r="D6827">
        <f t="shared" si="325"/>
        <v>7.7799082074154701E-5</v>
      </c>
      <c r="E6827" s="2">
        <f t="shared" si="326"/>
        <v>2.01417475518179E-3</v>
      </c>
      <c r="K6827">
        <v>6822</v>
      </c>
      <c r="L6827" s="14">
        <v>-1.0940258350383499E-5</v>
      </c>
      <c r="M6827" s="14">
        <v>2.0909653103602301E-2</v>
      </c>
    </row>
    <row r="6828" spans="1:13" x14ac:dyDescent="0.55000000000000004">
      <c r="A6828">
        <v>6823</v>
      </c>
      <c r="C6828">
        <f t="shared" si="324"/>
        <v>-2.083870232200008E-2</v>
      </c>
      <c r="D6828">
        <f t="shared" si="325"/>
        <v>1.2303764458992483E-4</v>
      </c>
      <c r="E6828" s="2">
        <f t="shared" si="326"/>
        <v>2.0079038515452663E-3</v>
      </c>
      <c r="K6828">
        <v>6823</v>
      </c>
      <c r="L6828" s="14">
        <v>-7.5994662123348396E-5</v>
      </c>
      <c r="M6828" s="14">
        <v>2.3970937841086101E-2</v>
      </c>
    </row>
    <row r="6829" spans="1:13" x14ac:dyDescent="0.55000000000000004">
      <c r="A6829">
        <v>6824</v>
      </c>
      <c r="C6829">
        <f t="shared" si="324"/>
        <v>-1.2477424387729297E-2</v>
      </c>
      <c r="D6829">
        <f t="shared" si="325"/>
        <v>1.3739635174139783E-4</v>
      </c>
      <c r="E6829" s="2">
        <f t="shared" si="326"/>
        <v>1.1226504866225626E-3</v>
      </c>
      <c r="K6829">
        <v>6824</v>
      </c>
      <c r="L6829" s="14">
        <v>-1.2201573133086301E-4</v>
      </c>
      <c r="M6829" s="14">
        <v>2.1028552491367401E-2</v>
      </c>
    </row>
    <row r="6830" spans="1:13" x14ac:dyDescent="0.55000000000000004">
      <c r="A6830">
        <v>6825</v>
      </c>
      <c r="C6830">
        <f t="shared" si="324"/>
        <v>-9.8457593537672368E-4</v>
      </c>
      <c r="D6830">
        <f t="shared" si="325"/>
        <v>1.1727147069108655E-4</v>
      </c>
      <c r="E6830" s="2">
        <f t="shared" si="326"/>
        <v>1.9055073774083096E-4</v>
      </c>
      <c r="K6830">
        <v>6825</v>
      </c>
      <c r="L6830" s="14">
        <v>-1.3747720369591799E-4</v>
      </c>
      <c r="M6830" s="14">
        <v>1.2819435718516899E-2</v>
      </c>
    </row>
    <row r="6831" spans="1:13" x14ac:dyDescent="0.55000000000000004">
      <c r="A6831">
        <v>6826</v>
      </c>
      <c r="C6831">
        <f t="shared" si="324"/>
        <v>1.0755380323541343E-2</v>
      </c>
      <c r="D6831">
        <f t="shared" si="325"/>
        <v>6.771392238378439E-5</v>
      </c>
      <c r="E6831" s="2">
        <f t="shared" si="326"/>
        <v>8.7530405714715754E-5</v>
      </c>
      <c r="K6831">
        <v>6826</v>
      </c>
      <c r="L6831" s="14">
        <v>-1.18506657548676E-4</v>
      </c>
      <c r="M6831" s="14">
        <v>1.3996117439581701E-3</v>
      </c>
    </row>
    <row r="6832" spans="1:13" x14ac:dyDescent="0.55000000000000004">
      <c r="A6832">
        <v>6827</v>
      </c>
      <c r="C6832">
        <f t="shared" si="324"/>
        <v>1.9795962826483233E-2</v>
      </c>
      <c r="D6832">
        <f t="shared" si="325"/>
        <v>1.1616068563894136E-6</v>
      </c>
      <c r="E6832" s="2">
        <f t="shared" si="326"/>
        <v>9.1003078444681473E-4</v>
      </c>
      <c r="K6832">
        <v>6827</v>
      </c>
      <c r="L6832" s="14">
        <v>-6.9855383856437495E-5</v>
      </c>
      <c r="M6832" s="14">
        <v>-1.03707536744357E-2</v>
      </c>
    </row>
    <row r="6833" spans="1:13" x14ac:dyDescent="0.55000000000000004">
      <c r="A6833">
        <v>6828</v>
      </c>
      <c r="C6833">
        <f t="shared" si="324"/>
        <v>2.3868175926078254E-2</v>
      </c>
      <c r="D6833">
        <f t="shared" si="325"/>
        <v>-6.5682247508971352E-5</v>
      </c>
      <c r="E6833" s="2">
        <f t="shared" si="326"/>
        <v>1.8845909279730621E-3</v>
      </c>
      <c r="K6833">
        <v>6828</v>
      </c>
      <c r="L6833" s="14">
        <v>-3.70839592601349E-6</v>
      </c>
      <c r="M6833" s="14">
        <v>-1.95436994995822E-2</v>
      </c>
    </row>
    <row r="6834" spans="1:13" x14ac:dyDescent="0.55000000000000004">
      <c r="A6834">
        <v>6829</v>
      </c>
      <c r="C6834">
        <f t="shared" si="324"/>
        <v>2.1949979969457897E-2</v>
      </c>
      <c r="D6834">
        <f t="shared" si="325"/>
        <v>-1.1604124222150771E-4</v>
      </c>
      <c r="E6834" s="2">
        <f t="shared" si="326"/>
        <v>2.0950562576149533E-3</v>
      </c>
      <c r="K6834">
        <v>6829</v>
      </c>
      <c r="L6834" s="14">
        <v>6.3367382769298806E-5</v>
      </c>
      <c r="M6834" s="14">
        <v>-2.3821804544748599E-2</v>
      </c>
    </row>
    <row r="6835" spans="1:13" x14ac:dyDescent="0.55000000000000004">
      <c r="A6835">
        <v>6830</v>
      </c>
      <c r="C6835">
        <f t="shared" si="324"/>
        <v>1.4522801709371183E-2</v>
      </c>
      <c r="D6835">
        <f t="shared" si="325"/>
        <v>-1.3727633109175883E-4</v>
      </c>
      <c r="E6835" s="2">
        <f t="shared" si="326"/>
        <v>1.3436911163417916E-3</v>
      </c>
      <c r="K6835">
        <v>6830</v>
      </c>
      <c r="L6835" s="14">
        <v>1.14572407347336E-4</v>
      </c>
      <c r="M6835" s="14">
        <v>-2.21335908619361E-2</v>
      </c>
    </row>
    <row r="6836" spans="1:13" x14ac:dyDescent="0.55000000000000004">
      <c r="A6836">
        <v>6831</v>
      </c>
      <c r="C6836">
        <f t="shared" si="324"/>
        <v>3.4507063366037184E-3</v>
      </c>
      <c r="D6836">
        <f t="shared" si="325"/>
        <v>-1.2405795441345049E-4</v>
      </c>
      <c r="E6836" s="2">
        <f t="shared" si="326"/>
        <v>3.3681750015491043E-4</v>
      </c>
      <c r="K6836">
        <v>6831</v>
      </c>
      <c r="L6836" s="14">
        <v>1.3708206174961899E-4</v>
      </c>
      <c r="M6836" s="14">
        <v>-1.49018820409225E-2</v>
      </c>
    </row>
    <row r="6837" spans="1:13" x14ac:dyDescent="0.55000000000000004">
      <c r="A6837">
        <v>6832</v>
      </c>
      <c r="C6837">
        <f t="shared" si="324"/>
        <v>-8.4874435915328287E-3</v>
      </c>
      <c r="D6837">
        <f t="shared" si="325"/>
        <v>-7.9703646111564742E-5</v>
      </c>
      <c r="E6837" s="2">
        <f t="shared" si="326"/>
        <v>2.0698306689734725E-5</v>
      </c>
      <c r="K6837">
        <v>6832</v>
      </c>
      <c r="L6837" s="14">
        <v>1.2525866339133701E-4</v>
      </c>
      <c r="M6837" s="14">
        <v>-3.93790441819508E-3</v>
      </c>
    </row>
    <row r="6838" spans="1:13" x14ac:dyDescent="0.55000000000000004">
      <c r="A6838">
        <v>6833</v>
      </c>
      <c r="C6838">
        <f t="shared" si="324"/>
        <v>-1.8295424079085354E-2</v>
      </c>
      <c r="D6838">
        <f t="shared" si="325"/>
        <v>-1.5345402657224901E-5</v>
      </c>
      <c r="E6838" s="2">
        <f t="shared" si="326"/>
        <v>6.9209875575071422E-4</v>
      </c>
      <c r="K6838">
        <v>6833</v>
      </c>
      <c r="L6838" s="14">
        <v>8.20634557383614E-5</v>
      </c>
      <c r="M6838" s="14">
        <v>8.0123457950547605E-3</v>
      </c>
    </row>
    <row r="6839" spans="1:13" x14ac:dyDescent="0.55000000000000004">
      <c r="A6839">
        <v>6834</v>
      </c>
      <c r="C6839">
        <f t="shared" si="324"/>
        <v>-2.3511638760055149E-2</v>
      </c>
      <c r="D6839">
        <f t="shared" si="325"/>
        <v>5.2864213410285626E-5</v>
      </c>
      <c r="E6839" s="2">
        <f t="shared" si="326"/>
        <v>1.7195529805985072E-3</v>
      </c>
      <c r="K6839">
        <v>6834</v>
      </c>
      <c r="L6839" s="14">
        <v>1.8314946510992401E-5</v>
      </c>
      <c r="M6839" s="14">
        <v>1.7955854298948401E-2</v>
      </c>
    </row>
    <row r="6840" spans="1:13" x14ac:dyDescent="0.55000000000000004">
      <c r="A6840">
        <v>6835</v>
      </c>
      <c r="C6840">
        <f t="shared" si="324"/>
        <v>-2.2826927698274185E-2</v>
      </c>
      <c r="D6840">
        <f t="shared" si="325"/>
        <v>1.0780602620102056E-4</v>
      </c>
      <c r="E6840" s="2">
        <f t="shared" si="326"/>
        <v>2.1371329600082564E-3</v>
      </c>
      <c r="K6840">
        <v>6835</v>
      </c>
      <c r="L6840" s="14">
        <v>-5.00206546877342E-5</v>
      </c>
      <c r="M6840" s="14">
        <v>2.3402207703637198E-2</v>
      </c>
    </row>
    <row r="6841" spans="1:13" x14ac:dyDescent="0.55000000000000004">
      <c r="A6841">
        <v>6836</v>
      </c>
      <c r="C6841">
        <f t="shared" si="324"/>
        <v>-1.6413138937685454E-2</v>
      </c>
      <c r="D6841">
        <f t="shared" si="325"/>
        <v>1.3569079878603176E-4</v>
      </c>
      <c r="E6841" s="2">
        <f t="shared" si="326"/>
        <v>1.5523971898731823E-3</v>
      </c>
      <c r="K6841">
        <v>6836</v>
      </c>
      <c r="L6841" s="14">
        <v>-1.0582827261430401E-4</v>
      </c>
      <c r="M6841" s="14">
        <v>2.2987333012193301E-2</v>
      </c>
    </row>
    <row r="6842" spans="1:13" x14ac:dyDescent="0.55000000000000004">
      <c r="A6842">
        <v>6837</v>
      </c>
      <c r="C6842">
        <f t="shared" si="324"/>
        <v>-5.8799982652563742E-3</v>
      </c>
      <c r="D6842">
        <f t="shared" si="325"/>
        <v>1.2952004101085172E-4</v>
      </c>
      <c r="E6842" s="2">
        <f t="shared" si="326"/>
        <v>5.1506921757817287E-4</v>
      </c>
      <c r="K6842">
        <v>6837</v>
      </c>
      <c r="L6842" s="14">
        <v>-1.3513054315368101E-4</v>
      </c>
      <c r="M6842" s="14">
        <v>1.6815138164784599E-2</v>
      </c>
    </row>
    <row r="6843" spans="1:13" x14ac:dyDescent="0.55000000000000004">
      <c r="A6843">
        <v>6838</v>
      </c>
      <c r="C6843">
        <f t="shared" si="324"/>
        <v>6.1288980312226111E-3</v>
      </c>
      <c r="D6843">
        <f t="shared" si="325"/>
        <v>9.0842483007796989E-5</v>
      </c>
      <c r="E6843" s="2">
        <f t="shared" si="326"/>
        <v>9.1560477671141689E-8</v>
      </c>
      <c r="K6843">
        <v>6838</v>
      </c>
      <c r="L6843" s="14">
        <v>-1.30588530871188E-4</v>
      </c>
      <c r="M6843" s="14">
        <v>6.4314876504615098E-3</v>
      </c>
    </row>
    <row r="6844" spans="1:13" x14ac:dyDescent="0.55000000000000004">
      <c r="A6844">
        <v>6839</v>
      </c>
      <c r="C6844">
        <f t="shared" si="324"/>
        <v>1.6599570108784961E-2</v>
      </c>
      <c r="D6844">
        <f t="shared" si="325"/>
        <v>2.9365376577397775E-5</v>
      </c>
      <c r="E6844" s="2">
        <f t="shared" si="326"/>
        <v>4.9117813283249088E-4</v>
      </c>
      <c r="K6844">
        <v>6839</v>
      </c>
      <c r="L6844" s="14">
        <v>-9.3339810919575096E-5</v>
      </c>
      <c r="M6844" s="14">
        <v>-5.5629688439724802E-3</v>
      </c>
    </row>
    <row r="6845" spans="1:13" x14ac:dyDescent="0.55000000000000004">
      <c r="A6845">
        <v>6840</v>
      </c>
      <c r="C6845">
        <f t="shared" si="324"/>
        <v>2.2904099980115354E-2</v>
      </c>
      <c r="D6845">
        <f t="shared" si="325"/>
        <v>-3.9481820398985065E-5</v>
      </c>
      <c r="E6845" s="2">
        <f t="shared" si="326"/>
        <v>1.526327787804556E-3</v>
      </c>
      <c r="K6845">
        <v>6840</v>
      </c>
      <c r="L6845" s="14">
        <v>-3.2713556285005402E-5</v>
      </c>
      <c r="M6845" s="14">
        <v>-1.6164145281280198E-2</v>
      </c>
    </row>
    <row r="6846" spans="1:13" x14ac:dyDescent="0.55000000000000004">
      <c r="A6846">
        <v>6841</v>
      </c>
      <c r="C6846">
        <f t="shared" si="324"/>
        <v>2.3460183536810137E-2</v>
      </c>
      <c r="D6846">
        <f t="shared" si="325"/>
        <v>-9.8419912667920494E-5</v>
      </c>
      <c r="E6846" s="2">
        <f t="shared" si="326"/>
        <v>2.1323240836717029E-3</v>
      </c>
      <c r="K6846">
        <v>6841</v>
      </c>
      <c r="L6846" s="14">
        <v>3.6106011461313699E-5</v>
      </c>
      <c r="M6846" s="14">
        <v>-2.2716911257813999E-2</v>
      </c>
    </row>
    <row r="6847" spans="1:13" x14ac:dyDescent="0.55000000000000004">
      <c r="A6847">
        <v>6842</v>
      </c>
      <c r="C6847">
        <f t="shared" si="324"/>
        <v>1.8128255527198614E-2</v>
      </c>
      <c r="D6847">
        <f t="shared" si="325"/>
        <v>-1.3265668138436485E-4</v>
      </c>
      <c r="E6847" s="2">
        <f t="shared" si="326"/>
        <v>1.7395857433016339E-3</v>
      </c>
      <c r="K6847">
        <v>6842</v>
      </c>
      <c r="L6847" s="14">
        <v>9.5882604651713004E-5</v>
      </c>
      <c r="M6847" s="14">
        <v>-2.3580085884342E-2</v>
      </c>
    </row>
    <row r="6848" spans="1:13" x14ac:dyDescent="0.55000000000000004">
      <c r="A6848">
        <v>6843</v>
      </c>
      <c r="C6848">
        <f t="shared" si="324"/>
        <v>8.2465174935682072E-3</v>
      </c>
      <c r="D6848">
        <f t="shared" si="325"/>
        <v>-1.335994192543159E-4</v>
      </c>
      <c r="E6848" s="2">
        <f t="shared" si="326"/>
        <v>7.173826139208262E-4</v>
      </c>
      <c r="K6848">
        <v>6843</v>
      </c>
      <c r="L6848" s="14">
        <v>1.3164480469459399E-4</v>
      </c>
      <c r="M6848" s="14">
        <v>-1.8537481720903599E-2</v>
      </c>
    </row>
    <row r="6849" spans="1:13" x14ac:dyDescent="0.55000000000000004">
      <c r="A6849">
        <v>6844</v>
      </c>
      <c r="C6849">
        <f t="shared" si="324"/>
        <v>-3.7049226081509235E-3</v>
      </c>
      <c r="D6849">
        <f t="shared" si="325"/>
        <v>-1.0101151894375358E-4</v>
      </c>
      <c r="E6849" s="2">
        <f t="shared" si="326"/>
        <v>2.6492923087871257E-5</v>
      </c>
      <c r="K6849">
        <v>6844</v>
      </c>
      <c r="L6849" s="14">
        <v>1.3443574673663601E-4</v>
      </c>
      <c r="M6849" s="14">
        <v>-8.8520502622771793E-3</v>
      </c>
    </row>
    <row r="6850" spans="1:13" x14ac:dyDescent="0.55000000000000004">
      <c r="A6850">
        <v>6845</v>
      </c>
      <c r="C6850">
        <f t="shared" si="324"/>
        <v>-1.4726505228796464E-2</v>
      </c>
      <c r="D6850">
        <f t="shared" si="325"/>
        <v>-4.3071856532192037E-5</v>
      </c>
      <c r="E6850" s="2">
        <f t="shared" si="326"/>
        <v>3.1601950074465804E-4</v>
      </c>
      <c r="K6850">
        <v>6845</v>
      </c>
      <c r="L6850" s="14">
        <v>1.03556422029662E-4</v>
      </c>
      <c r="M6850" s="14">
        <v>3.0504320986696502E-3</v>
      </c>
    </row>
    <row r="6851" spans="1:13" x14ac:dyDescent="0.55000000000000004">
      <c r="A6851">
        <v>6846</v>
      </c>
      <c r="C6851">
        <f t="shared" si="324"/>
        <v>-2.2052045446978252E-2</v>
      </c>
      <c r="D6851">
        <f t="shared" si="325"/>
        <v>2.5677933984283365E-5</v>
      </c>
      <c r="E6851" s="2">
        <f t="shared" si="326"/>
        <v>1.313407200855084E-3</v>
      </c>
      <c r="K6851">
        <v>6846</v>
      </c>
      <c r="L6851" s="14">
        <v>4.6740749007955501E-5</v>
      </c>
      <c r="M6851" s="14">
        <v>1.4188914816997701E-2</v>
      </c>
    </row>
    <row r="6852" spans="1:13" x14ac:dyDescent="0.55000000000000004">
      <c r="A6852">
        <v>6847</v>
      </c>
      <c r="C6852">
        <f t="shared" si="324"/>
        <v>-2.3842987078480878E-2</v>
      </c>
      <c r="D6852">
        <f t="shared" si="325"/>
        <v>8.798310432050761E-5</v>
      </c>
      <c r="E6852" s="2">
        <f t="shared" si="326"/>
        <v>2.0808817566325861E-3</v>
      </c>
      <c r="K6852">
        <v>6847</v>
      </c>
      <c r="L6852" s="14">
        <v>-2.1781434561349301E-5</v>
      </c>
      <c r="M6852" s="14">
        <v>2.1773695797771601E-2</v>
      </c>
    </row>
    <row r="6853" spans="1:13" x14ac:dyDescent="0.55000000000000004">
      <c r="A6853">
        <v>6848</v>
      </c>
      <c r="C6853">
        <f t="shared" si="324"/>
        <v>-1.9649841523576284E-2</v>
      </c>
      <c r="D6853">
        <f t="shared" si="325"/>
        <v>1.2820637000897643E-4</v>
      </c>
      <c r="E6853" s="2">
        <f t="shared" si="326"/>
        <v>1.8970346377611734E-3</v>
      </c>
      <c r="K6853">
        <v>6848</v>
      </c>
      <c r="L6853" s="14">
        <v>-8.4848322722554001E-5</v>
      </c>
      <c r="M6853" s="14">
        <v>2.3905119591791198E-2</v>
      </c>
    </row>
    <row r="6854" spans="1:13" x14ac:dyDescent="0.55000000000000004">
      <c r="A6854">
        <v>6849</v>
      </c>
      <c r="C6854">
        <f t="shared" ref="C6854:C6917" si="327">$D$1*COS($B$2*(A6854-$L$2)+$B$1)</f>
        <v>-1.052499993205004E-2</v>
      </c>
      <c r="D6854">
        <f t="shared" ref="D6854:D6917" si="328">$D$2*COS($B$2*(A6854-$L$3)+$B$3)</f>
        <v>1.3625253920105358E-4</v>
      </c>
      <c r="E6854" s="2">
        <f t="shared" ref="E6854:E6917" si="329">(M6854-C6854)^2</f>
        <v>9.3479135607488434E-4</v>
      </c>
      <c r="K6854">
        <v>6849</v>
      </c>
      <c r="L6854" s="14">
        <v>-1.2666442209711401E-4</v>
      </c>
      <c r="M6854" s="14">
        <v>2.0049357887450998E-2</v>
      </c>
    </row>
    <row r="6855" spans="1:13" x14ac:dyDescent="0.55000000000000004">
      <c r="A6855">
        <v>6850</v>
      </c>
      <c r="C6855">
        <f t="shared" si="327"/>
        <v>1.2413947930247013E-3</v>
      </c>
      <c r="D6855">
        <f t="shared" si="328"/>
        <v>1.1010219302931749E-4</v>
      </c>
      <c r="E6855" s="2">
        <f t="shared" si="329"/>
        <v>9.8619106965248723E-5</v>
      </c>
      <c r="K6855">
        <v>6850</v>
      </c>
      <c r="L6855" s="14">
        <v>-1.3675663118842499E-4</v>
      </c>
      <c r="M6855" s="14">
        <v>1.11721101230122E-2</v>
      </c>
    </row>
    <row r="6856" spans="1:13" x14ac:dyDescent="0.55000000000000004">
      <c r="A6856">
        <v>6851</v>
      </c>
      <c r="C6856">
        <f t="shared" si="327"/>
        <v>1.2696225591576312E-2</v>
      </c>
      <c r="D6856">
        <f t="shared" si="328"/>
        <v>5.6318517177311656E-5</v>
      </c>
      <c r="E6856" s="2">
        <f t="shared" si="329"/>
        <v>1.7422647079197922E-4</v>
      </c>
      <c r="K6856">
        <v>6851</v>
      </c>
      <c r="L6856" s="14">
        <v>-1.1259729362204599E-4</v>
      </c>
      <c r="M6856" s="14">
        <v>-5.03261928474578E-4</v>
      </c>
    </row>
    <row r="6857" spans="1:13" x14ac:dyDescent="0.55000000000000004">
      <c r="A6857">
        <v>6852</v>
      </c>
      <c r="C6857">
        <f t="shared" si="327"/>
        <v>2.0964571381674828E-2</v>
      </c>
      <c r="D6857">
        <f t="shared" si="328"/>
        <v>-1.1599919384052918E-5</v>
      </c>
      <c r="E6857" s="2">
        <f t="shared" si="329"/>
        <v>1.0901328735917362E-3</v>
      </c>
      <c r="K6857">
        <v>6852</v>
      </c>
      <c r="L6857" s="14">
        <v>-6.0237265365127698E-5</v>
      </c>
      <c r="M6857" s="14">
        <v>-1.20525889079645E-2</v>
      </c>
    </row>
    <row r="6858" spans="1:13" x14ac:dyDescent="0.55000000000000004">
      <c r="A6858">
        <v>6853</v>
      </c>
      <c r="C6858">
        <f t="shared" si="327"/>
        <v>2.3971251653371436E-2</v>
      </c>
      <c r="D6858">
        <f t="shared" si="328"/>
        <v>-7.6607020688746323E-5</v>
      </c>
      <c r="E6858" s="2">
        <f t="shared" si="329"/>
        <v>1.9851054199547698E-3</v>
      </c>
      <c r="K6858">
        <v>6853</v>
      </c>
      <c r="L6858" s="14">
        <v>7.20955968735194E-6</v>
      </c>
      <c r="M6858" s="14">
        <v>-2.05832702266215E-2</v>
      </c>
    </row>
    <row r="6859" spans="1:13" x14ac:dyDescent="0.55000000000000004">
      <c r="A6859">
        <v>6854</v>
      </c>
      <c r="C6859">
        <f t="shared" si="327"/>
        <v>2.0961653033966014E-2</v>
      </c>
      <c r="D6859">
        <f t="shared" si="328"/>
        <v>-1.2238737454843933E-4</v>
      </c>
      <c r="E6859" s="2">
        <f t="shared" si="329"/>
        <v>2.0178420542080193E-3</v>
      </c>
      <c r="K6859">
        <v>6854</v>
      </c>
      <c r="L6859" s="14">
        <v>7.2850705791272996E-5</v>
      </c>
      <c r="M6859" s="14">
        <v>-2.3958743827682701E-2</v>
      </c>
    </row>
    <row r="6860" spans="1:13" x14ac:dyDescent="0.55000000000000004">
      <c r="A6860">
        <v>6855</v>
      </c>
      <c r="C6860">
        <f t="shared" si="327"/>
        <v>1.2691121339623824E-2</v>
      </c>
      <c r="D6860">
        <f t="shared" si="328"/>
        <v>-1.3745107711764313E-4</v>
      </c>
      <c r="E6860" s="2">
        <f t="shared" si="329"/>
        <v>1.1576817580420951E-3</v>
      </c>
      <c r="K6860">
        <v>6855</v>
      </c>
      <c r="L6860" s="14">
        <v>1.20245940696801E-4</v>
      </c>
      <c r="M6860" s="14">
        <v>-2.1333601407844599E-2</v>
      </c>
    </row>
    <row r="6861" spans="1:13" x14ac:dyDescent="0.55000000000000004">
      <c r="A6861">
        <v>6856</v>
      </c>
      <c r="C6861">
        <f t="shared" si="327"/>
        <v>1.235385696648662E-3</v>
      </c>
      <c r="D6861">
        <f t="shared" si="328"/>
        <v>-1.180174565691445E-4</v>
      </c>
      <c r="E6861" s="2">
        <f t="shared" si="329"/>
        <v>2.131807870525156E-4</v>
      </c>
      <c r="K6861">
        <v>6856</v>
      </c>
      <c r="L6861" s="14">
        <v>1.37524833803155E-4</v>
      </c>
      <c r="M6861" s="14">
        <v>-1.3365326171356801E-2</v>
      </c>
    </row>
    <row r="6862" spans="1:13" x14ac:dyDescent="0.55000000000000004">
      <c r="A6862">
        <v>6857</v>
      </c>
      <c r="C6862">
        <f t="shared" si="327"/>
        <v>-1.0530405716320945E-2</v>
      </c>
      <c r="D6862">
        <f t="shared" si="328"/>
        <v>-6.8963942032397113E-5</v>
      </c>
      <c r="E6862" s="2">
        <f t="shared" si="329"/>
        <v>7.1923691038789907E-5</v>
      </c>
      <c r="K6862">
        <v>6857</v>
      </c>
      <c r="L6862" s="14">
        <v>1.2035977914137801E-4</v>
      </c>
      <c r="M6862" s="14">
        <v>-2.0496220827886098E-3</v>
      </c>
    </row>
    <row r="6863" spans="1:13" x14ac:dyDescent="0.55000000000000004">
      <c r="A6863">
        <v>6858</v>
      </c>
      <c r="C6863">
        <f t="shared" si="327"/>
        <v>-1.9653287257635228E-2</v>
      </c>
      <c r="D6863">
        <f t="shared" si="328"/>
        <v>-2.6019316920784482E-6</v>
      </c>
      <c r="E6863" s="2">
        <f t="shared" si="329"/>
        <v>8.6628440787702766E-4</v>
      </c>
      <c r="K6863">
        <v>6858</v>
      </c>
      <c r="L6863" s="14">
        <v>7.30498711357809E-5</v>
      </c>
      <c r="M6863" s="14">
        <v>9.7794225713463308E-3</v>
      </c>
    </row>
    <row r="6864" spans="1:13" x14ac:dyDescent="0.55000000000000004">
      <c r="A6864">
        <v>6859</v>
      </c>
      <c r="C6864">
        <f t="shared" si="327"/>
        <v>-2.3843607956022739E-2</v>
      </c>
      <c r="D6864">
        <f t="shared" si="328"/>
        <v>6.4413108660314871E-5</v>
      </c>
      <c r="E6864" s="2">
        <f t="shared" si="329"/>
        <v>1.8492372069057227E-3</v>
      </c>
      <c r="K6864">
        <v>6859</v>
      </c>
      <c r="L6864" s="14">
        <v>7.4441697357261197E-6</v>
      </c>
      <c r="M6864" s="14">
        <v>1.9159150175354401E-2</v>
      </c>
    </row>
    <row r="6865" spans="1:13" x14ac:dyDescent="0.55000000000000004">
      <c r="A6865">
        <v>6860</v>
      </c>
      <c r="C6865">
        <f t="shared" si="327"/>
        <v>-2.2049685640827085E-2</v>
      </c>
      <c r="D6865">
        <f t="shared" si="328"/>
        <v>1.152618164595722E-4</v>
      </c>
      <c r="E6865" s="2">
        <f t="shared" si="329"/>
        <v>2.096727342302613E-3</v>
      </c>
      <c r="K6865">
        <v>6860</v>
      </c>
      <c r="L6865" s="14">
        <v>-6.0025970154917497E-5</v>
      </c>
      <c r="M6865" s="14">
        <v>2.37403497632061E-2</v>
      </c>
    </row>
    <row r="6866" spans="1:13" x14ac:dyDescent="0.55000000000000004">
      <c r="A6866">
        <v>6861</v>
      </c>
      <c r="C6866">
        <f t="shared" si="327"/>
        <v>-1.472175700028021E-2</v>
      </c>
      <c r="D6866">
        <f t="shared" si="328"/>
        <v>1.3718223785379858E-4</v>
      </c>
      <c r="E6866" s="2">
        <f t="shared" si="329"/>
        <v>1.37621623193997E-3</v>
      </c>
      <c r="K6866">
        <v>6861</v>
      </c>
      <c r="L6866" s="14">
        <v>-1.12462233446177E-4</v>
      </c>
      <c r="M6866" s="14">
        <v>2.2375631478425001E-2</v>
      </c>
    </row>
    <row r="6867" spans="1:13" x14ac:dyDescent="0.55000000000000004">
      <c r="A6867">
        <v>6862</v>
      </c>
      <c r="C6867">
        <f t="shared" si="327"/>
        <v>-3.6989776626792066E-3</v>
      </c>
      <c r="D6867">
        <f t="shared" si="328"/>
        <v>1.2467280911886546E-4</v>
      </c>
      <c r="E6867" s="2">
        <f t="shared" si="329"/>
        <v>3.6503064386116265E-4</v>
      </c>
      <c r="K6867">
        <v>6862</v>
      </c>
      <c r="L6867" s="14">
        <v>-1.36731632705796E-4</v>
      </c>
      <c r="M6867" s="14">
        <v>1.5406797481532101E-2</v>
      </c>
    </row>
    <row r="6868" spans="1:13" x14ac:dyDescent="0.55000000000000004">
      <c r="A6868">
        <v>6863</v>
      </c>
      <c r="C6868">
        <f t="shared" si="327"/>
        <v>8.252167099991492E-3</v>
      </c>
      <c r="D6868">
        <f t="shared" si="328"/>
        <v>8.0873133189404624E-5</v>
      </c>
      <c r="E6868" s="2">
        <f t="shared" si="329"/>
        <v>1.3490426695734582E-5</v>
      </c>
      <c r="K6868">
        <v>6863</v>
      </c>
      <c r="L6868" s="14">
        <v>-1.2675574633277999E-4</v>
      </c>
      <c r="M6868" s="14">
        <v>4.5792354785568401E-3</v>
      </c>
    </row>
    <row r="6869" spans="1:13" x14ac:dyDescent="0.55000000000000004">
      <c r="A6869">
        <v>6864</v>
      </c>
      <c r="C6869">
        <f t="shared" si="327"/>
        <v>1.8132191862445482E-2</v>
      </c>
      <c r="D6869">
        <f t="shared" si="328"/>
        <v>1.677600549979484E-5</v>
      </c>
      <c r="E6869" s="2">
        <f t="shared" si="329"/>
        <v>6.5164898397373648E-4</v>
      </c>
      <c r="K6869">
        <v>6864</v>
      </c>
      <c r="L6869" s="14">
        <v>-8.5033096955156601E-5</v>
      </c>
      <c r="M6869" s="14">
        <v>-7.3952244575375596E-3</v>
      </c>
    </row>
    <row r="6870" spans="1:13" x14ac:dyDescent="0.55000000000000004">
      <c r="A6870">
        <v>6865</v>
      </c>
      <c r="C6870">
        <f t="shared" si="327"/>
        <v>2.3461418663633424E-2</v>
      </c>
      <c r="D6870">
        <f t="shared" si="328"/>
        <v>-5.1531545958269057E-5</v>
      </c>
      <c r="E6870" s="2">
        <f t="shared" si="329"/>
        <v>1.6792721478799723E-3</v>
      </c>
      <c r="K6870">
        <v>6865</v>
      </c>
      <c r="L6870" s="14">
        <v>-2.20133809380775E-5</v>
      </c>
      <c r="M6870" s="14">
        <v>-1.75175045515997E-2</v>
      </c>
    </row>
    <row r="6871" spans="1:13" x14ac:dyDescent="0.55000000000000004">
      <c r="A6871">
        <v>6866</v>
      </c>
      <c r="C6871">
        <f t="shared" si="327"/>
        <v>2.2902323907944989E-2</v>
      </c>
      <c r="D6871">
        <f t="shared" si="328"/>
        <v>-1.0690576558159873E-4</v>
      </c>
      <c r="E6871" s="2">
        <f t="shared" si="329"/>
        <v>2.130260104587613E-3</v>
      </c>
      <c r="K6871">
        <v>6866</v>
      </c>
      <c r="L6871" s="14">
        <v>4.6519722896044098E-5</v>
      </c>
      <c r="M6871" s="14">
        <v>-2.3252416960005001E-2</v>
      </c>
    </row>
    <row r="6872" spans="1:13" x14ac:dyDescent="0.55000000000000004">
      <c r="A6872">
        <v>6867</v>
      </c>
      <c r="C6872">
        <f t="shared" si="327"/>
        <v>1.6595228594047415E-2</v>
      </c>
      <c r="D6872">
        <f t="shared" si="328"/>
        <v>-1.3544889143869135E-4</v>
      </c>
      <c r="E6872" s="2">
        <f t="shared" si="329"/>
        <v>1.580765826290232E-3</v>
      </c>
      <c r="K6872">
        <v>6867</v>
      </c>
      <c r="L6872" s="14">
        <v>1.03401673543442E-4</v>
      </c>
      <c r="M6872" s="14">
        <v>-2.3163617293254599E-2</v>
      </c>
    </row>
    <row r="6873" spans="1:13" x14ac:dyDescent="0.55000000000000004">
      <c r="A6873">
        <v>6868</v>
      </c>
      <c r="C6873">
        <f t="shared" si="327"/>
        <v>6.123080702708064E-3</v>
      </c>
      <c r="D6873">
        <f t="shared" si="328"/>
        <v>-1.2999720058077285E-4</v>
      </c>
      <c r="E6873" s="2">
        <f t="shared" si="329"/>
        <v>5.4739278146127336E-4</v>
      </c>
      <c r="K6873">
        <v>6868</v>
      </c>
      <c r="L6873" s="14">
        <v>1.34386033594472E-4</v>
      </c>
      <c r="M6873" s="14">
        <v>-1.7273345978759201E-2</v>
      </c>
    </row>
    <row r="6874" spans="1:13" x14ac:dyDescent="0.55000000000000004">
      <c r="A6874">
        <v>6869</v>
      </c>
      <c r="C6874">
        <f t="shared" si="327"/>
        <v>-5.8858313807103298E-3</v>
      </c>
      <c r="D6874">
        <f t="shared" si="328"/>
        <v>-9.1918952500655182E-5</v>
      </c>
      <c r="E6874" s="2">
        <f t="shared" si="329"/>
        <v>1.3713033614106718E-6</v>
      </c>
      <c r="K6874">
        <v>6869</v>
      </c>
      <c r="L6874" s="14">
        <v>1.3171257786133799E-4</v>
      </c>
      <c r="M6874" s="14">
        <v>-7.0568580078246203E-3</v>
      </c>
    </row>
    <row r="6875" spans="1:13" x14ac:dyDescent="0.55000000000000004">
      <c r="A6875">
        <v>6870</v>
      </c>
      <c r="C6875">
        <f t="shared" si="327"/>
        <v>-1.6417523851052194E-2</v>
      </c>
      <c r="D6875">
        <f t="shared" si="328"/>
        <v>-3.0770984840662186E-5</v>
      </c>
      <c r="E6875" s="2">
        <f t="shared" si="329"/>
        <v>4.5559142322027136E-4</v>
      </c>
      <c r="K6875">
        <v>6870</v>
      </c>
      <c r="L6875" s="14">
        <v>9.6050889917319594E-5</v>
      </c>
      <c r="M6875" s="14">
        <v>4.92706382873847E-3</v>
      </c>
    </row>
    <row r="6876" spans="1:13" x14ac:dyDescent="0.55000000000000004">
      <c r="A6876">
        <v>6871</v>
      </c>
      <c r="C6876">
        <f t="shared" si="327"/>
        <v>-2.2828763888618892E-2</v>
      </c>
      <c r="D6876">
        <f t="shared" si="328"/>
        <v>3.8099851411516507E-5</v>
      </c>
      <c r="E6876" s="2">
        <f t="shared" si="329"/>
        <v>1.482691693560054E-3</v>
      </c>
      <c r="K6876">
        <v>6871</v>
      </c>
      <c r="L6876" s="14">
        <v>3.6332660737046298E-5</v>
      </c>
      <c r="M6876" s="14">
        <v>1.5676971964108999E-2</v>
      </c>
    </row>
    <row r="6877" spans="1:13" x14ac:dyDescent="0.55000000000000004">
      <c r="A6877">
        <v>6872</v>
      </c>
      <c r="C6877">
        <f t="shared" si="327"/>
        <v>-2.3510465382559294E-2</v>
      </c>
      <c r="D6877">
        <f t="shared" si="328"/>
        <v>9.7408428042502837E-5</v>
      </c>
      <c r="E6877" s="2">
        <f t="shared" si="329"/>
        <v>2.1170075751850521E-3</v>
      </c>
      <c r="K6877">
        <v>6872</v>
      </c>
      <c r="L6877" s="14">
        <v>-3.2485308716284E-5</v>
      </c>
      <c r="M6877" s="14">
        <v>2.2500485218195001E-2</v>
      </c>
    </row>
    <row r="6878" spans="1:13" x14ac:dyDescent="0.55000000000000004">
      <c r="A6878">
        <v>6873</v>
      </c>
      <c r="C6878">
        <f t="shared" si="327"/>
        <v>-1.8291535626767566E-2</v>
      </c>
      <c r="D6878">
        <f t="shared" si="328"/>
        <v>1.3226954244157364E-4</v>
      </c>
      <c r="E6878" s="2">
        <f t="shared" si="329"/>
        <v>1.762332825537268E-3</v>
      </c>
      <c r="K6878">
        <v>6873</v>
      </c>
      <c r="L6878" s="14">
        <v>-9.3167131077396398E-5</v>
      </c>
      <c r="M6878" s="14">
        <v>2.3688612366507399E-2</v>
      </c>
    </row>
    <row r="6879" spans="1:13" x14ac:dyDescent="0.55000000000000004">
      <c r="A6879">
        <v>6874</v>
      </c>
      <c r="C6879">
        <f t="shared" si="327"/>
        <v>-8.4818159836365665E-3</v>
      </c>
      <c r="D6879">
        <f t="shared" si="328"/>
        <v>1.3393378970855032E-4</v>
      </c>
      <c r="E6879" s="2">
        <f t="shared" si="329"/>
        <v>7.5216329279607008E-4</v>
      </c>
      <c r="K6879">
        <v>6874</v>
      </c>
      <c r="L6879" s="14">
        <v>-1.3051466749325401E-4</v>
      </c>
      <c r="M6879" s="14">
        <v>1.8943779594145699E-2</v>
      </c>
    </row>
    <row r="6880" spans="1:13" x14ac:dyDescent="0.55000000000000004">
      <c r="A6880">
        <v>6875</v>
      </c>
      <c r="C6880">
        <f t="shared" si="327"/>
        <v>3.4566606888916649E-3</v>
      </c>
      <c r="D6880">
        <f t="shared" si="328"/>
        <v>1.0198347885897076E-4</v>
      </c>
      <c r="E6880" s="2">
        <f t="shared" si="329"/>
        <v>3.5972393472874265E-5</v>
      </c>
      <c r="K6880">
        <v>6875</v>
      </c>
      <c r="L6880" s="14">
        <v>-1.35173995781209E-4</v>
      </c>
      <c r="M6880" s="14">
        <v>9.4543597037534694E-3</v>
      </c>
    </row>
    <row r="6881" spans="1:13" x14ac:dyDescent="0.55000000000000004">
      <c r="A6881">
        <v>6876</v>
      </c>
      <c r="C6881">
        <f t="shared" si="327"/>
        <v>1.4527588389134328E-2</v>
      </c>
      <c r="D6881">
        <f t="shared" si="328"/>
        <v>4.4437464456961899E-5</v>
      </c>
      <c r="E6881" s="2">
        <f t="shared" si="329"/>
        <v>2.8664357795999811E-4</v>
      </c>
      <c r="K6881">
        <v>6876</v>
      </c>
      <c r="L6881" s="14">
        <v>-1.0597815826716999E-4</v>
      </c>
      <c r="M6881" s="14">
        <v>-2.40296322503342E-3</v>
      </c>
    </row>
    <row r="6882" spans="1:13" x14ac:dyDescent="0.55000000000000004">
      <c r="A6882">
        <v>6877</v>
      </c>
      <c r="C6882">
        <f t="shared" si="327"/>
        <v>2.1952397620830778E-2</v>
      </c>
      <c r="D6882">
        <f t="shared" si="328"/>
        <v>-2.4261416854343097E-5</v>
      </c>
      <c r="E6882" s="2">
        <f t="shared" si="329"/>
        <v>1.2681324046879413E-3</v>
      </c>
      <c r="K6882">
        <v>6877</v>
      </c>
      <c r="L6882" s="14">
        <v>-5.0239433574355297E-5</v>
      </c>
      <c r="M6882" s="14">
        <v>-1.3658449107209E-2</v>
      </c>
    </row>
    <row r="6883" spans="1:13" x14ac:dyDescent="0.55000000000000004">
      <c r="A6883">
        <v>6878</v>
      </c>
      <c r="C6883">
        <f t="shared" si="327"/>
        <v>2.3867617769803794E-2</v>
      </c>
      <c r="D6883">
        <f t="shared" si="328"/>
        <v>-8.6871193927193222E-5</v>
      </c>
      <c r="E6883" s="2">
        <f t="shared" si="329"/>
        <v>2.0575939617548094E-3</v>
      </c>
      <c r="K6883">
        <v>6878</v>
      </c>
      <c r="L6883" s="14">
        <v>1.8082068919976701E-5</v>
      </c>
      <c r="M6883" s="14">
        <v>-2.1493091679617399E-2</v>
      </c>
    </row>
    <row r="6884" spans="1:13" x14ac:dyDescent="0.55000000000000004">
      <c r="A6884">
        <v>6879</v>
      </c>
      <c r="C6884">
        <f t="shared" si="327"/>
        <v>1.9792568948021318E-2</v>
      </c>
      <c r="D6884">
        <f t="shared" si="328"/>
        <v>-1.2767813242379835E-4</v>
      </c>
      <c r="E6884" s="2">
        <f t="shared" si="329"/>
        <v>1.9129448555489851E-3</v>
      </c>
      <c r="K6884">
        <v>6879</v>
      </c>
      <c r="L6884" s="14">
        <v>8.1874805080288902E-5</v>
      </c>
      <c r="M6884" s="14">
        <v>-2.3944656107404701E-2</v>
      </c>
    </row>
    <row r="6885" spans="1:13" x14ac:dyDescent="0.55000000000000004">
      <c r="A6885">
        <v>6880</v>
      </c>
      <c r="C6885">
        <f t="shared" si="327"/>
        <v>1.075000251453689E-2</v>
      </c>
      <c r="D6885">
        <f t="shared" si="328"/>
        <v>-1.3644055092352668E-4</v>
      </c>
      <c r="E6885" s="2">
        <f t="shared" si="329"/>
        <v>9.702686352808475E-4</v>
      </c>
      <c r="K6885">
        <v>6880</v>
      </c>
      <c r="L6885" s="14">
        <v>1.25161488393826E-4</v>
      </c>
      <c r="M6885" s="14">
        <v>-2.0399132871230199E-2</v>
      </c>
    </row>
    <row r="6886" spans="1:13" x14ac:dyDescent="0.55000000000000004">
      <c r="A6886">
        <v>6881</v>
      </c>
      <c r="C6886">
        <f t="shared" si="327"/>
        <v>-9.9058795802210091E-4</v>
      </c>
      <c r="D6886">
        <f t="shared" si="328"/>
        <v>-1.1095926708007365E-4</v>
      </c>
      <c r="E6886" s="2">
        <f t="shared" si="329"/>
        <v>1.1564705996462152E-4</v>
      </c>
      <c r="K6886">
        <v>6881</v>
      </c>
      <c r="L6886" s="14">
        <v>1.3710070049362599E-4</v>
      </c>
      <c r="M6886" s="14">
        <v>-1.1744520260423E-2</v>
      </c>
    </row>
    <row r="6887" spans="1:13" x14ac:dyDescent="0.55000000000000004">
      <c r="A6887">
        <v>6882</v>
      </c>
      <c r="C6887">
        <f t="shared" si="327"/>
        <v>-1.2482561733054993E-2</v>
      </c>
      <c r="D6887">
        <f t="shared" si="328"/>
        <v>-5.7629546035298702E-5</v>
      </c>
      <c r="E6887" s="2">
        <f t="shared" si="329"/>
        <v>1.5213105987217908E-4</v>
      </c>
      <c r="K6887">
        <v>6882</v>
      </c>
      <c r="L6887" s="14">
        <v>1.14702191643798E-4</v>
      </c>
      <c r="M6887" s="14">
        <v>-1.4841969267865101E-4</v>
      </c>
    </row>
    <row r="6888" spans="1:13" x14ac:dyDescent="0.55000000000000004">
      <c r="A6888">
        <v>6883</v>
      </c>
      <c r="C6888">
        <f t="shared" si="327"/>
        <v>-2.084167562444366E-2</v>
      </c>
      <c r="D6888">
        <f t="shared" si="328"/>
        <v>1.0163976327892399E-5</v>
      </c>
      <c r="E6888" s="2">
        <f t="shared" si="329"/>
        <v>1.045004485739479E-3</v>
      </c>
      <c r="K6888">
        <v>6883</v>
      </c>
      <c r="L6888" s="14">
        <v>6.3575807336043003E-5</v>
      </c>
      <c r="M6888" s="14">
        <v>1.1484853507826E-2</v>
      </c>
    </row>
    <row r="6889" spans="1:13" x14ac:dyDescent="0.55000000000000004">
      <c r="A6889">
        <v>6884</v>
      </c>
      <c r="C6889">
        <f t="shared" si="327"/>
        <v>-2.3969968242060335E-2</v>
      </c>
      <c r="D6889">
        <f t="shared" si="328"/>
        <v>7.5406554874221849E-5</v>
      </c>
      <c r="E6889" s="2">
        <f t="shared" si="329"/>
        <v>1.9546693009362464E-3</v>
      </c>
      <c r="K6889">
        <v>6884</v>
      </c>
      <c r="L6889" s="14">
        <v>-3.4735323146995302E-6</v>
      </c>
      <c r="M6889" s="14">
        <v>2.0241673900437001E-2</v>
      </c>
    </row>
    <row r="6890" spans="1:13" x14ac:dyDescent="0.55000000000000004">
      <c r="A6890">
        <v>6885</v>
      </c>
      <c r="C6890">
        <f t="shared" si="327"/>
        <v>-2.1082304077761901E-2</v>
      </c>
      <c r="D6890">
        <f t="shared" si="328"/>
        <v>1.2172367759118489E-4</v>
      </c>
      <c r="E6890" s="2">
        <f t="shared" si="329"/>
        <v>2.0260032257233013E-3</v>
      </c>
      <c r="K6890">
        <v>6885</v>
      </c>
      <c r="L6890" s="14">
        <v>-6.9652904248995495E-5</v>
      </c>
      <c r="M6890" s="14">
        <v>2.3928841494455001E-2</v>
      </c>
    </row>
    <row r="6891" spans="1:13" x14ac:dyDescent="0.55000000000000004">
      <c r="A6891">
        <v>6886</v>
      </c>
      <c r="C6891">
        <f t="shared" si="327"/>
        <v>-1.2903425969656152E-2</v>
      </c>
      <c r="D6891">
        <f t="shared" si="328"/>
        <v>1.3749072296430774E-4</v>
      </c>
      <c r="E6891" s="2">
        <f t="shared" si="329"/>
        <v>1.1920659622086812E-3</v>
      </c>
      <c r="K6891">
        <v>6886</v>
      </c>
      <c r="L6891" s="14">
        <v>-1.1838727421888199E-4</v>
      </c>
      <c r="M6891" s="14">
        <v>2.16228822924312E-2</v>
      </c>
    </row>
    <row r="6892" spans="1:13" x14ac:dyDescent="0.55000000000000004">
      <c r="A6892">
        <v>6887</v>
      </c>
      <c r="C6892">
        <f t="shared" si="327"/>
        <v>-1.4860599258058518E-3</v>
      </c>
      <c r="D6892">
        <f t="shared" si="328"/>
        <v>1.1875049494788346E-4</v>
      </c>
      <c r="E6892" s="2">
        <f t="shared" si="329"/>
        <v>2.3677201743969013E-4</v>
      </c>
      <c r="K6892">
        <v>6887</v>
      </c>
      <c r="L6892" s="14">
        <v>-1.3747081693932001E-4</v>
      </c>
      <c r="M6892" s="14">
        <v>1.39013380816446E-2</v>
      </c>
    </row>
    <row r="6893" spans="1:13" x14ac:dyDescent="0.55000000000000004">
      <c r="A6893">
        <v>6888</v>
      </c>
      <c r="C6893">
        <f t="shared" si="327"/>
        <v>1.0304275835763837E-2</v>
      </c>
      <c r="D6893">
        <f t="shared" si="328"/>
        <v>7.0206395761370017E-5</v>
      </c>
      <c r="E6893" s="2">
        <f t="shared" si="329"/>
        <v>5.7853644466400964E-5</v>
      </c>
      <c r="K6893">
        <v>6888</v>
      </c>
      <c r="L6893" s="14">
        <v>-1.2212394075027E-4</v>
      </c>
      <c r="M6893" s="14">
        <v>2.6981175106695599E-3</v>
      </c>
    </row>
    <row r="6894" spans="1:13" x14ac:dyDescent="0.55000000000000004">
      <c r="A6894">
        <v>6889</v>
      </c>
      <c r="C6894">
        <f t="shared" si="327"/>
        <v>1.9508455559458064E-2</v>
      </c>
      <c r="D6894">
        <f t="shared" si="328"/>
        <v>4.0419710721588717E-6</v>
      </c>
      <c r="E6894" s="2">
        <f t="shared" si="329"/>
        <v>8.2307701826978311E-4</v>
      </c>
      <c r="K6894">
        <v>6889</v>
      </c>
      <c r="L6894" s="14">
        <v>-7.6190365998388701E-5</v>
      </c>
      <c r="M6894" s="14">
        <v>-9.1808633287585595E-3</v>
      </c>
    </row>
    <row r="6895" spans="1:13" x14ac:dyDescent="0.55000000000000004">
      <c r="A6895">
        <v>6890</v>
      </c>
      <c r="C6895">
        <f t="shared" si="327"/>
        <v>2.3816424143305068E-2</v>
      </c>
      <c r="D6895">
        <f t="shared" si="328"/>
        <v>-6.3136903156396052E-5</v>
      </c>
      <c r="E6895" s="2">
        <f t="shared" si="329"/>
        <v>1.8127893597288795E-3</v>
      </c>
      <c r="K6895">
        <v>6890</v>
      </c>
      <c r="L6895" s="14">
        <v>-1.1174441431494301E-5</v>
      </c>
      <c r="M6895" s="14">
        <v>-1.8760439993557799E-2</v>
      </c>
    </row>
    <row r="6896" spans="1:13" x14ac:dyDescent="0.55000000000000004">
      <c r="A6896">
        <v>6891</v>
      </c>
      <c r="C6896">
        <f t="shared" si="327"/>
        <v>2.214697227777444E-2</v>
      </c>
      <c r="D6896">
        <f t="shared" si="328"/>
        <v>-1.1446974551502136E-4</v>
      </c>
      <c r="E6896" s="2">
        <f t="shared" si="329"/>
        <v>2.0965702812457154E-3</v>
      </c>
      <c r="K6896">
        <v>6891</v>
      </c>
      <c r="L6896" s="14">
        <v>5.6640191313119799E-5</v>
      </c>
      <c r="M6896" s="14">
        <v>-2.3641348080650101E-2</v>
      </c>
    </row>
    <row r="6897" spans="1:13" x14ac:dyDescent="0.55000000000000004">
      <c r="A6897">
        <v>6892</v>
      </c>
      <c r="C6897">
        <f t="shared" si="327"/>
        <v>1.49190971916584E-2</v>
      </c>
      <c r="D6897">
        <f t="shared" si="328"/>
        <v>-1.3707309458016716E-4</v>
      </c>
      <c r="E6897" s="2">
        <f t="shared" si="329"/>
        <v>1.4077677397207374E-3</v>
      </c>
      <c r="K6897">
        <v>6892</v>
      </c>
      <c r="L6897" s="14">
        <v>1.10268936773125E-4</v>
      </c>
      <c r="M6897" s="14">
        <v>-2.26011338806676E-2</v>
      </c>
    </row>
    <row r="6898" spans="1:13" x14ac:dyDescent="0.55000000000000004">
      <c r="A6898">
        <v>6893</v>
      </c>
      <c r="C6898">
        <f t="shared" si="327"/>
        <v>3.946843180053501E-3</v>
      </c>
      <c r="D6898">
        <f t="shared" si="328"/>
        <v>-1.2527398617727726E-4</v>
      </c>
      <c r="E6898" s="2">
        <f t="shared" si="329"/>
        <v>3.9391010433728336E-4</v>
      </c>
      <c r="K6898">
        <v>6893</v>
      </c>
      <c r="L6898" s="14">
        <v>1.3628014295947999E-4</v>
      </c>
      <c r="M6898" s="14">
        <v>-1.5900325493016301E-2</v>
      </c>
    </row>
    <row r="6899" spans="1:13" x14ac:dyDescent="0.55000000000000004">
      <c r="A6899">
        <v>6894</v>
      </c>
      <c r="C6899">
        <f t="shared" si="327"/>
        <v>-8.0159852768914748E-3</v>
      </c>
      <c r="D6899">
        <f t="shared" si="328"/>
        <v>-8.2033747810005263E-5</v>
      </c>
      <c r="E6899" s="2">
        <f t="shared" si="329"/>
        <v>7.8333000783992808E-6</v>
      </c>
      <c r="K6899">
        <v>6894</v>
      </c>
      <c r="L6899" s="14">
        <v>1.2815914192100401E-4</v>
      </c>
      <c r="M6899" s="14">
        <v>-5.2171819471808498E-3</v>
      </c>
    </row>
    <row r="6900" spans="1:13" x14ac:dyDescent="0.55000000000000004">
      <c r="A6900">
        <v>6895</v>
      </c>
      <c r="C6900">
        <f t="shared" si="327"/>
        <v>-1.7966970392900017E-2</v>
      </c>
      <c r="D6900">
        <f t="shared" si="328"/>
        <v>-1.8204767876628684E-5</v>
      </c>
      <c r="E6900" s="2">
        <f t="shared" si="329"/>
        <v>6.1204818297851398E-4</v>
      </c>
      <c r="K6900">
        <v>6895</v>
      </c>
      <c r="L6900" s="14">
        <v>8.7939888746816199E-5</v>
      </c>
      <c r="M6900" s="14">
        <v>6.7726371823731597E-3</v>
      </c>
    </row>
    <row r="6901" spans="1:13" x14ac:dyDescent="0.55000000000000004">
      <c r="A6901">
        <v>6896</v>
      </c>
      <c r="C6901">
        <f t="shared" si="327"/>
        <v>-2.3408624653902598E-2</v>
      </c>
      <c r="D6901">
        <f t="shared" si="328"/>
        <v>5.0193225065858168E-5</v>
      </c>
      <c r="E6901" s="2">
        <f t="shared" si="329"/>
        <v>1.6382120229279722E-3</v>
      </c>
      <c r="K6901">
        <v>6896</v>
      </c>
      <c r="L6901" s="14">
        <v>2.5695544896524E-5</v>
      </c>
      <c r="M6901" s="14">
        <v>1.7066207315210899E-2</v>
      </c>
    </row>
    <row r="6902" spans="1:13" x14ac:dyDescent="0.55000000000000004">
      <c r="A6902">
        <v>6897</v>
      </c>
      <c r="C6902">
        <f t="shared" si="327"/>
        <v>-2.2975207541664561E-2</v>
      </c>
      <c r="D6902">
        <f t="shared" si="328"/>
        <v>1.0599377650803714E-4</v>
      </c>
      <c r="E6902" s="2">
        <f t="shared" si="329"/>
        <v>2.1215832478018769E-3</v>
      </c>
      <c r="K6902">
        <v>6897</v>
      </c>
      <c r="L6902" s="14">
        <v>-4.2984407576690497E-5</v>
      </c>
      <c r="M6902" s="14">
        <v>2.3085439954890201E-2</v>
      </c>
    </row>
    <row r="6903" spans="1:13" x14ac:dyDescent="0.55000000000000004">
      <c r="A6903">
        <v>6898</v>
      </c>
      <c r="C6903">
        <f t="shared" si="327"/>
        <v>-1.6775497615418879E-2</v>
      </c>
      <c r="D6903">
        <f t="shared" si="328"/>
        <v>1.351921242182386E-4</v>
      </c>
      <c r="E6903" s="2">
        <f t="shared" si="329"/>
        <v>1.6078719436047756E-3</v>
      </c>
      <c r="K6903">
        <v>6898</v>
      </c>
      <c r="L6903" s="14">
        <v>-1.00898648516417E-4</v>
      </c>
      <c r="M6903" s="14">
        <v>2.3322780946194901E-2</v>
      </c>
    </row>
    <row r="6904" spans="1:13" x14ac:dyDescent="0.55000000000000004">
      <c r="A6904">
        <v>6899</v>
      </c>
      <c r="C6904">
        <f t="shared" si="327"/>
        <v>-6.3654913871366561E-3</v>
      </c>
      <c r="D6904">
        <f t="shared" si="328"/>
        <v>1.3046009837353899E-4</v>
      </c>
      <c r="E6904" s="2">
        <f t="shared" si="329"/>
        <v>5.8005245413338352E-4</v>
      </c>
      <c r="K6904">
        <v>6899</v>
      </c>
      <c r="L6904" s="14">
        <v>-1.33542197005434E-4</v>
      </c>
      <c r="M6904" s="14">
        <v>1.7718786765496101E-2</v>
      </c>
    </row>
    <row r="6905" spans="1:13" x14ac:dyDescent="0.55000000000000004">
      <c r="A6905">
        <v>6900</v>
      </c>
      <c r="C6905">
        <f t="shared" si="327"/>
        <v>5.6421190054043715E-3</v>
      </c>
      <c r="D6905">
        <f t="shared" si="328"/>
        <v>9.2985337717767222E-5</v>
      </c>
      <c r="E6905" s="2">
        <f t="shared" si="329"/>
        <v>4.1407916157671594E-6</v>
      </c>
      <c r="K6905">
        <v>6900</v>
      </c>
      <c r="L6905" s="14">
        <v>-1.3273927381879399E-4</v>
      </c>
      <c r="M6905" s="14">
        <v>7.6770125200058504E-3</v>
      </c>
    </row>
    <row r="6906" spans="1:13" x14ac:dyDescent="0.55000000000000004">
      <c r="A6906">
        <v>6901</v>
      </c>
      <c r="C6906">
        <f t="shared" si="327"/>
        <v>1.6233676454021392E-2</v>
      </c>
      <c r="D6906">
        <f t="shared" si="328"/>
        <v>3.2173217270241896E-5</v>
      </c>
      <c r="E6906" s="2">
        <f t="shared" si="329"/>
        <v>4.2111938635289669E-4</v>
      </c>
      <c r="K6906">
        <v>6901</v>
      </c>
      <c r="L6906" s="14">
        <v>-9.8690976049565802E-5</v>
      </c>
      <c r="M6906" s="14">
        <v>-4.2875171358479998E-3</v>
      </c>
    </row>
    <row r="6907" spans="1:13" x14ac:dyDescent="0.55000000000000004">
      <c r="A6907">
        <v>6902</v>
      </c>
      <c r="C6907">
        <f t="shared" si="327"/>
        <v>2.2750923291318847E-2</v>
      </c>
      <c r="D6907">
        <f t="shared" si="328"/>
        <v>-3.6713702552573462E-5</v>
      </c>
      <c r="E6907" s="2">
        <f t="shared" si="329"/>
        <v>1.4386192680816367E-3</v>
      </c>
      <c r="K6907">
        <v>6902</v>
      </c>
      <c r="L6907" s="14">
        <v>-3.9924911094355599E-5</v>
      </c>
      <c r="M6907" s="14">
        <v>-1.5178211527203399E-2</v>
      </c>
    </row>
    <row r="6908" spans="1:13" x14ac:dyDescent="0.55000000000000004">
      <c r="A6908">
        <v>6903</v>
      </c>
      <c r="C6908">
        <f t="shared" si="327"/>
        <v>2.3558167934165201E-2</v>
      </c>
      <c r="D6908">
        <f t="shared" si="328"/>
        <v>-9.6386256900086702E-5</v>
      </c>
      <c r="E6908" s="2">
        <f t="shared" si="329"/>
        <v>2.0999853052991904E-3</v>
      </c>
      <c r="K6908">
        <v>6903</v>
      </c>
      <c r="L6908" s="14">
        <v>2.8840595520603E-5</v>
      </c>
      <c r="M6908" s="14">
        <v>-2.2267428682782298E-2</v>
      </c>
    </row>
    <row r="6909" spans="1:13" x14ac:dyDescent="0.55000000000000004">
      <c r="A6909">
        <v>6904</v>
      </c>
      <c r="C6909">
        <f t="shared" si="327"/>
        <v>1.8452808992316352E-2</v>
      </c>
      <c r="D6909">
        <f t="shared" si="328"/>
        <v>-1.3186789242677267E-4</v>
      </c>
      <c r="E6909" s="2">
        <f t="shared" si="329"/>
        <v>1.7835789190903592E-3</v>
      </c>
      <c r="K6909">
        <v>6904</v>
      </c>
      <c r="L6909" s="14">
        <v>9.0382796073361206E-5</v>
      </c>
      <c r="M6909" s="14">
        <v>-2.3779630187659499E-2</v>
      </c>
    </row>
    <row r="6910" spans="1:13" x14ac:dyDescent="0.55000000000000004">
      <c r="A6910">
        <v>6905</v>
      </c>
      <c r="C6910">
        <f t="shared" si="327"/>
        <v>8.7161839477483075E-3</v>
      </c>
      <c r="D6910">
        <f t="shared" si="328"/>
        <v>-1.3425346650896902E-4</v>
      </c>
      <c r="E6910" s="2">
        <f t="shared" si="329"/>
        <v>7.8692927661411433E-4</v>
      </c>
      <c r="K6910">
        <v>6905</v>
      </c>
      <c r="L6910" s="14">
        <v>1.29288064655385E-4</v>
      </c>
      <c r="M6910" s="14">
        <v>-1.93360757939216E-2</v>
      </c>
    </row>
    <row r="6911" spans="1:13" x14ac:dyDescent="0.55000000000000004">
      <c r="A6911">
        <v>6906</v>
      </c>
      <c r="C6911">
        <f t="shared" si="327"/>
        <v>-3.2080195451242993E-3</v>
      </c>
      <c r="D6911">
        <f t="shared" si="328"/>
        <v>-1.0294425033595633E-4</v>
      </c>
      <c r="E6911" s="2">
        <f t="shared" si="329"/>
        <v>4.6808335093183442E-5</v>
      </c>
      <c r="K6911">
        <v>6906</v>
      </c>
      <c r="L6911" s="14">
        <v>1.3581233539954301E-4</v>
      </c>
      <c r="M6911" s="14">
        <v>-1.0049681265290201E-2</v>
      </c>
    </row>
    <row r="6912" spans="1:13" x14ac:dyDescent="0.55000000000000004">
      <c r="A6912">
        <v>6907</v>
      </c>
      <c r="C6912">
        <f t="shared" si="327"/>
        <v>-1.4327077751857474E-2</v>
      </c>
      <c r="D6912">
        <f t="shared" si="328"/>
        <v>-4.5798197221246859E-5</v>
      </c>
      <c r="E6912" s="2">
        <f t="shared" si="329"/>
        <v>2.5859200101593412E-4</v>
      </c>
      <c r="K6912">
        <v>6907</v>
      </c>
      <c r="L6912" s="14">
        <v>1.08321564224324E-4</v>
      </c>
      <c r="M6912" s="14">
        <v>1.7537182799294501E-3</v>
      </c>
    </row>
    <row r="6913" spans="1:13" x14ac:dyDescent="0.55000000000000004">
      <c r="A6913">
        <v>6908</v>
      </c>
      <c r="C6913">
        <f t="shared" si="327"/>
        <v>-2.1850341433568697E-2</v>
      </c>
      <c r="D6913">
        <f t="shared" si="328"/>
        <v>2.2842238044619761E-5</v>
      </c>
      <c r="E6913" s="2">
        <f t="shared" si="329"/>
        <v>1.2227770838921909E-3</v>
      </c>
      <c r="K6913">
        <v>6908</v>
      </c>
      <c r="L6913" s="14">
        <v>5.37009853109235E-5</v>
      </c>
      <c r="M6913" s="14">
        <v>1.31178882026624E-2</v>
      </c>
    </row>
    <row r="6914" spans="1:13" x14ac:dyDescent="0.55000000000000004">
      <c r="A6914">
        <v>6909</v>
      </c>
      <c r="C6914">
        <f t="shared" si="327"/>
        <v>-2.3889629984387727E-2</v>
      </c>
      <c r="D6914">
        <f t="shared" si="328"/>
        <v>8.5749753039349392E-5</v>
      </c>
      <c r="E6914" s="2">
        <f t="shared" si="329"/>
        <v>2.032768282770383E-3</v>
      </c>
      <c r="K6914">
        <v>6909</v>
      </c>
      <c r="L6914" s="14">
        <v>-1.43693385103248E-5</v>
      </c>
      <c r="M6914" s="14">
        <v>2.1196601647568199E-2</v>
      </c>
    </row>
    <row r="6915" spans="1:13" x14ac:dyDescent="0.55000000000000004">
      <c r="A6915">
        <v>6910</v>
      </c>
      <c r="C6915">
        <f t="shared" si="327"/>
        <v>-1.9933124962571363E-2</v>
      </c>
      <c r="D6915">
        <f t="shared" si="328"/>
        <v>1.2713588748258445E-4</v>
      </c>
      <c r="E6915" s="2">
        <f t="shared" si="329"/>
        <v>1.9271766078942714E-3</v>
      </c>
      <c r="K6915">
        <v>6910</v>
      </c>
      <c r="L6915" s="14">
        <v>-7.8840772360758097E-5</v>
      </c>
      <c r="M6915" s="14">
        <v>2.3966494715670399E-2</v>
      </c>
    </row>
    <row r="6916" spans="1:13" x14ac:dyDescent="0.55000000000000004">
      <c r="A6916">
        <v>6911</v>
      </c>
      <c r="C6916">
        <f t="shared" si="327"/>
        <v>-1.0973825732086702E-2</v>
      </c>
      <c r="D6916">
        <f t="shared" si="328"/>
        <v>1.3661359397957091E-4</v>
      </c>
      <c r="E6916" s="2">
        <f t="shared" si="329"/>
        <v>1.005375464042516E-3</v>
      </c>
      <c r="K6916">
        <v>6911</v>
      </c>
      <c r="L6916" s="14">
        <v>-1.2356604568079501E-4</v>
      </c>
      <c r="M6916" s="14">
        <v>2.0733830504893601E-2</v>
      </c>
    </row>
    <row r="6917" spans="1:13" x14ac:dyDescent="0.55000000000000004">
      <c r="A6917">
        <v>6912</v>
      </c>
      <c r="C6917">
        <f t="shared" si="327"/>
        <v>7.3967244725843312E-4</v>
      </c>
      <c r="D6917">
        <f t="shared" si="328"/>
        <v>1.1180416797376715E-4</v>
      </c>
      <c r="E6917" s="2">
        <f t="shared" si="329"/>
        <v>1.3383198244807599E-4</v>
      </c>
      <c r="K6917">
        <v>6912</v>
      </c>
      <c r="L6917" s="14">
        <v>-1.3734343631198099E-4</v>
      </c>
      <c r="M6917" s="14">
        <v>1.23082498208198E-2</v>
      </c>
    </row>
    <row r="6918" spans="1:13" x14ac:dyDescent="0.55000000000000004">
      <c r="A6918">
        <v>6913</v>
      </c>
      <c r="C6918">
        <f t="shared" ref="C6918:C6981" si="330">$D$1*COS($B$2*(A6918-$L$2)+$B$1)</f>
        <v>1.2267528433399824E-2</v>
      </c>
      <c r="D6918">
        <f t="shared" ref="D6918:D6981" si="331">$D$2*COS($B$2*(A6918-$L$3)+$B$3)</f>
        <v>5.8934252451422168E-5</v>
      </c>
      <c r="E6918" s="2">
        <f t="shared" ref="E6918:E6981" si="332">(M6918-C6918)^2</f>
        <v>1.3150440069779632E-4</v>
      </c>
      <c r="K6918">
        <v>6913</v>
      </c>
      <c r="L6918" s="14">
        <v>-1.16722311302009E-4</v>
      </c>
      <c r="M6918" s="14">
        <v>7.9999161428316004E-4</v>
      </c>
    </row>
    <row r="6919" spans="1:13" x14ac:dyDescent="0.55000000000000004">
      <c r="A6919">
        <v>6914</v>
      </c>
      <c r="C6919">
        <f t="shared" si="330"/>
        <v>2.0716493361740446E-2</v>
      </c>
      <c r="D6919">
        <f t="shared" si="331"/>
        <v>-8.726918200752528E-6</v>
      </c>
      <c r="E6919" s="2">
        <f t="shared" si="332"/>
        <v>1.0001483931636897E-3</v>
      </c>
      <c r="K6919">
        <v>6914</v>
      </c>
      <c r="L6919" s="14">
        <v>-6.6867359333798795E-5</v>
      </c>
      <c r="M6919" s="14">
        <v>-1.09086294548383E-2</v>
      </c>
    </row>
    <row r="6920" spans="1:13" x14ac:dyDescent="0.55000000000000004">
      <c r="A6920">
        <v>6915</v>
      </c>
      <c r="C6920">
        <f t="shared" si="330"/>
        <v>2.3966055125309776E-2</v>
      </c>
      <c r="D6920">
        <f t="shared" si="331"/>
        <v>-7.4197816331693711E-5</v>
      </c>
      <c r="E6920" s="2">
        <f t="shared" si="332"/>
        <v>1.9229252621010798E-3</v>
      </c>
      <c r="K6920">
        <v>6915</v>
      </c>
      <c r="L6920" s="14">
        <v>-2.65062405456202E-7</v>
      </c>
      <c r="M6920" s="14">
        <v>-1.9885116604771502E-2</v>
      </c>
    </row>
    <row r="6921" spans="1:13" x14ac:dyDescent="0.55000000000000004">
      <c r="A6921">
        <v>6916</v>
      </c>
      <c r="C6921">
        <f t="shared" si="330"/>
        <v>2.1200642216961933E-2</v>
      </c>
      <c r="D6921">
        <f t="shared" si="331"/>
        <v>-1.2104662653125333E-4</v>
      </c>
      <c r="E6921" s="2">
        <f t="shared" si="332"/>
        <v>2.0323772711896356E-3</v>
      </c>
      <c r="K6921">
        <v>6916</v>
      </c>
      <c r="L6921" s="14">
        <v>6.6403621046660693E-5</v>
      </c>
      <c r="M6921" s="14">
        <v>-2.3881252942731999E-2</v>
      </c>
    </row>
    <row r="6922" spans="1:13" x14ac:dyDescent="0.55000000000000004">
      <c r="A6922">
        <v>6917</v>
      </c>
      <c r="C6922">
        <f t="shared" si="330"/>
        <v>1.3114314986237626E-2</v>
      </c>
      <c r="D6922">
        <f t="shared" si="331"/>
        <v>-1.3751528493191156E-4</v>
      </c>
      <c r="E6922" s="2">
        <f t="shared" si="332"/>
        <v>1.2257348524946691E-3</v>
      </c>
      <c r="K6922">
        <v>6917</v>
      </c>
      <c r="L6922" s="14">
        <v>1.16441105669483E-4</v>
      </c>
      <c r="M6922" s="14">
        <v>-2.18961813326475E-2</v>
      </c>
    </row>
    <row r="6923" spans="1:13" x14ac:dyDescent="0.55000000000000004">
      <c r="A6923">
        <v>6918</v>
      </c>
      <c r="C6923">
        <f t="shared" si="330"/>
        <v>1.7365711217945878E-3</v>
      </c>
      <c r="D6923">
        <f t="shared" si="331"/>
        <v>-1.1947050540687933E-4</v>
      </c>
      <c r="E6923" s="2">
        <f t="shared" si="332"/>
        <v>2.6126346480033084E-4</v>
      </c>
      <c r="K6923">
        <v>6918</v>
      </c>
      <c r="L6923" s="14">
        <v>1.37315193029206E-4</v>
      </c>
      <c r="M6923" s="14">
        <v>-1.4427075273754E-2</v>
      </c>
    </row>
    <row r="6924" spans="1:13" x14ac:dyDescent="0.55000000000000004">
      <c r="A6924">
        <v>6919</v>
      </c>
      <c r="C6924">
        <f t="shared" si="330"/>
        <v>-1.0077015490203969E-2</v>
      </c>
      <c r="D6924">
        <f t="shared" si="331"/>
        <v>-7.1441147263166243E-5</v>
      </c>
      <c r="E6924" s="2">
        <f t="shared" si="332"/>
        <v>4.5325166359357751E-5</v>
      </c>
      <c r="K6924">
        <v>6919</v>
      </c>
      <c r="L6924" s="14">
        <v>1.2379783845314999E-4</v>
      </c>
      <c r="M6924" s="14">
        <v>-3.3446187134714999E-3</v>
      </c>
    </row>
    <row r="6925" spans="1:13" x14ac:dyDescent="0.55000000000000004">
      <c r="A6925">
        <v>6920</v>
      </c>
      <c r="C6925">
        <f t="shared" si="330"/>
        <v>-1.9361483620794588E-2</v>
      </c>
      <c r="D6925">
        <f t="shared" si="331"/>
        <v>-5.4815670163012116E-6</v>
      </c>
      <c r="E6925" s="2">
        <f t="shared" si="332"/>
        <v>7.8047607923397257E-4</v>
      </c>
      <c r="K6925">
        <v>6920</v>
      </c>
      <c r="L6925" s="14">
        <v>7.9274547250469496E-5</v>
      </c>
      <c r="M6925" s="14">
        <v>8.5755183521081697E-3</v>
      </c>
    </row>
    <row r="6926" spans="1:13" x14ac:dyDescent="0.55000000000000004">
      <c r="A6926">
        <v>6921</v>
      </c>
      <c r="C6926">
        <f t="shared" si="330"/>
        <v>-2.3786627470216225E-2</v>
      </c>
      <c r="D6926">
        <f t="shared" si="331"/>
        <v>6.1853771007602942E-5</v>
      </c>
      <c r="E6926" s="2">
        <f t="shared" si="332"/>
        <v>1.7753153417698652E-3</v>
      </c>
      <c r="K6926">
        <v>6921</v>
      </c>
      <c r="L6926" s="14">
        <v>1.48964539053203E-5</v>
      </c>
      <c r="M6926" s="14">
        <v>1.8347863647748701E-2</v>
      </c>
    </row>
    <row r="6927" spans="1:13" x14ac:dyDescent="0.55000000000000004">
      <c r="A6927">
        <v>6922</v>
      </c>
      <c r="C6927">
        <f t="shared" si="330"/>
        <v>-2.2241829207144452E-2</v>
      </c>
      <c r="D6927">
        <f t="shared" si="331"/>
        <v>1.1366511628464411E-4</v>
      </c>
      <c r="E6927" s="2">
        <f t="shared" si="332"/>
        <v>2.0945910007963511E-3</v>
      </c>
      <c r="K6927">
        <v>6922</v>
      </c>
      <c r="L6927" s="14">
        <v>-5.3212548731307197E-5</v>
      </c>
      <c r="M6927" s="14">
        <v>2.3524872670927899E-2</v>
      </c>
    </row>
    <row r="6928" spans="1:13" x14ac:dyDescent="0.55000000000000004">
      <c r="A6928">
        <v>6923</v>
      </c>
      <c r="C6928">
        <f t="shared" si="330"/>
        <v>-1.5114800633640827E-2</v>
      </c>
      <c r="D6928">
        <f t="shared" si="331"/>
        <v>1.3694891324479198E-4</v>
      </c>
      <c r="E6928" s="2">
        <f t="shared" si="332"/>
        <v>1.4382852995169018E-3</v>
      </c>
      <c r="K6928">
        <v>6923</v>
      </c>
      <c r="L6928" s="14">
        <v>-1.07994138431492E-4</v>
      </c>
      <c r="M6928" s="14">
        <v>2.2809931395958299E-2</v>
      </c>
    </row>
    <row r="6929" spans="1:13" x14ac:dyDescent="0.55000000000000004">
      <c r="A6929">
        <v>6924</v>
      </c>
      <c r="C6929">
        <f t="shared" si="330"/>
        <v>-4.194275695812006E-3</v>
      </c>
      <c r="D6929">
        <f t="shared" si="331"/>
        <v>1.2586141963454844E-4</v>
      </c>
      <c r="E6929" s="2">
        <f t="shared" si="332"/>
        <v>4.2338729028734549E-4</v>
      </c>
      <c r="K6929">
        <v>6924</v>
      </c>
      <c r="L6929" s="14">
        <v>-1.35727926214513E-4</v>
      </c>
      <c r="M6929" s="14">
        <v>1.6382101300329601E-2</v>
      </c>
    </row>
    <row r="6930" spans="1:13" x14ac:dyDescent="0.55000000000000004">
      <c r="A6930">
        <v>6925</v>
      </c>
      <c r="C6930">
        <f t="shared" si="330"/>
        <v>7.7789240333486645E-3</v>
      </c>
      <c r="D6930">
        <f t="shared" si="331"/>
        <v>8.3185362644262598E-5</v>
      </c>
      <c r="E6930" s="2">
        <f t="shared" si="332"/>
        <v>3.7158411786541226E-6</v>
      </c>
      <c r="K6930">
        <v>6925</v>
      </c>
      <c r="L6930" s="14">
        <v>-1.2946781288218301E-4</v>
      </c>
      <c r="M6930" s="14">
        <v>5.8512723068549696E-3</v>
      </c>
    </row>
    <row r="6931" spans="1:13" x14ac:dyDescent="0.55000000000000004">
      <c r="A6931">
        <v>6926</v>
      </c>
      <c r="C6931">
        <f t="shared" si="330"/>
        <v>1.7799777796847601E-2</v>
      </c>
      <c r="D6931">
        <f t="shared" si="331"/>
        <v>1.9631533038588246E-5</v>
      </c>
      <c r="E6931" s="2">
        <f t="shared" si="332"/>
        <v>5.7335449732536219E-4</v>
      </c>
      <c r="K6931">
        <v>6926</v>
      </c>
      <c r="L6931" s="14">
        <v>-9.0781682653509699E-5</v>
      </c>
      <c r="M6931" s="14">
        <v>-6.1450441345295903E-3</v>
      </c>
    </row>
    <row r="6932" spans="1:13" x14ac:dyDescent="0.55000000000000004">
      <c r="A6932">
        <v>6927</v>
      </c>
      <c r="C6932">
        <f t="shared" si="330"/>
        <v>2.3353262522805868E-2</v>
      </c>
      <c r="D6932">
        <f t="shared" si="331"/>
        <v>-4.8849397558017247E-5</v>
      </c>
      <c r="E6932" s="2">
        <f t="shared" si="332"/>
        <v>1.5964466689627138E-3</v>
      </c>
      <c r="K6932">
        <v>6927</v>
      </c>
      <c r="L6932" s="14">
        <v>-2.9358716835590899E-5</v>
      </c>
      <c r="M6932" s="14">
        <v>-1.6602296151334999E-2</v>
      </c>
    </row>
    <row r="6933" spans="1:13" x14ac:dyDescent="0.55000000000000004">
      <c r="A6933">
        <v>6928</v>
      </c>
      <c r="C6933">
        <f t="shared" si="330"/>
        <v>2.3045570603490387E-2</v>
      </c>
      <c r="D6933">
        <f t="shared" si="331"/>
        <v>-1.0507015903314365E-4</v>
      </c>
      <c r="E6933" s="2">
        <f t="shared" si="332"/>
        <v>2.1111241171830795E-3</v>
      </c>
      <c r="K6933">
        <v>6928</v>
      </c>
      <c r="L6933" s="14">
        <v>3.9417321742058403E-5</v>
      </c>
      <c r="M6933" s="14">
        <v>-2.2901400103870501E-2</v>
      </c>
    </row>
    <row r="6934" spans="1:13" x14ac:dyDescent="0.55000000000000004">
      <c r="A6934">
        <v>6929</v>
      </c>
      <c r="C6934">
        <f t="shared" si="330"/>
        <v>1.6953926224784643E-2</v>
      </c>
      <c r="D6934">
        <f t="shared" si="331"/>
        <v>-1.3492052529417916E-4</v>
      </c>
      <c r="E6934" s="2">
        <f t="shared" si="332"/>
        <v>1.633665857632616E-3</v>
      </c>
      <c r="K6934">
        <v>6929</v>
      </c>
      <c r="L6934" s="14">
        <v>9.8321047562097906E-5</v>
      </c>
      <c r="M6934" s="14">
        <v>-2.34647063304196E-2</v>
      </c>
    </row>
    <row r="6935" spans="1:13" x14ac:dyDescent="0.55000000000000004">
      <c r="A6935">
        <v>6930</v>
      </c>
      <c r="C6935">
        <f t="shared" si="330"/>
        <v>6.6072037240682271E-3</v>
      </c>
      <c r="D6935">
        <f t="shared" si="331"/>
        <v>-1.3090868360540143E-4</v>
      </c>
      <c r="E6935" s="2">
        <f t="shared" si="332"/>
        <v>6.129751527701034E-4</v>
      </c>
      <c r="K6935">
        <v>6930</v>
      </c>
      <c r="L6935" s="14">
        <v>1.3259965708071201E-4</v>
      </c>
      <c r="M6935" s="14">
        <v>-1.8151131292045101E-2</v>
      </c>
    </row>
    <row r="6936" spans="1:13" x14ac:dyDescent="0.55000000000000004">
      <c r="A6936">
        <v>6931</v>
      </c>
      <c r="C6936">
        <f t="shared" si="330"/>
        <v>-5.3977876425850089E-3</v>
      </c>
      <c r="D6936">
        <f t="shared" si="331"/>
        <v>-9.4041521667780496E-5</v>
      </c>
      <c r="E6936" s="2">
        <f t="shared" si="332"/>
        <v>8.3735296545747116E-6</v>
      </c>
      <c r="K6936">
        <v>6931</v>
      </c>
      <c r="L6936" s="14">
        <v>1.3366785989490899E-4</v>
      </c>
      <c r="M6936" s="14">
        <v>-8.2914928201341508E-3</v>
      </c>
    </row>
    <row r="6937" spans="1:13" x14ac:dyDescent="0.55000000000000004">
      <c r="A6937">
        <v>6932</v>
      </c>
      <c r="C6937">
        <f t="shared" si="330"/>
        <v>-1.60480480872854E-2</v>
      </c>
      <c r="D6937">
        <f t="shared" si="331"/>
        <v>-3.3571920029543958E-5</v>
      </c>
      <c r="E6937" s="2">
        <f t="shared" si="332"/>
        <v>3.8780832349944599E-4</v>
      </c>
      <c r="K6937">
        <v>6932</v>
      </c>
      <c r="L6937" s="14">
        <v>1.0125811798322401E-4</v>
      </c>
      <c r="M6937" s="14">
        <v>3.6448014652665601E-3</v>
      </c>
    </row>
    <row r="6938" spans="1:13" x14ac:dyDescent="0.55000000000000004">
      <c r="A6938">
        <v>6933</v>
      </c>
      <c r="C6938">
        <f t="shared" si="330"/>
        <v>-2.2670586727977983E-2</v>
      </c>
      <c r="D6938">
        <f t="shared" si="331"/>
        <v>3.5323525894247048E-5</v>
      </c>
      <c r="E6938" s="2">
        <f t="shared" si="332"/>
        <v>1.3941874297770339E-3</v>
      </c>
      <c r="K6938">
        <v>6933</v>
      </c>
      <c r="L6938" s="14">
        <v>4.34876522628818E-5</v>
      </c>
      <c r="M6938" s="14">
        <v>1.46682326129845E-2</v>
      </c>
    </row>
    <row r="6939" spans="1:13" x14ac:dyDescent="0.55000000000000004">
      <c r="A6939">
        <v>6934</v>
      </c>
      <c r="C6939">
        <f t="shared" si="330"/>
        <v>-2.3603285958260081E-2</v>
      </c>
      <c r="D6939">
        <f t="shared" si="331"/>
        <v>9.5353511381371866E-5</v>
      </c>
      <c r="E6939" s="2">
        <f t="shared" si="332"/>
        <v>2.0812938772072753E-3</v>
      </c>
      <c r="K6939">
        <v>6934</v>
      </c>
      <c r="L6939" s="14">
        <v>-2.5174565744508701E-5</v>
      </c>
      <c r="M6939" s="14">
        <v>2.2017913907671501E-2</v>
      </c>
    </row>
    <row r="6940" spans="1:13" x14ac:dyDescent="0.55000000000000004">
      <c r="A6940">
        <v>6935</v>
      </c>
      <c r="C6940">
        <f t="shared" si="330"/>
        <v>-1.8612057930811655E-2</v>
      </c>
      <c r="D6940">
        <f t="shared" si="331"/>
        <v>1.3145177540431857E-4</v>
      </c>
      <c r="E6940" s="2">
        <f t="shared" si="332"/>
        <v>1.8032872664071561E-3</v>
      </c>
      <c r="K6940">
        <v>6935</v>
      </c>
      <c r="L6940" s="14">
        <v>-8.7531657589519295E-5</v>
      </c>
      <c r="M6940" s="14">
        <v>2.3853072074960801E-2</v>
      </c>
    </row>
    <row r="6941" spans="1:13" x14ac:dyDescent="0.55000000000000004">
      <c r="A6941">
        <v>6936</v>
      </c>
      <c r="C6941">
        <f t="shared" si="330"/>
        <v>-8.9495956737829993E-3</v>
      </c>
      <c r="D6941">
        <f t="shared" si="331"/>
        <v>1.3455841458436069E-4</v>
      </c>
      <c r="E6941" s="2">
        <f t="shared" si="332"/>
        <v>8.21606324191578E-4</v>
      </c>
      <c r="K6941">
        <v>6936</v>
      </c>
      <c r="L6941" s="14">
        <v>-1.2796590278425299E-4</v>
      </c>
      <c r="M6941" s="14">
        <v>1.97140803673597E-2</v>
      </c>
    </row>
    <row r="6942" spans="1:13" x14ac:dyDescent="0.55000000000000004">
      <c r="A6942">
        <v>6937</v>
      </c>
      <c r="C6942">
        <f t="shared" si="330"/>
        <v>2.959026454856109E-3</v>
      </c>
      <c r="D6942">
        <f t="shared" si="331"/>
        <v>1.0389372797006588E-4</v>
      </c>
      <c r="E6942" s="2">
        <f t="shared" si="332"/>
        <v>5.8960106753897502E-5</v>
      </c>
      <c r="K6942">
        <v>6937</v>
      </c>
      <c r="L6942" s="14">
        <v>-1.3635029378384299E-4</v>
      </c>
      <c r="M6942" s="14">
        <v>1.06375749344776E-2</v>
      </c>
    </row>
    <row r="6943" spans="1:13" x14ac:dyDescent="0.55000000000000004">
      <c r="A6943">
        <v>6938</v>
      </c>
      <c r="C6943">
        <f t="shared" si="330"/>
        <v>1.4124995314655187E-2</v>
      </c>
      <c r="D6943">
        <f t="shared" si="331"/>
        <v>4.7153905541313389E-5</v>
      </c>
      <c r="E6943" s="2">
        <f t="shared" si="332"/>
        <v>2.3189723604887549E-4</v>
      </c>
      <c r="K6943">
        <v>6938</v>
      </c>
      <c r="L6943" s="14">
        <v>-1.1058490784945501E-4</v>
      </c>
      <c r="M6943" s="14">
        <v>-1.10317713146833E-3</v>
      </c>
    </row>
    <row r="6944" spans="1:13" x14ac:dyDescent="0.55000000000000004">
      <c r="A6944">
        <v>6939</v>
      </c>
      <c r="C6944">
        <f t="shared" si="330"/>
        <v>2.1745888081753741E-2</v>
      </c>
      <c r="D6944">
        <f t="shared" si="331"/>
        <v>-2.1420553252842375E-5</v>
      </c>
      <c r="E6944" s="2">
        <f t="shared" si="332"/>
        <v>1.1774176357791824E-3</v>
      </c>
      <c r="K6944">
        <v>6939</v>
      </c>
      <c r="L6944" s="14">
        <v>-5.7122845725208601E-5</v>
      </c>
      <c r="M6944" s="14">
        <v>-1.2567631641224E-2</v>
      </c>
    </row>
    <row r="6945" spans="1:13" x14ac:dyDescent="0.55000000000000004">
      <c r="A6945">
        <v>6940</v>
      </c>
      <c r="C6945">
        <f t="shared" si="330"/>
        <v>2.3909021307309139E-2</v>
      </c>
      <c r="D6945">
        <f t="shared" si="331"/>
        <v>-8.4618904688394953E-5</v>
      </c>
      <c r="E6945" s="2">
        <f t="shared" si="332"/>
        <v>2.0064546097148675E-3</v>
      </c>
      <c r="K6945">
        <v>6940</v>
      </c>
      <c r="L6945" s="14">
        <v>1.0645987475325E-5</v>
      </c>
      <c r="M6945" s="14">
        <v>-2.08844448425086E-2</v>
      </c>
    </row>
    <row r="6946" spans="1:13" x14ac:dyDescent="0.55000000000000004">
      <c r="A6946">
        <v>6941</v>
      </c>
      <c r="C6946">
        <f t="shared" si="330"/>
        <v>2.0071494147059304E-2</v>
      </c>
      <c r="D6946">
        <f t="shared" si="331"/>
        <v>-1.2657969467412742E-4</v>
      </c>
      <c r="E6946" s="2">
        <f t="shared" si="332"/>
        <v>1.9397077547076973E-3</v>
      </c>
      <c r="K6946">
        <v>6941</v>
      </c>
      <c r="L6946" s="14">
        <v>7.5748467069751806E-5</v>
      </c>
      <c r="M6946" s="14">
        <v>-2.3970619275296999E-2</v>
      </c>
    </row>
    <row r="6947" spans="1:13" x14ac:dyDescent="0.55000000000000004">
      <c r="A6947">
        <v>6942</v>
      </c>
      <c r="C6947">
        <f t="shared" si="330"/>
        <v>1.1196445029425694E-2</v>
      </c>
      <c r="D6947">
        <f t="shared" si="331"/>
        <v>-1.3677164938491978E-4</v>
      </c>
      <c r="E6947" s="2">
        <f t="shared" si="332"/>
        <v>1.0400398243156882E-3</v>
      </c>
      <c r="K6947">
        <v>6942</v>
      </c>
      <c r="L6947" s="14">
        <v>1.21879273177184E-4</v>
      </c>
      <c r="M6947" s="14">
        <v>-2.1053203407661002E-2</v>
      </c>
    </row>
    <row r="6948" spans="1:13" x14ac:dyDescent="0.55000000000000004">
      <c r="A6948">
        <v>6943</v>
      </c>
      <c r="C6948">
        <f t="shared" si="330"/>
        <v>-4.8867578825800807E-4</v>
      </c>
      <c r="D6948">
        <f t="shared" si="331"/>
        <v>-1.1263680301772298E-4</v>
      </c>
      <c r="E6948" s="2">
        <f t="shared" si="332"/>
        <v>1.5312098288460012E-4</v>
      </c>
      <c r="K6948">
        <v>6943</v>
      </c>
      <c r="L6948" s="14">
        <v>1.37484659233272E-4</v>
      </c>
      <c r="M6948" s="14">
        <v>-1.28628821419843E-2</v>
      </c>
    </row>
    <row r="6949" spans="1:13" x14ac:dyDescent="0.55000000000000004">
      <c r="A6949">
        <v>6944</v>
      </c>
      <c r="C6949">
        <f t="shared" si="330"/>
        <v>-1.2051149283557282E-2</v>
      </c>
      <c r="D6949">
        <f t="shared" si="331"/>
        <v>-6.0232493288506209E-5</v>
      </c>
      <c r="E6949" s="2">
        <f t="shared" si="332"/>
        <v>1.1236375317837227E-4</v>
      </c>
      <c r="K6949">
        <v>6944</v>
      </c>
      <c r="L6949" s="14">
        <v>1.18656159491481E-4</v>
      </c>
      <c r="M6949" s="14">
        <v>-1.4509722483199801E-3</v>
      </c>
    </row>
    <row r="6950" spans="1:13" x14ac:dyDescent="0.55000000000000004">
      <c r="A6950">
        <v>6945</v>
      </c>
      <c r="C6950">
        <f t="shared" si="330"/>
        <v>-2.0589038326755668E-2</v>
      </c>
      <c r="D6950">
        <f t="shared" si="331"/>
        <v>7.2889026559027489E-6</v>
      </c>
      <c r="E6950" s="2">
        <f t="shared" si="332"/>
        <v>9.556371231738051E-4</v>
      </c>
      <c r="K6950">
        <v>6945</v>
      </c>
      <c r="L6950" s="14">
        <v>7.0109488515675302E-5</v>
      </c>
      <c r="M6950" s="14">
        <v>1.03243426461144E-2</v>
      </c>
    </row>
    <row r="6951" spans="1:13" x14ac:dyDescent="0.55000000000000004">
      <c r="A6951">
        <v>6946</v>
      </c>
      <c r="C6951">
        <f t="shared" si="330"/>
        <v>-2.3959512732421313E-2</v>
      </c>
      <c r="D6951">
        <f t="shared" si="331"/>
        <v>7.2980937669861592E-5</v>
      </c>
      <c r="E6951" s="2">
        <f t="shared" si="332"/>
        <v>1.8899342999534753E-3</v>
      </c>
      <c r="K6951">
        <v>6946</v>
      </c>
      <c r="L6951" s="14">
        <v>4.0034612134269898E-6</v>
      </c>
      <c r="M6951" s="14">
        <v>1.95138618772576E-2</v>
      </c>
    </row>
    <row r="6952" spans="1:13" x14ac:dyDescent="0.55000000000000004">
      <c r="A6952">
        <v>6947</v>
      </c>
      <c r="C6952">
        <f t="shared" si="330"/>
        <v>-2.1316654468885237E-2</v>
      </c>
      <c r="D6952">
        <f t="shared" si="331"/>
        <v>1.2035629564679293E-4</v>
      </c>
      <c r="E6952" s="2">
        <f t="shared" si="332"/>
        <v>2.0369577040915852E-3</v>
      </c>
      <c r="K6952">
        <v>6947</v>
      </c>
      <c r="L6952" s="14">
        <v>-6.3105257785394295E-5</v>
      </c>
      <c r="M6952" s="14">
        <v>2.38160133460311E-2</v>
      </c>
    </row>
    <row r="6953" spans="1:13" x14ac:dyDescent="0.55000000000000004">
      <c r="A6953">
        <v>6948</v>
      </c>
      <c r="C6953">
        <f t="shared" si="330"/>
        <v>-1.3323765253084197E-2</v>
      </c>
      <c r="D6953">
        <f t="shared" si="331"/>
        <v>1.3752476032580195E-4</v>
      </c>
      <c r="E6953" s="2">
        <f t="shared" si="332"/>
        <v>1.2586219126522493E-3</v>
      </c>
      <c r="K6953">
        <v>6948</v>
      </c>
      <c r="L6953" s="14">
        <v>-1.14408873495265E-4</v>
      </c>
      <c r="M6953" s="14">
        <v>2.2153296528470499E-2</v>
      </c>
    </row>
    <row r="6954" spans="1:13" x14ac:dyDescent="0.55000000000000004">
      <c r="A6954">
        <v>6949</v>
      </c>
      <c r="C6954">
        <f t="shared" si="330"/>
        <v>-1.9868918014472629E-3</v>
      </c>
      <c r="D6954">
        <f t="shared" si="331"/>
        <v>1.2017740895497944E-4</v>
      </c>
      <c r="E6954" s="2">
        <f t="shared" si="332"/>
        <v>2.8659242808699143E-4</v>
      </c>
      <c r="K6954">
        <v>6949</v>
      </c>
      <c r="L6954" s="14">
        <v>-1.37058077097123E-4</v>
      </c>
      <c r="M6954" s="14">
        <v>1.4942149166280101E-2</v>
      </c>
    </row>
    <row r="6955" spans="1:13" x14ac:dyDescent="0.55000000000000004">
      <c r="A6955">
        <v>6950</v>
      </c>
      <c r="C6955">
        <f t="shared" si="330"/>
        <v>9.8486496119967303E-3</v>
      </c>
      <c r="D6955">
        <f t="shared" si="331"/>
        <v>7.266806107524751E-5</v>
      </c>
      <c r="E6955" s="2">
        <f t="shared" si="332"/>
        <v>3.4339620638521232E-5</v>
      </c>
      <c r="K6955">
        <v>6950</v>
      </c>
      <c r="L6955" s="14">
        <v>-1.2538023504342401E-4</v>
      </c>
      <c r="M6955" s="14">
        <v>3.9886478510310196E-3</v>
      </c>
    </row>
    <row r="6956" spans="1:13" x14ac:dyDescent="0.55000000000000004">
      <c r="A6956">
        <v>6951</v>
      </c>
      <c r="C6956">
        <f t="shared" si="330"/>
        <v>1.9212387565892018E-2</v>
      </c>
      <c r="D6956">
        <f t="shared" si="331"/>
        <v>6.9205615868224475E-6</v>
      </c>
      <c r="E6956" s="2">
        <f t="shared" si="332"/>
        <v>7.3854707633616719E-4</v>
      </c>
      <c r="K6956">
        <v>6951</v>
      </c>
      <c r="L6956" s="14">
        <v>-8.2300135320589405E-5</v>
      </c>
      <c r="M6956" s="14">
        <v>-7.9638350622836494E-3</v>
      </c>
    </row>
    <row r="6957" spans="1:13" x14ac:dyDescent="0.55000000000000004">
      <c r="A6957">
        <v>6952</v>
      </c>
      <c r="C6957">
        <f t="shared" si="330"/>
        <v>2.3754221205699765E-2</v>
      </c>
      <c r="D6957">
        <f t="shared" si="331"/>
        <v>-6.0563852984234341E-5</v>
      </c>
      <c r="E6957" s="2">
        <f t="shared" si="332"/>
        <v>1.7368845821773714E-3</v>
      </c>
      <c r="K6957">
        <v>6952</v>
      </c>
      <c r="L6957" s="14">
        <v>-1.8607456153739699E-5</v>
      </c>
      <c r="M6957" s="14">
        <v>-1.7921726080203301E-2</v>
      </c>
    </row>
    <row r="6958" spans="1:13" x14ac:dyDescent="0.55000000000000004">
      <c r="A6958">
        <v>6953</v>
      </c>
      <c r="C6958">
        <f t="shared" si="330"/>
        <v>2.2334246022340815E-2</v>
      </c>
      <c r="D6958">
        <f t="shared" si="331"/>
        <v>-1.1284801704297809E-4</v>
      </c>
      <c r="E6958" s="2">
        <f t="shared" si="332"/>
        <v>2.0907990038335094E-3</v>
      </c>
      <c r="K6958">
        <v>6953</v>
      </c>
      <c r="L6958" s="14">
        <v>4.9745575839091802E-5</v>
      </c>
      <c r="M6958" s="14">
        <v>-2.3391009623018998E-2</v>
      </c>
    </row>
    <row r="6959" spans="1:13" x14ac:dyDescent="0.55000000000000004">
      <c r="A6959">
        <v>6954</v>
      </c>
      <c r="C6959">
        <f t="shared" si="330"/>
        <v>1.5308845855927627E-2</v>
      </c>
      <c r="D6959">
        <f t="shared" si="331"/>
        <v>-1.3680970747140126E-4</v>
      </c>
      <c r="E6959" s="2">
        <f t="shared" si="332"/>
        <v>1.4677109262892518E-3</v>
      </c>
      <c r="K6959">
        <v>6954</v>
      </c>
      <c r="L6959" s="14">
        <v>1.05639519763874E-4</v>
      </c>
      <c r="M6959" s="14">
        <v>-2.30018696984607E-2</v>
      </c>
    </row>
    <row r="6960" spans="1:13" x14ac:dyDescent="0.55000000000000004">
      <c r="A6960">
        <v>6955</v>
      </c>
      <c r="C6960">
        <f t="shared" si="330"/>
        <v>4.4412480645440126E-3</v>
      </c>
      <c r="D6960">
        <f t="shared" si="331"/>
        <v>-1.2643504504432923E-4</v>
      </c>
      <c r="E6960" s="2">
        <f t="shared" si="332"/>
        <v>4.533925678190336E-4</v>
      </c>
      <c r="K6960">
        <v>6955</v>
      </c>
      <c r="L6960" s="14">
        <v>1.3507539062379101E-4</v>
      </c>
      <c r="M6960" s="14">
        <v>-1.6851768814682699E-2</v>
      </c>
    </row>
    <row r="6961" spans="1:13" x14ac:dyDescent="0.55000000000000004">
      <c r="A6961">
        <v>6956</v>
      </c>
      <c r="C6961">
        <f t="shared" si="330"/>
        <v>-7.5410093769587017E-3</v>
      </c>
      <c r="D6961">
        <f t="shared" si="331"/>
        <v>-8.4327851350424153E-5</v>
      </c>
      <c r="E6961" s="2">
        <f t="shared" si="332"/>
        <v>1.1235395521405338E-6</v>
      </c>
      <c r="K6961">
        <v>6956</v>
      </c>
      <c r="L6961" s="14">
        <v>1.3068079195509101E-4</v>
      </c>
      <c r="M6961" s="14">
        <v>-6.4810378904834598E-3</v>
      </c>
    </row>
    <row r="6962" spans="1:13" x14ac:dyDescent="0.55000000000000004">
      <c r="A6962">
        <v>6957</v>
      </c>
      <c r="C6962">
        <f t="shared" si="330"/>
        <v>-1.7630632416710507E-2</v>
      </c>
      <c r="D6962">
        <f t="shared" si="331"/>
        <v>-2.1056144457635215E-5</v>
      </c>
      <c r="E6962" s="2">
        <f t="shared" si="332"/>
        <v>5.356235175844029E-4</v>
      </c>
      <c r="K6962">
        <v>6957</v>
      </c>
      <c r="L6962" s="14">
        <v>9.3556378256461401E-5</v>
      </c>
      <c r="M6962" s="14">
        <v>5.5129091788276097E-3</v>
      </c>
    </row>
    <row r="6963" spans="1:13" x14ac:dyDescent="0.55000000000000004">
      <c r="A6963">
        <v>6958</v>
      </c>
      <c r="C6963">
        <f t="shared" si="330"/>
        <v>-2.3295338344030771E-2</v>
      </c>
      <c r="D6963">
        <f t="shared" si="331"/>
        <v>4.7500210863832189E-5</v>
      </c>
      <c r="E6963" s="2">
        <f t="shared" si="332"/>
        <v>1.5540509005523297E-3</v>
      </c>
      <c r="K6963">
        <v>6958</v>
      </c>
      <c r="L6963" s="14">
        <v>3.3000189241865101E-5</v>
      </c>
      <c r="M6963" s="14">
        <v>1.61261139446956E-2</v>
      </c>
    </row>
    <row r="6964" spans="1:13" x14ac:dyDescent="0.55000000000000004">
      <c r="A6964">
        <v>6959</v>
      </c>
      <c r="C6964">
        <f t="shared" si="330"/>
        <v>-2.3113405374007724E-2</v>
      </c>
      <c r="D6964">
        <f t="shared" si="331"/>
        <v>1.041350144854588E-4</v>
      </c>
      <c r="E6964" s="2">
        <f t="shared" si="332"/>
        <v>2.0989078263230453E-3</v>
      </c>
      <c r="K6964">
        <v>6959</v>
      </c>
      <c r="L6964" s="14">
        <v>-3.5821101886667697E-5</v>
      </c>
      <c r="M6964" s="14">
        <v>2.2700433433966501E-2</v>
      </c>
    </row>
    <row r="6965" spans="1:13" x14ac:dyDescent="0.55000000000000004">
      <c r="A6965">
        <v>6960</v>
      </c>
      <c r="C6965">
        <f t="shared" si="330"/>
        <v>-1.7130494847038075E-2</v>
      </c>
      <c r="D6965">
        <f t="shared" si="331"/>
        <v>1.3463412446318028E-4</v>
      </c>
      <c r="E6965" s="2">
        <f t="shared" si="332"/>
        <v>1.6581007596113901E-3</v>
      </c>
      <c r="K6965">
        <v>6960</v>
      </c>
      <c r="L6965" s="14">
        <v>-9.5670775829701695E-5</v>
      </c>
      <c r="M6965" s="14">
        <v>2.35892885464353E-2</v>
      </c>
    </row>
    <row r="6966" spans="1:13" x14ac:dyDescent="0.55000000000000004">
      <c r="A6966">
        <v>6961</v>
      </c>
      <c r="C6966">
        <f t="shared" si="330"/>
        <v>-6.8481911956433973E-3</v>
      </c>
      <c r="D6966">
        <f t="shared" si="331"/>
        <v>1.3134290706281877E-4</v>
      </c>
      <c r="E6966" s="2">
        <f t="shared" si="332"/>
        <v>6.4608749410547588E-4</v>
      </c>
      <c r="K6966">
        <v>6961</v>
      </c>
      <c r="L6966" s="14">
        <v>-1.3155911046778101E-4</v>
      </c>
      <c r="M6966" s="14">
        <v>1.85700600051272E-2</v>
      </c>
    </row>
    <row r="6967" spans="1:13" x14ac:dyDescent="0.55000000000000004">
      <c r="A6967">
        <v>6962</v>
      </c>
      <c r="C6967">
        <f t="shared" si="330"/>
        <v>5.1528640974406069E-3</v>
      </c>
      <c r="D6967">
        <f t="shared" si="331"/>
        <v>9.5087388478506558E-5</v>
      </c>
      <c r="E6967" s="2">
        <f t="shared" si="332"/>
        <v>1.4039863900090682E-5</v>
      </c>
      <c r="K6967">
        <v>6962</v>
      </c>
      <c r="L6967" s="14">
        <v>-1.34497649755735E-4</v>
      </c>
      <c r="M6967" s="14">
        <v>8.8998447352462897E-3</v>
      </c>
    </row>
    <row r="6968" spans="1:13" x14ac:dyDescent="0.55000000000000004">
      <c r="A6968">
        <v>6963</v>
      </c>
      <c r="C6968">
        <f t="shared" si="330"/>
        <v>1.5860659115824297E-2</v>
      </c>
      <c r="D6968">
        <f t="shared" si="331"/>
        <v>3.4966939669209688E-5</v>
      </c>
      <c r="E6968" s="2">
        <f t="shared" si="332"/>
        <v>3.5570152278072435E-4</v>
      </c>
      <c r="K6968">
        <v>6963</v>
      </c>
      <c r="L6968" s="14">
        <v>-1.0375041829952E-4</v>
      </c>
      <c r="M6968" s="14">
        <v>-2.9993918592055501E-3</v>
      </c>
    </row>
    <row r="6969" spans="1:13" x14ac:dyDescent="0.55000000000000004">
      <c r="A6969">
        <v>6964</v>
      </c>
      <c r="C6969">
        <f t="shared" si="330"/>
        <v>2.2587763012304141E-2</v>
      </c>
      <c r="D6969">
        <f t="shared" si="331"/>
        <v>-3.3929473952450935E-5</v>
      </c>
      <c r="E6969" s="2">
        <f t="shared" si="332"/>
        <v>1.3494730946197677E-3</v>
      </c>
      <c r="K6969">
        <v>6964</v>
      </c>
      <c r="L6969" s="14">
        <v>-4.7018250959322499E-5</v>
      </c>
      <c r="M6969" s="14">
        <v>-1.4147412155643101E-2</v>
      </c>
    </row>
    <row r="6970" spans="1:13" x14ac:dyDescent="0.55000000000000004">
      <c r="A6970">
        <v>6965</v>
      </c>
      <c r="C6970">
        <f t="shared" si="330"/>
        <v>2.3645814505020384E-2</v>
      </c>
      <c r="D6970">
        <f t="shared" si="331"/>
        <v>-9.4310304787155485E-5</v>
      </c>
      <c r="E6970" s="2">
        <f t="shared" si="332"/>
        <v>2.0609729397684045E-3</v>
      </c>
      <c r="K6970">
        <v>6965</v>
      </c>
      <c r="L6970" s="14">
        <v>2.14899290136907E-5</v>
      </c>
      <c r="M6970" s="14">
        <v>-2.1752125313526501E-2</v>
      </c>
    </row>
    <row r="6971" spans="1:13" x14ac:dyDescent="0.55000000000000004">
      <c r="A6971">
        <v>6966</v>
      </c>
      <c r="C6971">
        <f t="shared" si="330"/>
        <v>1.8769264971316698E-2</v>
      </c>
      <c r="D6971">
        <f t="shared" si="331"/>
        <v>-1.3102123702571933E-4</v>
      </c>
      <c r="E6971" s="2">
        <f t="shared" si="332"/>
        <v>1.8214243779586033E-3</v>
      </c>
      <c r="K6971">
        <v>6966</v>
      </c>
      <c r="L6971" s="14">
        <v>8.4615822951384097E-5</v>
      </c>
      <c r="M6971" s="14">
        <v>-2.3908883746248399E-2</v>
      </c>
    </row>
    <row r="6972" spans="1:13" x14ac:dyDescent="0.55000000000000004">
      <c r="A6972">
        <v>6967</v>
      </c>
      <c r="C6972">
        <f t="shared" si="330"/>
        <v>9.1820255545275141E-3</v>
      </c>
      <c r="D6972">
        <f t="shared" si="331"/>
        <v>-1.3484860047937802E-4</v>
      </c>
      <c r="E6972" s="2">
        <f t="shared" si="332"/>
        <v>8.5612065054089766E-4</v>
      </c>
      <c r="K6972">
        <v>6967</v>
      </c>
      <c r="L6972" s="14">
        <v>1.2654915911244601E-4</v>
      </c>
      <c r="M6972" s="14">
        <v>-2.0077513924775602E-2</v>
      </c>
    </row>
    <row r="6973" spans="1:13" x14ac:dyDescent="0.55000000000000004">
      <c r="A6973">
        <v>6968</v>
      </c>
      <c r="C6973">
        <f t="shared" si="330"/>
        <v>-2.7097087347058416E-3</v>
      </c>
      <c r="D6973">
        <f t="shared" si="331"/>
        <v>-1.0483180759568378E-4</v>
      </c>
      <c r="E6973" s="2">
        <f t="shared" si="332"/>
        <v>7.2384319092594446E-5</v>
      </c>
      <c r="K6973">
        <v>6968</v>
      </c>
      <c r="L6973" s="14">
        <v>1.3678747331980799E-4</v>
      </c>
      <c r="M6973" s="14">
        <v>-1.12176061889888E-2</v>
      </c>
    </row>
    <row r="6974" spans="1:13" x14ac:dyDescent="0.55000000000000004">
      <c r="A6974">
        <v>6969</v>
      </c>
      <c r="C6974">
        <f t="shared" si="330"/>
        <v>-1.3921363247656313E-2</v>
      </c>
      <c r="D6974">
        <f t="shared" si="331"/>
        <v>-4.8504440684651384E-5</v>
      </c>
      <c r="E6974" s="2">
        <f t="shared" si="332"/>
        <v>2.0658841408545392E-4</v>
      </c>
      <c r="K6974">
        <v>6969</v>
      </c>
      <c r="L6974" s="14">
        <v>1.12766516266346E-4</v>
      </c>
      <c r="M6974" s="14">
        <v>4.5182060580684102E-4</v>
      </c>
    </row>
    <row r="6975" spans="1:13" x14ac:dyDescent="0.55000000000000004">
      <c r="A6975">
        <v>6970</v>
      </c>
      <c r="C6975">
        <f t="shared" si="330"/>
        <v>-2.1639049024499566E-2</v>
      </c>
      <c r="D6975">
        <f t="shared" si="331"/>
        <v>1.9996518445739989E-5</v>
      </c>
      <c r="E6975" s="2">
        <f t="shared" si="332"/>
        <v>1.132129703902376E-3</v>
      </c>
      <c r="K6975">
        <v>6970</v>
      </c>
      <c r="L6975" s="14">
        <v>6.05024856612976E-5</v>
      </c>
      <c r="M6975" s="14">
        <v>1.2008086126986599E-2</v>
      </c>
    </row>
    <row r="6976" spans="1:13" x14ac:dyDescent="0.55000000000000004">
      <c r="A6976">
        <v>6971</v>
      </c>
      <c r="C6976">
        <f t="shared" si="330"/>
        <v>-2.3925789611178173E-2</v>
      </c>
      <c r="D6976">
        <f t="shared" si="331"/>
        <v>8.3478772937825956E-5</v>
      </c>
      <c r="E6976" s="2">
        <f t="shared" si="332"/>
        <v>1.9787054033655357E-3</v>
      </c>
      <c r="K6976">
        <v>6971</v>
      </c>
      <c r="L6976" s="14">
        <v>-6.9147678077950498E-6</v>
      </c>
      <c r="M6976" s="14">
        <v>2.0556851984904399E-2</v>
      </c>
    </row>
    <row r="6977" spans="1:13" x14ac:dyDescent="0.55000000000000004">
      <c r="A6977">
        <v>6972</v>
      </c>
      <c r="C6977">
        <f t="shared" si="330"/>
        <v>-2.0207661321231529E-2</v>
      </c>
      <c r="D6977">
        <f t="shared" si="331"/>
        <v>1.2600961501741729E-4</v>
      </c>
      <c r="E6977" s="2">
        <f t="shared" si="332"/>
        <v>1.9505196713472872E-3</v>
      </c>
      <c r="K6977">
        <v>6972</v>
      </c>
      <c r="L6977" s="14">
        <v>-7.2600174783320198E-5</v>
      </c>
      <c r="M6977" s="14">
        <v>2.3957026737751599E-2</v>
      </c>
    </row>
    <row r="6978" spans="1:13" x14ac:dyDescent="0.55000000000000004">
      <c r="A6978">
        <v>6973</v>
      </c>
      <c r="C6978">
        <f t="shared" si="330"/>
        <v>-1.1417835983360179E-2</v>
      </c>
      <c r="D6978">
        <f t="shared" si="331"/>
        <v>1.3691469979957703E-4</v>
      </c>
      <c r="E6978" s="2">
        <f t="shared" si="332"/>
        <v>1.0741908914294466E-3</v>
      </c>
      <c r="K6978">
        <v>6973</v>
      </c>
      <c r="L6978" s="14">
        <v>-1.20102417605576E-4</v>
      </c>
      <c r="M6978" s="14">
        <v>2.13570155255246E-2</v>
      </c>
    </row>
    <row r="6979" spans="1:13" x14ac:dyDescent="0.55000000000000004">
      <c r="A6979">
        <v>6974</v>
      </c>
      <c r="C6979">
        <f t="shared" si="330"/>
        <v>2.3762551744777461E-4</v>
      </c>
      <c r="D6979">
        <f t="shared" si="331"/>
        <v>1.1345708086493214E-4</v>
      </c>
      <c r="E6979" s="2">
        <f t="shared" si="332"/>
        <v>1.7345895591951927E-4</v>
      </c>
      <c r="K6979">
        <v>6974</v>
      </c>
      <c r="L6979" s="14">
        <v>-1.3752426487720701E-4</v>
      </c>
      <c r="M6979" s="14">
        <v>1.34080072856244E-2</v>
      </c>
    </row>
    <row r="6980" spans="1:13" x14ac:dyDescent="0.55000000000000004">
      <c r="A6980">
        <v>6975</v>
      </c>
      <c r="C6980">
        <f t="shared" si="330"/>
        <v>1.183344802212483E-2</v>
      </c>
      <c r="D6980">
        <f t="shared" si="331"/>
        <v>6.1524126118702927E-5</v>
      </c>
      <c r="E6980" s="2">
        <f t="shared" si="332"/>
        <v>9.4722871666640159E-5</v>
      </c>
      <c r="K6980">
        <v>6975</v>
      </c>
      <c r="L6980" s="14">
        <v>-1.20502306871741E-4</v>
      </c>
      <c r="M6980" s="14">
        <v>2.1008804438010001E-3</v>
      </c>
    </row>
    <row r="6981" spans="1:13" x14ac:dyDescent="0.55000000000000004">
      <c r="A6981">
        <v>6976</v>
      </c>
      <c r="C6981">
        <f t="shared" si="330"/>
        <v>2.045932450254204E-2</v>
      </c>
      <c r="D6981">
        <f t="shared" si="331"/>
        <v>-5.8500874576379833E-6</v>
      </c>
      <c r="E6981" s="2">
        <f t="shared" si="332"/>
        <v>9.115417342858116E-4</v>
      </c>
      <c r="K6981">
        <v>6976</v>
      </c>
      <c r="L6981" s="14">
        <v>-7.3299798568206506E-5</v>
      </c>
      <c r="M6981" s="14">
        <v>-9.7324249380884506E-3</v>
      </c>
    </row>
    <row r="6982" spans="1:13" x14ac:dyDescent="0.55000000000000004">
      <c r="A6982">
        <v>6977</v>
      </c>
      <c r="C6982">
        <f t="shared" ref="C6982:C7045" si="333">$D$1*COS($B$2*(A6982-$L$2)+$B$1)</f>
        <v>2.3950341781150009E-2</v>
      </c>
      <c r="D6982">
        <f t="shared" ref="D6982:D7045" si="334">$D$2*COS($B$2*(A6982-$L$3)+$B$3)</f>
        <v>-7.1756052390464168E-5</v>
      </c>
      <c r="E6982" s="2">
        <f t="shared" ref="E6982:E7045" si="335">(M6982-C6982)^2</f>
        <v>1.8557593936999557E-3</v>
      </c>
      <c r="K6982">
        <v>6977</v>
      </c>
      <c r="L6982" s="14">
        <v>-7.7389009943269807E-6</v>
      </c>
      <c r="M6982" s="14">
        <v>-1.91281841186525E-2</v>
      </c>
    </row>
    <row r="6983" spans="1:13" x14ac:dyDescent="0.55000000000000004">
      <c r="A6983">
        <v>6978</v>
      </c>
      <c r="C6983">
        <f t="shared" si="333"/>
        <v>2.1430328106020167E-2</v>
      </c>
      <c r="D6983">
        <f t="shared" si="334"/>
        <v>-1.1965276067285946E-4</v>
      </c>
      <c r="E6983" s="2">
        <f t="shared" si="335"/>
        <v>2.0397416446401246E-3</v>
      </c>
      <c r="K6983">
        <v>6978</v>
      </c>
      <c r="L6983" s="14">
        <v>5.97602523422382E-5</v>
      </c>
      <c r="M6983" s="14">
        <v>-2.3733170924060801E-2</v>
      </c>
    </row>
    <row r="6984" spans="1:13" x14ac:dyDescent="0.55000000000000004">
      <c r="A6984">
        <v>6979</v>
      </c>
      <c r="C6984">
        <f t="shared" si="333"/>
        <v>1.353175379175465E-2</v>
      </c>
      <c r="D6984">
        <f t="shared" si="334"/>
        <v>-1.375191481064491E-4</v>
      </c>
      <c r="E6984" s="2">
        <f t="shared" si="335"/>
        <v>1.2906625044856864E-3</v>
      </c>
      <c r="K6984">
        <v>6979</v>
      </c>
      <c r="L6984" s="14">
        <v>1.12292079753998E-4</v>
      </c>
      <c r="M6984" s="14">
        <v>-2.23940378416344E-2</v>
      </c>
    </row>
    <row r="6985" spans="1:13" x14ac:dyDescent="0.55000000000000004">
      <c r="A6985">
        <v>6980</v>
      </c>
      <c r="C6985">
        <f t="shared" si="333"/>
        <v>2.2369945024975006E-3</v>
      </c>
      <c r="D6985">
        <f t="shared" si="334"/>
        <v>-1.208711280389686E-4</v>
      </c>
      <c r="E6985" s="2">
        <f t="shared" si="335"/>
        <v>3.1269462721473373E-4</v>
      </c>
      <c r="K6985">
        <v>6980</v>
      </c>
      <c r="L6985" s="14">
        <v>1.3669965918188101E-4</v>
      </c>
      <c r="M6985" s="14">
        <v>-1.5446179059245699E-2</v>
      </c>
    </row>
    <row r="6986" spans="1:13" x14ac:dyDescent="0.55000000000000004">
      <c r="A6986">
        <v>6981</v>
      </c>
      <c r="C6986">
        <f t="shared" si="333"/>
        <v>-9.6192032547836627E-3</v>
      </c>
      <c r="D6986">
        <f t="shared" si="334"/>
        <v>-7.3887002594935489E-5</v>
      </c>
      <c r="E6986" s="2">
        <f t="shared" si="335"/>
        <v>2.4894854233954917E-5</v>
      </c>
      <c r="K6986">
        <v>6981</v>
      </c>
      <c r="L6986" s="14">
        <v>1.2686996094454201E-4</v>
      </c>
      <c r="M6986" s="14">
        <v>-4.6297289103306404E-3</v>
      </c>
    </row>
    <row r="6987" spans="1:13" x14ac:dyDescent="0.55000000000000004">
      <c r="A6987">
        <v>6982</v>
      </c>
      <c r="C6987">
        <f t="shared" si="333"/>
        <v>-1.9061183751831128E-2</v>
      </c>
      <c r="D6987">
        <f t="shared" si="334"/>
        <v>-8.3587969140161512E-6</v>
      </c>
      <c r="E6987" s="2">
        <f t="shared" si="335"/>
        <v>6.9735337941729733E-4</v>
      </c>
      <c r="K6987">
        <v>6982</v>
      </c>
      <c r="L6987" s="14">
        <v>8.5264893944544801E-5</v>
      </c>
      <c r="M6987" s="14">
        <v>7.3462655649298002E-3</v>
      </c>
    </row>
    <row r="6988" spans="1:13" x14ac:dyDescent="0.55000000000000004">
      <c r="A6988">
        <v>6983</v>
      </c>
      <c r="C6988">
        <f t="shared" si="333"/>
        <v>-2.3719208904993197E-2</v>
      </c>
      <c r="D6988">
        <f t="shared" si="334"/>
        <v>5.9267290601056057E-5</v>
      </c>
      <c r="E6988" s="2">
        <f t="shared" si="335"/>
        <v>1.697567818115663E-3</v>
      </c>
      <c r="K6988">
        <v>6983</v>
      </c>
      <c r="L6988" s="14">
        <v>2.2304705311134799E-5</v>
      </c>
      <c r="M6988" s="14">
        <v>1.74823422565306E-2</v>
      </c>
    </row>
    <row r="6989" spans="1:13" x14ac:dyDescent="0.55000000000000004">
      <c r="A6989">
        <v>6984</v>
      </c>
      <c r="C6989">
        <f t="shared" si="333"/>
        <v>-2.2424212584468094E-2</v>
      </c>
      <c r="D6989">
        <f t="shared" si="334"/>
        <v>1.1201853743262521E-4</v>
      </c>
      <c r="E6989" s="2">
        <f t="shared" si="335"/>
        <v>2.0852073311469566E-3</v>
      </c>
      <c r="K6989">
        <v>6984</v>
      </c>
      <c r="L6989" s="14">
        <v>-4.6241835135794998E-5</v>
      </c>
      <c r="M6989" s="14">
        <v>2.3239857877405502E-2</v>
      </c>
    </row>
    <row r="6990" spans="1:13" x14ac:dyDescent="0.55000000000000004">
      <c r="A6990">
        <v>6985</v>
      </c>
      <c r="C6990">
        <f t="shared" si="333"/>
        <v>-1.5501211570139469E-2</v>
      </c>
      <c r="D6990">
        <f t="shared" si="334"/>
        <v>1.3665549253202944E-4</v>
      </c>
      <c r="E6990" s="2">
        <f t="shared" si="335"/>
        <v>1.4959891145767336E-3</v>
      </c>
      <c r="K6990">
        <v>6985</v>
      </c>
      <c r="L6990" s="14">
        <v>-1.0320682110944599E-4</v>
      </c>
      <c r="M6990" s="14">
        <v>2.3176806923272699E-2</v>
      </c>
    </row>
    <row r="6991" spans="1:13" x14ac:dyDescent="0.55000000000000004">
      <c r="A6991">
        <v>6986</v>
      </c>
      <c r="C6991">
        <f t="shared" si="333"/>
        <v>-4.6877331913207799E-3</v>
      </c>
      <c r="D6991">
        <f t="shared" si="334"/>
        <v>1.2699479947512777E-4</v>
      </c>
      <c r="E6991" s="2">
        <f t="shared" si="335"/>
        <v>4.8385543067164531E-4</v>
      </c>
      <c r="K6991">
        <v>6986</v>
      </c>
      <c r="L6991" s="14">
        <v>-1.3432301848760001E-4</v>
      </c>
      <c r="M6991" s="14">
        <v>1.73089808967344E-2</v>
      </c>
    </row>
    <row r="6992" spans="1:13" x14ac:dyDescent="0.55000000000000004">
      <c r="A6992">
        <v>6987</v>
      </c>
      <c r="C6992">
        <f t="shared" si="333"/>
        <v>7.3022674089437377E-3</v>
      </c>
      <c r="D6992">
        <f t="shared" si="334"/>
        <v>8.546108858794987E-5</v>
      </c>
      <c r="E6992" s="2">
        <f t="shared" si="335"/>
        <v>3.8515703739250314E-8</v>
      </c>
      <c r="K6992">
        <v>6987</v>
      </c>
      <c r="L6992" s="14">
        <v>-1.3179718260602401E-4</v>
      </c>
      <c r="M6992" s="14">
        <v>7.1060132274870097E-3</v>
      </c>
    </row>
    <row r="6993" spans="1:13" x14ac:dyDescent="0.55000000000000004">
      <c r="A6993">
        <v>6988</v>
      </c>
      <c r="C6993">
        <f t="shared" si="333"/>
        <v>1.7459552809147703E-2</v>
      </c>
      <c r="D6993">
        <f t="shared" si="334"/>
        <v>2.2478445842014854E-5</v>
      </c>
      <c r="E6993" s="2">
        <f t="shared" si="335"/>
        <v>4.9890816887481729E-4</v>
      </c>
      <c r="K6993">
        <v>6988</v>
      </c>
      <c r="L6993" s="14">
        <v>-9.6261924730406702E-5</v>
      </c>
      <c r="M6993" s="14">
        <v>-4.8766995370901796E-3</v>
      </c>
    </row>
    <row r="6994" spans="1:13" x14ac:dyDescent="0.55000000000000004">
      <c r="A6994">
        <v>6989</v>
      </c>
      <c r="C6994">
        <f t="shared" si="333"/>
        <v>2.3234858472428628E-2</v>
      </c>
      <c r="D6994">
        <f t="shared" si="334"/>
        <v>-4.6145813002221568E-5</v>
      </c>
      <c r="E6994" s="2">
        <f t="shared" si="335"/>
        <v>1.5111001092819366E-3</v>
      </c>
      <c r="K6994">
        <v>6989</v>
      </c>
      <c r="L6994" s="14">
        <v>-3.6617270640432101E-5</v>
      </c>
      <c r="M6994" s="14">
        <v>-1.5638012649755499E-2</v>
      </c>
    </row>
    <row r="6995" spans="1:13" x14ac:dyDescent="0.55000000000000004">
      <c r="A6995">
        <v>6990</v>
      </c>
      <c r="C6995">
        <f t="shared" si="333"/>
        <v>2.3178704411176455E-2</v>
      </c>
      <c r="D6995">
        <f t="shared" si="334"/>
        <v>-1.0318844545813906E-4</v>
      </c>
      <c r="E6995" s="2">
        <f t="shared" si="335"/>
        <v>2.0849628010456817E-3</v>
      </c>
      <c r="K6995">
        <v>6990</v>
      </c>
      <c r="L6995" s="14">
        <v>3.21984060384941E-5</v>
      </c>
      <c r="M6995" s="14">
        <v>-2.2482688483102201E-2</v>
      </c>
    </row>
    <row r="6996" spans="1:13" x14ac:dyDescent="0.55000000000000004">
      <c r="A6996">
        <v>6991</v>
      </c>
      <c r="C6996">
        <f t="shared" si="333"/>
        <v>1.7305184111128618E-2</v>
      </c>
      <c r="D6996">
        <f t="shared" si="334"/>
        <v>-1.3433295314580192E-4</v>
      </c>
      <c r="E6996" s="2">
        <f t="shared" si="335"/>
        <v>1.6811328118330709E-3</v>
      </c>
      <c r="K6996">
        <v>6991</v>
      </c>
      <c r="L6996" s="14">
        <v>9.2949792180669906E-5</v>
      </c>
      <c r="M6996" s="14">
        <v>-2.36964355133822E-2</v>
      </c>
    </row>
    <row r="6997" spans="1:13" x14ac:dyDescent="0.55000000000000004">
      <c r="A6997">
        <v>6992</v>
      </c>
      <c r="C6997">
        <f t="shared" si="333"/>
        <v>7.0884273635265557E-3</v>
      </c>
      <c r="D6997">
        <f t="shared" si="334"/>
        <v>-1.3176272110785605E-4</v>
      </c>
      <c r="E6997" s="2">
        <f t="shared" si="335"/>
        <v>6.7931596930058272E-4</v>
      </c>
      <c r="K6997">
        <v>6992</v>
      </c>
      <c r="L6997" s="14">
        <v>1.3042132625254801E-4</v>
      </c>
      <c r="M6997" s="14">
        <v>-1.8975263267322E-2</v>
      </c>
    </row>
    <row r="6998" spans="1:13" x14ac:dyDescent="0.55000000000000004">
      <c r="A6998">
        <v>6993</v>
      </c>
      <c r="C6998">
        <f t="shared" si="333"/>
        <v>-4.9073752401268692E-3</v>
      </c>
      <c r="D6998">
        <f t="shared" si="334"/>
        <v>-9.6122823409633079E-5</v>
      </c>
      <c r="E6998" s="2">
        <f t="shared" si="335"/>
        <v>2.1107072251644042E-5</v>
      </c>
      <c r="K6998">
        <v>6993</v>
      </c>
      <c r="L6998" s="14">
        <v>1.3522803008930701E-4</v>
      </c>
      <c r="M6998" s="14">
        <v>-9.5016186219737692E-3</v>
      </c>
    </row>
    <row r="6999" spans="1:13" x14ac:dyDescent="0.55000000000000004">
      <c r="A6999">
        <v>6994</v>
      </c>
      <c r="C6999">
        <f t="shared" si="333"/>
        <v>-1.5671530097771186E-2</v>
      </c>
      <c r="D6999">
        <f t="shared" si="334"/>
        <v>-3.6358123143949349E-5</v>
      </c>
      <c r="E6999" s="2">
        <f t="shared" si="335"/>
        <v>3.2483917883407244E-4</v>
      </c>
      <c r="K6999">
        <v>6994</v>
      </c>
      <c r="L6999" s="14">
        <v>1.06166034896403E-4</v>
      </c>
      <c r="M6999" s="14">
        <v>2.3517653510104399E-3</v>
      </c>
    </row>
    <row r="7000" spans="1:13" x14ac:dyDescent="0.55000000000000004">
      <c r="A7000">
        <v>6995</v>
      </c>
      <c r="C7000">
        <f t="shared" si="333"/>
        <v>-2.2502461230519594E-2</v>
      </c>
      <c r="D7000">
        <f t="shared" si="334"/>
        <v>3.2531699662436831E-5</v>
      </c>
      <c r="E7000" s="2">
        <f t="shared" si="335"/>
        <v>1.3045530010705783E-3</v>
      </c>
      <c r="K7000">
        <v>6995</v>
      </c>
      <c r="L7000" s="14">
        <v>5.0514097657429999E-5</v>
      </c>
      <c r="M7000" s="14">
        <v>1.3616135102541E-2</v>
      </c>
    </row>
    <row r="7001" spans="1:13" x14ac:dyDescent="0.55000000000000004">
      <c r="A7001">
        <v>6996</v>
      </c>
      <c r="C7001">
        <f t="shared" si="333"/>
        <v>-2.3685748908709819E-2</v>
      </c>
      <c r="D7001">
        <f t="shared" si="334"/>
        <v>9.3256751565901855E-5</v>
      </c>
      <c r="E7001" s="2">
        <f t="shared" si="335"/>
        <v>2.0390650817947776E-3</v>
      </c>
      <c r="K7001">
        <v>6996</v>
      </c>
      <c r="L7001" s="14">
        <v>-1.7789408706558501E-5</v>
      </c>
      <c r="M7001" s="14">
        <v>2.1470259349270399E-2</v>
      </c>
    </row>
    <row r="7002" spans="1:13" x14ac:dyDescent="0.55000000000000004">
      <c r="A7002">
        <v>6997</v>
      </c>
      <c r="C7002">
        <f t="shared" si="333"/>
        <v>-1.8924412866907946E-2</v>
      </c>
      <c r="D7002">
        <f t="shared" si="334"/>
        <v>1.3057632452462601E-4</v>
      </c>
      <c r="E7002" s="2">
        <f t="shared" si="335"/>
        <v>1.8379600947594802E-3</v>
      </c>
      <c r="K7002">
        <v>6997</v>
      </c>
      <c r="L7002" s="14">
        <v>-8.1637447302509801E-5</v>
      </c>
      <c r="M7002" s="14">
        <v>2.3947023950155698E-2</v>
      </c>
    </row>
    <row r="7003" spans="1:13" x14ac:dyDescent="0.55000000000000004">
      <c r="A7003">
        <v>6998</v>
      </c>
      <c r="C7003">
        <f t="shared" si="333"/>
        <v>-9.4134480904853289E-3</v>
      </c>
      <c r="D7003">
        <f t="shared" si="334"/>
        <v>1.3512399235820799E-4</v>
      </c>
      <c r="E7003" s="2">
        <f t="shared" si="335"/>
        <v>8.9039909849696725E-4</v>
      </c>
      <c r="K7003">
        <v>6998</v>
      </c>
      <c r="L7003" s="14">
        <v>-1.2503888077959201E-4</v>
      </c>
      <c r="M7003" s="14">
        <v>2.0426107846173099E-2</v>
      </c>
    </row>
    <row r="7004" spans="1:13" x14ac:dyDescent="0.55000000000000004">
      <c r="A7004">
        <v>6999</v>
      </c>
      <c r="C7004">
        <f t="shared" si="333"/>
        <v>2.4600937369068498E-3</v>
      </c>
      <c r="D7004">
        <f t="shared" si="334"/>
        <v>1.0575838629765097E-4</v>
      </c>
      <c r="E7004" s="2">
        <f t="shared" si="335"/>
        <v>8.7034953717034241E-5</v>
      </c>
      <c r="K7004">
        <v>6999</v>
      </c>
      <c r="L7004" s="14">
        <v>-1.3712355088052301E-4</v>
      </c>
      <c r="M7004" s="14">
        <v>1.17893463177428E-2</v>
      </c>
    </row>
    <row r="7005" spans="1:13" x14ac:dyDescent="0.55000000000000004">
      <c r="A7005">
        <v>7000</v>
      </c>
      <c r="C7005">
        <f t="shared" si="333"/>
        <v>1.3716203890997007E-2</v>
      </c>
      <c r="D7005">
        <f t="shared" si="334"/>
        <v>4.9849654486291399E-5</v>
      </c>
      <c r="E7005" s="2">
        <f t="shared" si="335"/>
        <v>1.8269128541476695E-4</v>
      </c>
      <c r="K7005">
        <v>7000</v>
      </c>
      <c r="L7005" s="14">
        <v>-1.14864777010675E-4</v>
      </c>
      <c r="M7005" s="14">
        <v>1.9986986823895199E-4</v>
      </c>
    </row>
    <row r="7006" spans="1:13" x14ac:dyDescent="0.55000000000000004">
      <c r="A7006">
        <v>7001</v>
      </c>
      <c r="C7006">
        <f t="shared" si="333"/>
        <v>2.1529835983085312E-2</v>
      </c>
      <c r="D7006">
        <f t="shared" si="334"/>
        <v>-1.8570289853781659E-5</v>
      </c>
      <c r="E7006" s="2">
        <f t="shared" si="335"/>
        <v>1.0869880102177421E-3</v>
      </c>
      <c r="K7006">
        <v>7001</v>
      </c>
      <c r="L7006" s="14">
        <v>-6.3837407169159898E-5</v>
      </c>
      <c r="M7006" s="14">
        <v>-1.1439665229668E-2</v>
      </c>
    </row>
    <row r="7007" spans="1:13" x14ac:dyDescent="0.55000000000000004">
      <c r="A7007">
        <v>7002</v>
      </c>
      <c r="C7007">
        <f t="shared" si="333"/>
        <v>2.3939933056372042E-2</v>
      </c>
      <c r="D7007">
        <f t="shared" si="334"/>
        <v>-8.2329482869604792E-5</v>
      </c>
      <c r="E7007" s="2">
        <f t="shared" si="335"/>
        <v>1.9495755624011071E-3</v>
      </c>
      <c r="K7007">
        <v>7002</v>
      </c>
      <c r="L7007" s="14">
        <v>3.1784373163951E-6</v>
      </c>
      <c r="M7007" s="14">
        <v>-2.0214065204273698E-2</v>
      </c>
    </row>
    <row r="7008" spans="1:13" x14ac:dyDescent="0.55000000000000004">
      <c r="A7008">
        <v>7003</v>
      </c>
      <c r="C7008">
        <f t="shared" si="333"/>
        <v>2.0341611546413316E-2</v>
      </c>
      <c r="D7008">
        <f t="shared" si="334"/>
        <v>-1.2542571105494721E-4</v>
      </c>
      <c r="E7008" s="2">
        <f t="shared" si="335"/>
        <v>1.9595972752198113E-3</v>
      </c>
      <c r="K7008">
        <v>7003</v>
      </c>
      <c r="L7008" s="14">
        <v>6.9398222458465401E-5</v>
      </c>
      <c r="M7008" s="14">
        <v>-2.39257271495125E-2</v>
      </c>
    </row>
    <row r="7009" spans="1:13" x14ac:dyDescent="0.55000000000000004">
      <c r="A7009">
        <v>7004</v>
      </c>
      <c r="C7009">
        <f t="shared" si="333"/>
        <v>1.1637974305455982E-2</v>
      </c>
      <c r="D7009">
        <f t="shared" si="334"/>
        <v>-1.3704272952971909E-4</v>
      </c>
      <c r="E7009" s="2">
        <f t="shared" si="335"/>
        <v>1.1077591947398293E-3</v>
      </c>
      <c r="K7009">
        <v>7004</v>
      </c>
      <c r="L7009" s="14">
        <v>1.18236792270496E-4</v>
      </c>
      <c r="M7009" s="14">
        <v>-2.1645042305720199E-2</v>
      </c>
    </row>
    <row r="7010" spans="1:13" x14ac:dyDescent="0.55000000000000004">
      <c r="A7010">
        <v>7005</v>
      </c>
      <c r="C7010">
        <f t="shared" si="333"/>
        <v>1.3450822863656201E-5</v>
      </c>
      <c r="D7010">
        <f t="shared" si="334"/>
        <v>-1.1426491152407321E-4</v>
      </c>
      <c r="E7010" s="2">
        <f t="shared" si="335"/>
        <v>1.9478872578522046E-4</v>
      </c>
      <c r="K7010">
        <v>7005</v>
      </c>
      <c r="L7010" s="14">
        <v>1.37462223970573E-4</v>
      </c>
      <c r="M7010" s="14">
        <v>-1.39432223403662E-2</v>
      </c>
    </row>
    <row r="7011" spans="1:13" x14ac:dyDescent="0.55000000000000004">
      <c r="A7011">
        <v>7006</v>
      </c>
      <c r="C7011">
        <f t="shared" si="333"/>
        <v>-1.1614448532746596E-2</v>
      </c>
      <c r="D7011">
        <f t="shared" si="334"/>
        <v>-6.2809009239117881E-5</v>
      </c>
      <c r="E7011" s="2">
        <f t="shared" si="335"/>
        <v>7.8591996045155392E-5</v>
      </c>
      <c r="K7011">
        <v>7006</v>
      </c>
      <c r="L7011" s="14">
        <v>1.2225938892349199E-4</v>
      </c>
      <c r="M7011" s="14">
        <v>-2.7492358423958801E-3</v>
      </c>
    </row>
    <row r="7012" spans="1:13" x14ac:dyDescent="0.55000000000000004">
      <c r="A7012">
        <v>7007</v>
      </c>
      <c r="C7012">
        <f t="shared" si="333"/>
        <v>-2.0327366119787974E-2</v>
      </c>
      <c r="D7012">
        <f t="shared" si="334"/>
        <v>4.4106304559860275E-6</v>
      </c>
      <c r="E7012" s="2">
        <f t="shared" si="335"/>
        <v>8.6793166294613848E-4</v>
      </c>
      <c r="K7012">
        <v>7007</v>
      </c>
      <c r="L7012" s="14">
        <v>7.6435931478336706E-5</v>
      </c>
      <c r="M7012" s="14">
        <v>9.1333138273235401E-3</v>
      </c>
    </row>
    <row r="7013" spans="1:13" x14ac:dyDescent="0.55000000000000004">
      <c r="A7013">
        <v>7008</v>
      </c>
      <c r="C7013">
        <f t="shared" si="333"/>
        <v>-2.3938543277625714E-2</v>
      </c>
      <c r="D7013">
        <f t="shared" si="334"/>
        <v>7.0523294873632824E-5</v>
      </c>
      <c r="E7013" s="2">
        <f t="shared" si="335"/>
        <v>1.8204653512550399E-3</v>
      </c>
      <c r="K7013">
        <v>7008</v>
      </c>
      <c r="L7013" s="14">
        <v>1.14686208203376E-5</v>
      </c>
      <c r="M7013" s="14">
        <v>1.8728368390024199E-2</v>
      </c>
    </row>
    <row r="7014" spans="1:13" x14ac:dyDescent="0.55000000000000004">
      <c r="A7014">
        <v>7009</v>
      </c>
      <c r="C7014">
        <f t="shared" si="333"/>
        <v>-2.1541650657420627E-2</v>
      </c>
      <c r="D7014">
        <f t="shared" si="334"/>
        <v>1.1893609879310744E-4</v>
      </c>
      <c r="E7014" s="2">
        <f t="shared" si="335"/>
        <v>2.0407298092690197E-3</v>
      </c>
      <c r="K7014">
        <v>7009</v>
      </c>
      <c r="L7014" s="14">
        <v>-5.6371077068273197E-5</v>
      </c>
      <c r="M7014" s="14">
        <v>2.3632786907080601E-2</v>
      </c>
    </row>
    <row r="7015" spans="1:13" x14ac:dyDescent="0.55000000000000004">
      <c r="A7015">
        <v>7010</v>
      </c>
      <c r="C7015">
        <f t="shared" si="333"/>
        <v>-1.3738257784171549E-2</v>
      </c>
      <c r="D7015">
        <f t="shared" si="334"/>
        <v>1.3749844888956035E-4</v>
      </c>
      <c r="E7015" s="2">
        <f t="shared" si="335"/>
        <v>1.3217940102999742E-3</v>
      </c>
      <c r="K7015">
        <v>7010</v>
      </c>
      <c r="L7015" s="14">
        <v>-1.10092289004361E-4</v>
      </c>
      <c r="M7015" s="14">
        <v>2.2618227336092402E-2</v>
      </c>
    </row>
    <row r="7016" spans="1:13" x14ac:dyDescent="0.55000000000000004">
      <c r="A7016">
        <v>7011</v>
      </c>
      <c r="C7016">
        <f t="shared" si="333"/>
        <v>-2.4868517865929956E-3</v>
      </c>
      <c r="D7016">
        <f t="shared" si="334"/>
        <v>1.2155158655207728E-4</v>
      </c>
      <c r="E7016" s="2">
        <f t="shared" si="335"/>
        <v>3.3950436426154087E-4</v>
      </c>
      <c r="K7016">
        <v>7011</v>
      </c>
      <c r="L7016" s="14">
        <v>-1.3624020419632799E-4</v>
      </c>
      <c r="M7016" s="14">
        <v>1.5938792415484199E-2</v>
      </c>
    </row>
    <row r="7017" spans="1:13" x14ac:dyDescent="0.55000000000000004">
      <c r="A7017">
        <v>7012</v>
      </c>
      <c r="C7017">
        <f t="shared" si="333"/>
        <v>9.3887015907438681E-3</v>
      </c>
      <c r="D7017">
        <f t="shared" si="334"/>
        <v>7.5097838094178763E-5</v>
      </c>
      <c r="E7017" s="2">
        <f t="shared" si="335"/>
        <v>1.6985225240714647E-5</v>
      </c>
      <c r="K7017">
        <v>7012</v>
      </c>
      <c r="L7017" s="14">
        <v>-1.2826591507445801E-4</v>
      </c>
      <c r="M7017" s="14">
        <v>5.2673880573282598E-3</v>
      </c>
    </row>
    <row r="7018" spans="1:13" x14ac:dyDescent="0.55000000000000004">
      <c r="A7018">
        <v>7013</v>
      </c>
      <c r="C7018">
        <f t="shared" si="333"/>
        <v>1.8907888766931447E-2</v>
      </c>
      <c r="D7018">
        <f t="shared" si="334"/>
        <v>9.7961152114712217E-6</v>
      </c>
      <c r="E7018" s="2">
        <f t="shared" si="335"/>
        <v>6.5695611090008403E-4</v>
      </c>
      <c r="K7018">
        <v>7013</v>
      </c>
      <c r="L7018" s="14">
        <v>-8.8166631818221096E-5</v>
      </c>
      <c r="M7018" s="14">
        <v>-6.7232663162887403E-3</v>
      </c>
    </row>
    <row r="7019" spans="1:13" x14ac:dyDescent="0.55000000000000004">
      <c r="A7019">
        <v>7014</v>
      </c>
      <c r="C7019">
        <f t="shared" si="333"/>
        <v>2.3681594409291996E-2</v>
      </c>
      <c r="D7019">
        <f t="shared" si="334"/>
        <v>-5.7964226103590416E-5</v>
      </c>
      <c r="E7019" s="2">
        <f t="shared" si="335"/>
        <v>1.6574369265405144E-3</v>
      </c>
      <c r="K7019">
        <v>7014</v>
      </c>
      <c r="L7019" s="14">
        <v>-2.5985468677034502E-5</v>
      </c>
      <c r="M7019" s="14">
        <v>-1.7030036932875001E-2</v>
      </c>
    </row>
    <row r="7020" spans="1:13" x14ac:dyDescent="0.55000000000000004">
      <c r="A7020">
        <v>7015</v>
      </c>
      <c r="C7020">
        <f t="shared" si="333"/>
        <v>2.2511719023444048E-2</v>
      </c>
      <c r="D7020">
        <f t="shared" si="334"/>
        <v>-1.1117676845441705E-4</v>
      </c>
      <c r="E7020" s="2">
        <f t="shared" si="335"/>
        <v>2.0778325143101391E-3</v>
      </c>
      <c r="K7020">
        <v>7015</v>
      </c>
      <c r="L7020" s="14">
        <v>4.2703916296459797E-5</v>
      </c>
      <c r="M7020" s="14">
        <v>-2.3071529152943498E-2</v>
      </c>
    </row>
    <row r="7021" spans="1:13" x14ac:dyDescent="0.55000000000000004">
      <c r="A7021">
        <v>7016</v>
      </c>
      <c r="C7021">
        <f t="shared" si="333"/>
        <v>1.5691876672153059E-2</v>
      </c>
      <c r="D7021">
        <f t="shared" si="334"/>
        <v>-1.3648628534534157E-4</v>
      </c>
      <c r="E7021" s="2">
        <f t="shared" si="335"/>
        <v>1.5230669563314812E-3</v>
      </c>
      <c r="K7021">
        <v>7016</v>
      </c>
      <c r="L7021" s="14">
        <v>1.0069784051764201E-4</v>
      </c>
      <c r="M7021" s="14">
        <v>-2.33346137712814E-2</v>
      </c>
    </row>
    <row r="7022" spans="1:13" x14ac:dyDescent="0.55000000000000004">
      <c r="A7022">
        <v>7017</v>
      </c>
      <c r="C7022">
        <f t="shared" si="333"/>
        <v>4.9337040346680728E-3</v>
      </c>
      <c r="D7022">
        <f t="shared" si="334"/>
        <v>-1.2754062151721434E-4</v>
      </c>
      <c r="E7022" s="2">
        <f t="shared" si="335"/>
        <v>5.1470467192762524E-4</v>
      </c>
      <c r="K7022">
        <v>7017</v>
      </c>
      <c r="L7022" s="14">
        <v>1.3347136589713E-4</v>
      </c>
      <c r="M7022" s="14">
        <v>-1.7753399613167301E-2</v>
      </c>
    </row>
    <row r="7023" spans="1:13" x14ac:dyDescent="0.55000000000000004">
      <c r="A7023">
        <v>7018</v>
      </c>
      <c r="C7023">
        <f t="shared" si="333"/>
        <v>-7.0627243212889098E-3</v>
      </c>
      <c r="D7023">
        <f t="shared" si="334"/>
        <v>-8.6584950031262951E-5</v>
      </c>
      <c r="E7023" s="2">
        <f t="shared" si="335"/>
        <v>4.3958500039237388E-7</v>
      </c>
      <c r="K7023">
        <v>7018</v>
      </c>
      <c r="L7023" s="14">
        <v>1.3281615969143999E-4</v>
      </c>
      <c r="M7023" s="14">
        <v>-7.7257363878400201E-3</v>
      </c>
    </row>
    <row r="7024" spans="1:13" x14ac:dyDescent="0.55000000000000004">
      <c r="A7024">
        <v>7019</v>
      </c>
      <c r="C7024">
        <f t="shared" si="333"/>
        <v>-1.7286557743019036E-2</v>
      </c>
      <c r="D7024">
        <f t="shared" si="334"/>
        <v>-2.3898281153402474E-5</v>
      </c>
      <c r="E7024" s="2">
        <f t="shared" si="335"/>
        <v>4.6325860657364827E-4</v>
      </c>
      <c r="K7024">
        <v>7019</v>
      </c>
      <c r="L7024" s="14">
        <v>9.8896322359391903E-5</v>
      </c>
      <c r="M7024" s="14">
        <v>4.2368854428108801E-3</v>
      </c>
    </row>
    <row r="7025" spans="1:13" x14ac:dyDescent="0.55000000000000004">
      <c r="A7025">
        <v>7020</v>
      </c>
      <c r="C7025">
        <f t="shared" si="333"/>
        <v>-2.3171829542977754E-2</v>
      </c>
      <c r="D7025">
        <f t="shared" si="334"/>
        <v>4.4786352558163925E-5</v>
      </c>
      <c r="E7025" s="2">
        <f t="shared" si="335"/>
        <v>1.4676700888193741E-3</v>
      </c>
      <c r="K7025">
        <v>7020</v>
      </c>
      <c r="L7025" s="14">
        <v>4.0207287584190399E-5</v>
      </c>
      <c r="M7025" s="14">
        <v>1.5138353030580601E-2</v>
      </c>
    </row>
    <row r="7026" spans="1:13" x14ac:dyDescent="0.55000000000000004">
      <c r="A7026">
        <v>7021</v>
      </c>
      <c r="C7026">
        <f t="shared" si="333"/>
        <v>-2.3241460551147581E-2</v>
      </c>
      <c r="D7026">
        <f t="shared" si="334"/>
        <v>1.0223055579770167E-4</v>
      </c>
      <c r="E7026" s="2">
        <f t="shared" si="335"/>
        <v>2.0693206977839538E-3</v>
      </c>
      <c r="K7026">
        <v>7021</v>
      </c>
      <c r="L7026" s="14">
        <v>-2.85519117943752E-5</v>
      </c>
      <c r="M7026" s="14">
        <v>2.2248326190317299E-2</v>
      </c>
    </row>
    <row r="7027" spans="1:13" x14ac:dyDescent="0.55000000000000004">
      <c r="A7027">
        <v>7022</v>
      </c>
      <c r="C7027">
        <f t="shared" si="333"/>
        <v>-1.7477974852187005E-2</v>
      </c>
      <c r="D7027">
        <f t="shared" si="334"/>
        <v>1.3401704438304948E-4</v>
      </c>
      <c r="E7027" s="2">
        <f t="shared" si="335"/>
        <v>1.7027212355683725E-3</v>
      </c>
      <c r="K7027">
        <v>7022</v>
      </c>
      <c r="L7027" s="14">
        <v>-9.0160107740837903E-5</v>
      </c>
      <c r="M7027" s="14">
        <v>2.3786068037093398E-2</v>
      </c>
    </row>
    <row r="7028" spans="1:13" x14ac:dyDescent="0.55000000000000004">
      <c r="A7028">
        <v>7023</v>
      </c>
      <c r="C7028">
        <f t="shared" si="333"/>
        <v>-7.3278858718063833E-3</v>
      </c>
      <c r="D7028">
        <f t="shared" si="334"/>
        <v>1.3216807968341105E-4</v>
      </c>
      <c r="E7028" s="2">
        <f t="shared" si="335"/>
        <v>7.1258711842065044E-4</v>
      </c>
      <c r="K7028">
        <v>7023</v>
      </c>
      <c r="L7028" s="14">
        <v>-1.29187145390905E-4</v>
      </c>
      <c r="M7028" s="14">
        <v>1.9366441585926101E-2</v>
      </c>
    </row>
    <row r="7029" spans="1:13" x14ac:dyDescent="0.55000000000000004">
      <c r="A7029">
        <v>7024</v>
      </c>
      <c r="C7029">
        <f t="shared" si="333"/>
        <v>4.661348002818963E-3</v>
      </c>
      <c r="D7029">
        <f t="shared" si="334"/>
        <v>9.7147712865312038E-5</v>
      </c>
      <c r="E7029" s="2">
        <f t="shared" si="335"/>
        <v>2.9539460836677025E-5</v>
      </c>
      <c r="K7029">
        <v>7024</v>
      </c>
      <c r="L7029" s="14">
        <v>-1.3585846105895299E-4</v>
      </c>
      <c r="M7029" s="14">
        <v>1.0096369698882101E-2</v>
      </c>
    </row>
    <row r="7030" spans="1:13" x14ac:dyDescent="0.55000000000000004">
      <c r="A7030">
        <v>7025</v>
      </c>
      <c r="C7030">
        <f t="shared" si="333"/>
        <v>1.5480681782156792E-2</v>
      </c>
      <c r="D7030">
        <f t="shared" si="334"/>
        <v>3.7745317829332506E-5</v>
      </c>
      <c r="E7030" s="2">
        <f t="shared" si="335"/>
        <v>2.9525832058421999E-4</v>
      </c>
      <c r="K7030">
        <v>7025</v>
      </c>
      <c r="L7030" s="14">
        <v>-1.08503182350081E-4</v>
      </c>
      <c r="M7030" s="14">
        <v>-1.7024006125772801E-3</v>
      </c>
    </row>
    <row r="7031" spans="1:13" x14ac:dyDescent="0.55000000000000004">
      <c r="A7031">
        <v>7026</v>
      </c>
      <c r="C7031">
        <f t="shared" si="333"/>
        <v>2.2414690741054611E-2</v>
      </c>
      <c r="D7031">
        <f t="shared" si="334"/>
        <v>-3.1130356373636698E-5</v>
      </c>
      <c r="E7031" s="2">
        <f t="shared" si="335"/>
        <v>1.2595035363908106E-3</v>
      </c>
      <c r="K7031">
        <v>7026</v>
      </c>
      <c r="L7031" s="14">
        <v>-5.3972608516755998E-5</v>
      </c>
      <c r="M7031" s="14">
        <v>-1.3074794129690001E-2</v>
      </c>
    </row>
    <row r="7032" spans="1:13" x14ac:dyDescent="0.55000000000000004">
      <c r="A7032">
        <v>7027</v>
      </c>
      <c r="C7032">
        <f t="shared" si="333"/>
        <v>2.3723084788191223E-2</v>
      </c>
      <c r="D7032">
        <f t="shared" si="334"/>
        <v>-9.2192967301186606E-5</v>
      </c>
      <c r="E7032" s="2">
        <f t="shared" si="335"/>
        <v>2.015615719609782E-3</v>
      </c>
      <c r="K7032">
        <v>7027</v>
      </c>
      <c r="L7032" s="14">
        <v>1.40757399413465E-5</v>
      </c>
      <c r="M7032" s="14">
        <v>-2.1172524346887701E-2</v>
      </c>
    </row>
    <row r="7033" spans="1:13" x14ac:dyDescent="0.55000000000000004">
      <c r="A7033">
        <v>7028</v>
      </c>
      <c r="C7033">
        <f t="shared" si="333"/>
        <v>1.9077484596567221E-2</v>
      </c>
      <c r="D7033">
        <f t="shared" si="334"/>
        <v>-1.3011708671165081E-4</v>
      </c>
      <c r="E7033" s="2">
        <f t="shared" si="335"/>
        <v>1.8528676424335213E-3</v>
      </c>
      <c r="K7033">
        <v>7028</v>
      </c>
      <c r="L7033" s="14">
        <v>7.8598732011587503E-5</v>
      </c>
      <c r="M7033" s="14">
        <v>-2.3967464496601899E-2</v>
      </c>
    </row>
    <row r="7034" spans="1:13" x14ac:dyDescent="0.55000000000000004">
      <c r="A7034">
        <v>7029</v>
      </c>
      <c r="C7034">
        <f t="shared" si="333"/>
        <v>9.6438378926740568E-3</v>
      </c>
      <c r="D7034">
        <f t="shared" si="334"/>
        <v>-1.3538456000806461E-4</v>
      </c>
      <c r="E7034" s="2">
        <f t="shared" si="335"/>
        <v>9.2436930809554829E-4</v>
      </c>
      <c r="K7034">
        <v>7029</v>
      </c>
      <c r="L7034" s="14">
        <v>1.23436184058392E-4</v>
      </c>
      <c r="M7034" s="14">
        <v>-2.0759604479786802E-2</v>
      </c>
    </row>
    <row r="7035" spans="1:13" x14ac:dyDescent="0.55000000000000004">
      <c r="A7035">
        <v>7030</v>
      </c>
      <c r="C7035">
        <f t="shared" si="333"/>
        <v>-2.2102088463063253E-3</v>
      </c>
      <c r="D7035">
        <f t="shared" si="334"/>
        <v>-1.0667336242255564E-4</v>
      </c>
      <c r="E7035" s="2">
        <f t="shared" si="335"/>
        <v>1.0286348840136233E-4</v>
      </c>
      <c r="K7035">
        <v>7030</v>
      </c>
      <c r="L7035" s="14">
        <v>1.37358278065279E-4</v>
      </c>
      <c r="M7035" s="14">
        <v>-1.23523727377726E-2</v>
      </c>
    </row>
    <row r="7036" spans="1:13" x14ac:dyDescent="0.55000000000000004">
      <c r="A7036">
        <v>7031</v>
      </c>
      <c r="C7036">
        <f t="shared" si="333"/>
        <v>-1.3509539752369844E-2</v>
      </c>
      <c r="D7036">
        <f t="shared" si="334"/>
        <v>-5.1189399365059524E-5</v>
      </c>
      <c r="E7036" s="2">
        <f t="shared" si="335"/>
        <v>1.6022818262516163E-4</v>
      </c>
      <c r="K7036">
        <v>7031</v>
      </c>
      <c r="L7036" s="14">
        <v>1.16878139221823E-4</v>
      </c>
      <c r="M7036" s="14">
        <v>-8.51412615025961E-4</v>
      </c>
    </row>
    <row r="7037" spans="1:13" x14ac:dyDescent="0.55000000000000004">
      <c r="A7037">
        <v>7032</v>
      </c>
      <c r="C7037">
        <f t="shared" si="333"/>
        <v>-2.141826093909252E-2</v>
      </c>
      <c r="D7037">
        <f t="shared" si="334"/>
        <v>1.7142023946139487E-5</v>
      </c>
      <c r="E7037" s="2">
        <f t="shared" si="335"/>
        <v>1.0420661902663495E-3</v>
      </c>
      <c r="K7037">
        <v>7032</v>
      </c>
      <c r="L7037" s="14">
        <v>6.7125145350924796E-5</v>
      </c>
      <c r="M7037" s="14">
        <v>1.0862789078934299E-2</v>
      </c>
    </row>
    <row r="7038" spans="1:13" x14ac:dyDescent="0.55000000000000004">
      <c r="A7038">
        <v>7033</v>
      </c>
      <c r="C7038">
        <f t="shared" si="333"/>
        <v>-2.3951450091236837E-2</v>
      </c>
      <c r="D7038">
        <f t="shared" si="334"/>
        <v>8.1171160570437656E-5</v>
      </c>
      <c r="E7038" s="2">
        <f t="shared" si="335"/>
        <v>1.9191222852001923E-3</v>
      </c>
      <c r="K7038">
        <v>7033</v>
      </c>
      <c r="L7038" s="14">
        <v>5.60242412717225E-7</v>
      </c>
      <c r="M7038" s="14">
        <v>1.98563378602244E-2</v>
      </c>
    </row>
    <row r="7039" spans="1:13" x14ac:dyDescent="0.55000000000000004">
      <c r="A7039">
        <v>7034</v>
      </c>
      <c r="C7039">
        <f t="shared" si="333"/>
        <v>-2.0473330127147745E-2</v>
      </c>
      <c r="D7039">
        <f t="shared" si="334"/>
        <v>1.2482804684585196E-4</v>
      </c>
      <c r="E7039" s="2">
        <f t="shared" si="335"/>
        <v>1.9669290435633787E-3</v>
      </c>
      <c r="K7039">
        <v>7034</v>
      </c>
      <c r="L7039" s="14">
        <v>-6.6144976713247101E-5</v>
      </c>
      <c r="M7039" s="14">
        <v>2.3876743644644101E-2</v>
      </c>
    </row>
    <row r="7040" spans="1:13" x14ac:dyDescent="0.55000000000000004">
      <c r="A7040">
        <v>7035</v>
      </c>
      <c r="C7040">
        <f t="shared" si="333"/>
        <v>-1.1856835844703087E-2</v>
      </c>
      <c r="D7040">
        <f t="shared" si="334"/>
        <v>1.3715572452941666E-4</v>
      </c>
      <c r="E7040" s="2">
        <f t="shared" si="335"/>
        <v>1.140676774280266E-3</v>
      </c>
      <c r="K7040">
        <v>7035</v>
      </c>
      <c r="L7040" s="14">
        <v>-1.16283776087733E-4</v>
      </c>
      <c r="M7040" s="14">
        <v>2.19170708626985E-2</v>
      </c>
    </row>
    <row r="7041" spans="1:13" x14ac:dyDescent="0.55000000000000004">
      <c r="A7041">
        <v>7036</v>
      </c>
      <c r="C7041">
        <f t="shared" si="333"/>
        <v>-2.6452568750763128E-4</v>
      </c>
      <c r="D7041">
        <f t="shared" si="334"/>
        <v>1.1506020636938512E-4</v>
      </c>
      <c r="E7041" s="2">
        <f t="shared" si="335"/>
        <v>2.1705119427383024E-4</v>
      </c>
      <c r="K7041">
        <v>7036</v>
      </c>
      <c r="L7041" s="14">
        <v>-1.3729858236887101E-4</v>
      </c>
      <c r="M7041" s="14">
        <v>1.44681317195534E-2</v>
      </c>
    </row>
    <row r="7042" spans="1:13" x14ac:dyDescent="0.55000000000000004">
      <c r="A7042">
        <v>7037</v>
      </c>
      <c r="C7042">
        <f t="shared" si="333"/>
        <v>1.1394174841493153E-2</v>
      </c>
      <c r="D7042">
        <f t="shared" si="334"/>
        <v>6.4087001687356104E-5</v>
      </c>
      <c r="E7042" s="2">
        <f t="shared" si="335"/>
        <v>6.3977851644860876E-5</v>
      </c>
      <c r="K7042">
        <v>7037</v>
      </c>
      <c r="L7042" s="14">
        <v>-1.23926106957156E-4</v>
      </c>
      <c r="M7042" s="14">
        <v>3.3955592334731699E-3</v>
      </c>
    </row>
    <row r="7043" spans="1:13" x14ac:dyDescent="0.55000000000000004">
      <c r="A7043">
        <v>7038</v>
      </c>
      <c r="C7043">
        <f t="shared" si="333"/>
        <v>2.0193177655428659E-2</v>
      </c>
      <c r="D7043">
        <f t="shared" si="334"/>
        <v>-2.9706895713858593E-6</v>
      </c>
      <c r="E7043" s="2">
        <f t="shared" si="335"/>
        <v>8.2487457510798496E-4</v>
      </c>
      <c r="K7043">
        <v>7038</v>
      </c>
      <c r="L7043" s="14">
        <v>-7.9515569276267795E-5</v>
      </c>
      <c r="M7043" s="14">
        <v>-8.5274521271507097E-3</v>
      </c>
    </row>
    <row r="7044" spans="1:13" x14ac:dyDescent="0.55000000000000004">
      <c r="A7044">
        <v>7039</v>
      </c>
      <c r="C7044">
        <f t="shared" si="333"/>
        <v>2.3924118516264529E-2</v>
      </c>
      <c r="D7044">
        <f t="shared" si="334"/>
        <v>-6.9282800364877813E-5</v>
      </c>
      <c r="E7044" s="2">
        <f t="shared" si="335"/>
        <v>1.7841186514957203E-3</v>
      </c>
      <c r="K7044">
        <v>7039</v>
      </c>
      <c r="L7044" s="14">
        <v>-1.5189863991358001E-5</v>
      </c>
      <c r="M7044" s="14">
        <v>-1.8314710202057199E-2</v>
      </c>
    </row>
    <row r="7045" spans="1:13" x14ac:dyDescent="0.55000000000000004">
      <c r="A7045">
        <v>7040</v>
      </c>
      <c r="C7045">
        <f t="shared" si="333"/>
        <v>2.1650609910074229E-2</v>
      </c>
      <c r="D7045">
        <f t="shared" si="334"/>
        <v>-1.1820638863132249E-4</v>
      </c>
      <c r="E7045" s="2">
        <f t="shared" si="335"/>
        <v>2.0399264913444301E-3</v>
      </c>
      <c r="K7045">
        <v>7040</v>
      </c>
      <c r="L7045" s="14">
        <v>5.2940236961262398E-5</v>
      </c>
      <c r="M7045" s="14">
        <v>-2.3514935490645001E-2</v>
      </c>
    </row>
    <row r="7046" spans="1:13" x14ac:dyDescent="0.55000000000000004">
      <c r="A7046">
        <v>7041</v>
      </c>
      <c r="C7046">
        <f t="shared" ref="C7046:C7109" si="336">$D$1*COS($B$2*(A7046-$L$2)+$B$1)</f>
        <v>1.394325457512457E-2</v>
      </c>
      <c r="D7046">
        <f t="shared" ref="D7046:D7109" si="337">$D$2*COS($B$2*(A7046-$L$3)+$B$3)</f>
        <v>-1.3746266494601238E-4</v>
      </c>
      <c r="E7046" s="2">
        <f t="shared" ref="E7046:E7109" si="338">(M7046-C7046)^2</f>
        <v>1.3519559697719647E-3</v>
      </c>
      <c r="K7046">
        <v>7041</v>
      </c>
      <c r="L7046" s="14">
        <v>1.07811127149547E-4</v>
      </c>
      <c r="M7046" s="14">
        <v>-2.2825699309531499E-2</v>
      </c>
    </row>
    <row r="7047" spans="1:13" x14ac:dyDescent="0.55000000000000004">
      <c r="A7047">
        <v>7042</v>
      </c>
      <c r="C7047">
        <f t="shared" si="336"/>
        <v>2.7364362423057294E-3</v>
      </c>
      <c r="D7047">
        <f t="shared" si="337"/>
        <v>-1.2221870984233118E-4</v>
      </c>
      <c r="E7047" s="2">
        <f t="shared" si="338"/>
        <v>3.6695468752893359E-4</v>
      </c>
      <c r="K7047">
        <v>7042</v>
      </c>
      <c r="L7047" s="14">
        <v>1.3568005173155101E-4</v>
      </c>
      <c r="M7047" s="14">
        <v>-1.6419625135987399E-2</v>
      </c>
    </row>
    <row r="7048" spans="1:13" x14ac:dyDescent="0.55000000000000004">
      <c r="A7048">
        <v>7043</v>
      </c>
      <c r="C7048">
        <f t="shared" si="336"/>
        <v>-9.1571699078324062E-3</v>
      </c>
      <c r="D7048">
        <f t="shared" si="337"/>
        <v>-7.6300434734224014E-5</v>
      </c>
      <c r="E7048" s="2">
        <f t="shared" si="338"/>
        <v>1.0601639675567595E-5</v>
      </c>
      <c r="K7048">
        <v>7043</v>
      </c>
      <c r="L7048" s="14">
        <v>1.29567065659454E-4</v>
      </c>
      <c r="M7048" s="14">
        <v>-5.9011539871760598E-3</v>
      </c>
    </row>
    <row r="7049" spans="1:13" x14ac:dyDescent="0.55000000000000004">
      <c r="A7049">
        <v>7044</v>
      </c>
      <c r="C7049">
        <f t="shared" si="336"/>
        <v>-1.8752519428931382E-2</v>
      </c>
      <c r="D7049">
        <f t="shared" si="337"/>
        <v>-1.1232358793382369E-5</v>
      </c>
      <c r="E7049" s="2">
        <f t="shared" si="338"/>
        <v>6.1741402033795305E-4</v>
      </c>
      <c r="K7049">
        <v>7044</v>
      </c>
      <c r="L7049" s="14">
        <v>9.1003204217225605E-5</v>
      </c>
      <c r="M7049" s="14">
        <v>6.09529778582519E-3</v>
      </c>
    </row>
    <row r="7050" spans="1:13" x14ac:dyDescent="0.55000000000000004">
      <c r="A7050">
        <v>7045</v>
      </c>
      <c r="C7050">
        <f t="shared" si="336"/>
        <v>-2.3641381845115546E-2</v>
      </c>
      <c r="D7050">
        <f t="shared" si="337"/>
        <v>5.665480244526041E-5</v>
      </c>
      <c r="E7050" s="2">
        <f t="shared" si="338"/>
        <v>1.6165647539764618E-3</v>
      </c>
      <c r="K7050">
        <v>7045</v>
      </c>
      <c r="L7050" s="14">
        <v>2.96470257358994E-5</v>
      </c>
      <c r="M7050" s="14">
        <v>1.6565144415884199E-2</v>
      </c>
    </row>
    <row r="7051" spans="1:13" x14ac:dyDescent="0.55000000000000004">
      <c r="A7051">
        <v>7046</v>
      </c>
      <c r="C7051">
        <f t="shared" si="336"/>
        <v>-2.2596755739082468E-2</v>
      </c>
      <c r="D7051">
        <f t="shared" si="337"/>
        <v>1.1032280245743136E-4</v>
      </c>
      <c r="E7051" s="2">
        <f t="shared" si="338"/>
        <v>2.0686945201936449E-3</v>
      </c>
      <c r="K7051">
        <v>7046</v>
      </c>
      <c r="L7051" s="14">
        <v>-3.9134434257778E-5</v>
      </c>
      <c r="M7051" s="14">
        <v>2.2886147864289701E-2</v>
      </c>
    </row>
    <row r="7052" spans="1:13" x14ac:dyDescent="0.55000000000000004">
      <c r="A7052">
        <v>7047</v>
      </c>
      <c r="C7052">
        <f t="shared" si="336"/>
        <v>-1.5880820244416456E-2</v>
      </c>
      <c r="D7052">
        <f t="shared" si="337"/>
        <v>1.3630210447477734E-4</v>
      </c>
      <c r="E7052" s="2">
        <f t="shared" si="338"/>
        <v>1.5488942518540382E-3</v>
      </c>
      <c r="K7052">
        <v>7047</v>
      </c>
      <c r="L7052" s="14">
        <v>-9.8114432419190098E-5</v>
      </c>
      <c r="M7052" s="14">
        <v>2.3475173604729799E-2</v>
      </c>
    </row>
    <row r="7053" spans="1:13" x14ac:dyDescent="0.55000000000000004">
      <c r="A7053">
        <v>7048</v>
      </c>
      <c r="C7053">
        <f t="shared" si="336"/>
        <v>-5.1791336095328381E-3</v>
      </c>
      <c r="D7053">
        <f t="shared" si="337"/>
        <v>1.2807245128935847E-4</v>
      </c>
      <c r="E7053" s="2">
        <f t="shared" si="338"/>
        <v>5.4586855675446753E-4</v>
      </c>
      <c r="K7053">
        <v>7048</v>
      </c>
      <c r="L7053" s="14">
        <v>-1.3252106232346499E-4</v>
      </c>
      <c r="M7053" s="14">
        <v>1.8184696486461E-2</v>
      </c>
    </row>
    <row r="7054" spans="1:13" x14ac:dyDescent="0.55000000000000004">
      <c r="A7054">
        <v>7049</v>
      </c>
      <c r="C7054">
        <f t="shared" si="336"/>
        <v>6.8224063938688607E-3</v>
      </c>
      <c r="D7054">
        <f t="shared" si="337"/>
        <v>8.7699312383389408E-5</v>
      </c>
      <c r="E7054" s="2">
        <f t="shared" si="338"/>
        <v>2.3023295660741754E-6</v>
      </c>
      <c r="K7054">
        <v>7049</v>
      </c>
      <c r="L7054" s="14">
        <v>-1.33736970067843E-4</v>
      </c>
      <c r="M7054" s="14">
        <v>8.3397493234909602E-3</v>
      </c>
    </row>
    <row r="7055" spans="1:13" x14ac:dyDescent="0.55000000000000004">
      <c r="A7055">
        <v>7050</v>
      </c>
      <c r="C7055">
        <f t="shared" si="336"/>
        <v>1.7111666197326143E-2</v>
      </c>
      <c r="D7055">
        <f t="shared" si="337"/>
        <v>2.5315494624022178E-5</v>
      </c>
      <c r="E7055" s="2">
        <f t="shared" si="338"/>
        <v>4.2872211945131633E-4</v>
      </c>
      <c r="K7055">
        <v>7050</v>
      </c>
      <c r="L7055" s="14">
        <v>-1.0145762401479801E-4</v>
      </c>
      <c r="M7055" s="14">
        <v>-3.5939397935961302E-3</v>
      </c>
    </row>
    <row r="7056" spans="1:13" x14ac:dyDescent="0.55000000000000004">
      <c r="A7056">
        <v>7051</v>
      </c>
      <c r="C7056">
        <f t="shared" si="336"/>
        <v>2.3106258470559648E-2</v>
      </c>
      <c r="D7056">
        <f t="shared" si="337"/>
        <v>-4.3421978677686767E-5</v>
      </c>
      <c r="E7056" s="2">
        <f t="shared" si="338"/>
        <v>1.4238368599334011E-3</v>
      </c>
      <c r="K7056">
        <v>7051</v>
      </c>
      <c r="L7056" s="14">
        <v>-4.3767586629843101E-5</v>
      </c>
      <c r="M7056" s="14">
        <v>-1.46275043941932E-2</v>
      </c>
    </row>
    <row r="7057" spans="1:13" x14ac:dyDescent="0.55000000000000004">
      <c r="A7057">
        <v>7052</v>
      </c>
      <c r="C7057">
        <f t="shared" si="336"/>
        <v>2.3301666909049119E-2</v>
      </c>
      <c r="D7057">
        <f t="shared" si="337"/>
        <v>-1.0126145059263176E-4</v>
      </c>
      <c r="E7057" s="2">
        <f t="shared" si="338"/>
        <v>2.0520163144007869E-3</v>
      </c>
      <c r="K7057">
        <v>7052</v>
      </c>
      <c r="L7057" s="14">
        <v>2.4884314340952401E-5</v>
      </c>
      <c r="M7057" s="14">
        <v>-2.1997519776815199E-2</v>
      </c>
    </row>
    <row r="7058" spans="1:13" x14ac:dyDescent="0.55000000000000004">
      <c r="A7058">
        <v>7053</v>
      </c>
      <c r="C7058">
        <f t="shared" si="336"/>
        <v>1.7648848113627755E-2</v>
      </c>
      <c r="D7058">
        <f t="shared" si="337"/>
        <v>-1.3368643283274916E-4</v>
      </c>
      <c r="E7058" s="2">
        <f t="shared" si="338"/>
        <v>1.7228283910800377E-3</v>
      </c>
      <c r="K7058">
        <v>7053</v>
      </c>
      <c r="L7058" s="14">
        <v>8.7303784413977702E-5</v>
      </c>
      <c r="M7058" s="14">
        <v>-2.3858119868628399E-2</v>
      </c>
    </row>
    <row r="7059" spans="1:13" x14ac:dyDescent="0.55000000000000004">
      <c r="A7059">
        <v>7054</v>
      </c>
      <c r="C7059">
        <f t="shared" si="336"/>
        <v>7.5665404498872959E-3</v>
      </c>
      <c r="D7059">
        <f t="shared" si="337"/>
        <v>-1.3255893831826712E-4</v>
      </c>
      <c r="E7059" s="2">
        <f t="shared" si="338"/>
        <v>7.4582770406664864E-4</v>
      </c>
      <c r="K7059">
        <v>7054</v>
      </c>
      <c r="L7059" s="14">
        <v>1.27857480087163E-4</v>
      </c>
      <c r="M7059" s="14">
        <v>-1.9743305834313E-2</v>
      </c>
    </row>
    <row r="7060" spans="1:13" x14ac:dyDescent="0.55000000000000004">
      <c r="A7060">
        <v>7055</v>
      </c>
      <c r="C7060">
        <f t="shared" si="336"/>
        <v>-4.4148093767568284E-3</v>
      </c>
      <c r="D7060">
        <f t="shared" si="337"/>
        <v>-9.8161944406621981E-5</v>
      </c>
      <c r="E7060" s="2">
        <f t="shared" si="338"/>
        <v>3.9298467765487574E-5</v>
      </c>
      <c r="K7060">
        <v>7055</v>
      </c>
      <c r="L7060" s="14">
        <v>1.36388476702296E-4</v>
      </c>
      <c r="M7060" s="14">
        <v>-1.06836583752164E-2</v>
      </c>
    </row>
    <row r="7061" spans="1:13" x14ac:dyDescent="0.55000000000000004">
      <c r="A7061">
        <v>7056</v>
      </c>
      <c r="C7061">
        <f t="shared" si="336"/>
        <v>-1.5288135106633117E-2</v>
      </c>
      <c r="D7061">
        <f t="shared" si="337"/>
        <v>-3.9128371538532147E-5</v>
      </c>
      <c r="E7061" s="2">
        <f t="shared" si="338"/>
        <v>2.6699274727862344E-4</v>
      </c>
      <c r="K7061">
        <v>7056</v>
      </c>
      <c r="L7061" s="14">
        <v>1.10760133234656E-4</v>
      </c>
      <c r="M7061" s="14">
        <v>1.05177760055793E-3</v>
      </c>
    </row>
    <row r="7062" spans="1:13" x14ac:dyDescent="0.55000000000000004">
      <c r="A7062">
        <v>7057</v>
      </c>
      <c r="C7062">
        <f t="shared" si="336"/>
        <v>-2.2324461173063942E-2</v>
      </c>
      <c r="D7062">
        <f t="shared" si="337"/>
        <v>2.9725597825097339E-5</v>
      </c>
      <c r="E7062" s="2">
        <f t="shared" si="338"/>
        <v>1.2144005646240257E-3</v>
      </c>
      <c r="K7062">
        <v>7057</v>
      </c>
      <c r="L7062" s="14">
        <v>5.7391227292413399E-5</v>
      </c>
      <c r="M7062" s="14">
        <v>1.2523789351517999E-2</v>
      </c>
    </row>
    <row r="7063" spans="1:13" x14ac:dyDescent="0.55000000000000004">
      <c r="A7063">
        <v>7058</v>
      </c>
      <c r="C7063">
        <f t="shared" si="336"/>
        <v>-2.3757818047407214E-2</v>
      </c>
      <c r="D7063">
        <f t="shared" si="337"/>
        <v>9.1119068699016114E-5</v>
      </c>
      <c r="E7063" s="2">
        <f t="shared" si="338"/>
        <v>1.9906729781923576E-3</v>
      </c>
      <c r="K7063">
        <v>7058</v>
      </c>
      <c r="L7063" s="14">
        <v>-1.0351667554540599E-5</v>
      </c>
      <c r="M7063" s="14">
        <v>2.08591403674417E-2</v>
      </c>
    </row>
    <row r="7064" spans="1:13" x14ac:dyDescent="0.55000000000000004">
      <c r="A7064">
        <v>7059</v>
      </c>
      <c r="C7064">
        <f t="shared" si="336"/>
        <v>-1.922846336704908E-2</v>
      </c>
      <c r="D7064">
        <f t="shared" si="337"/>
        <v>1.2964357396901214E-4</v>
      </c>
      <c r="E7064" s="2">
        <f t="shared" si="338"/>
        <v>1.8661236767127118E-3</v>
      </c>
      <c r="K7064">
        <v>7059</v>
      </c>
      <c r="L7064" s="14">
        <v>-7.5501923045376699E-5</v>
      </c>
      <c r="M7064" s="14">
        <v>2.3970190277627298E-2</v>
      </c>
    </row>
    <row r="7065" spans="1:13" x14ac:dyDescent="0.55000000000000004">
      <c r="A7065">
        <v>7060</v>
      </c>
      <c r="C7065">
        <f t="shared" si="336"/>
        <v>-9.8731696854108125E-3</v>
      </c>
      <c r="D7065">
        <f t="shared" si="337"/>
        <v>1.3563027484250336E-4</v>
      </c>
      <c r="E7065" s="2">
        <f t="shared" si="338"/>
        <v>9.5795988326904437E-4</v>
      </c>
      <c r="K7065">
        <v>7060</v>
      </c>
      <c r="L7065" s="14">
        <v>-1.21742253529571E-4</v>
      </c>
      <c r="M7065" s="14">
        <v>2.1077757332516201E-2</v>
      </c>
    </row>
    <row r="7066" spans="1:13" x14ac:dyDescent="0.55000000000000004">
      <c r="A7066">
        <v>7061</v>
      </c>
      <c r="C7066">
        <f t="shared" si="336"/>
        <v>1.9600814773609501E-3</v>
      </c>
      <c r="D7066">
        <f t="shared" si="337"/>
        <v>1.0757663558988548E-4</v>
      </c>
      <c r="E7066" s="2">
        <f t="shared" si="338"/>
        <v>1.198190279921689E-4</v>
      </c>
      <c r="K7066">
        <v>7061</v>
      </c>
      <c r="L7066" s="14">
        <v>-1.3749148138317399E-4</v>
      </c>
      <c r="M7066" s="14">
        <v>1.29062693065629E-2</v>
      </c>
    </row>
    <row r="7067" spans="1:13" x14ac:dyDescent="0.55000000000000004">
      <c r="A7067">
        <v>7062</v>
      </c>
      <c r="C7067">
        <f t="shared" si="336"/>
        <v>1.3301393504554527E-2</v>
      </c>
      <c r="D7067">
        <f t="shared" si="337"/>
        <v>5.2523528339768316E-5</v>
      </c>
      <c r="E7067" s="2">
        <f t="shared" si="338"/>
        <v>1.3921799237002968E-4</v>
      </c>
      <c r="K7067">
        <v>7062</v>
      </c>
      <c r="L7067" s="14">
        <v>-1.18805114789133E-4</v>
      </c>
      <c r="M7067" s="14">
        <v>1.50232606809881E-3</v>
      </c>
    </row>
    <row r="7068" spans="1:13" x14ac:dyDescent="0.55000000000000004">
      <c r="A7068">
        <v>7063</v>
      </c>
      <c r="C7068">
        <f t="shared" si="336"/>
        <v>2.1304336133234115E-2</v>
      </c>
      <c r="D7068">
        <f t="shared" si="337"/>
        <v>-1.5711877415496103E-5</v>
      </c>
      <c r="E7068" s="2">
        <f t="shared" si="338"/>
        <v>9.9743663194703635E-4</v>
      </c>
      <c r="K7068">
        <v>7063</v>
      </c>
      <c r="L7068" s="14">
        <v>-7.0363270182729397E-5</v>
      </c>
      <c r="M7068" s="14">
        <v>-1.02778840538749E-2</v>
      </c>
    </row>
    <row r="7069" spans="1:13" x14ac:dyDescent="0.55000000000000004">
      <c r="A7069">
        <v>7064</v>
      </c>
      <c r="C7069">
        <f t="shared" si="336"/>
        <v>2.3960339452247254E-2</v>
      </c>
      <c r="D7069">
        <f t="shared" si="337"/>
        <v>-8.0003933119569622E-5</v>
      </c>
      <c r="E7069" s="2">
        <f t="shared" si="338"/>
        <v>1.8874049266557522E-3</v>
      </c>
      <c r="K7069">
        <v>7064</v>
      </c>
      <c r="L7069" s="14">
        <v>-4.2985080570221299E-6</v>
      </c>
      <c r="M7069" s="14">
        <v>-1.9483934355191999E-2</v>
      </c>
    </row>
    <row r="7070" spans="1:13" x14ac:dyDescent="0.55000000000000004">
      <c r="A7070">
        <v>7065</v>
      </c>
      <c r="C7070">
        <f t="shared" si="336"/>
        <v>2.0602802612807895E-2</v>
      </c>
      <c r="D7070">
        <f t="shared" si="337"/>
        <v>-1.2421668795888015E-4</v>
      </c>
      <c r="E7070" s="2">
        <f t="shared" si="338"/>
        <v>1.9725070223951505E-3</v>
      </c>
      <c r="K7070">
        <v>7065</v>
      </c>
      <c r="L7070" s="14">
        <v>6.2842842077574397E-5</v>
      </c>
      <c r="M7070" s="14">
        <v>-2.38101124276975E-2</v>
      </c>
    </row>
    <row r="7071" spans="1:13" x14ac:dyDescent="0.55000000000000004">
      <c r="A7071">
        <v>7066</v>
      </c>
      <c r="C7071">
        <f t="shared" si="336"/>
        <v>1.2074396590165211E-2</v>
      </c>
      <c r="D7071">
        <f t="shared" si="337"/>
        <v>-1.3725367240217584E-4</v>
      </c>
      <c r="E7071" s="2">
        <f t="shared" si="338"/>
        <v>1.1728773330138618E-3</v>
      </c>
      <c r="K7071">
        <v>7066</v>
      </c>
      <c r="L7071" s="14">
        <v>1.1424481256515299E-4</v>
      </c>
      <c r="M7071" s="14">
        <v>-2.2172900135472299E-2</v>
      </c>
    </row>
    <row r="7072" spans="1:13" x14ac:dyDescent="0.55000000000000004">
      <c r="A7072">
        <v>7067</v>
      </c>
      <c r="C7072">
        <f t="shared" si="336"/>
        <v>5.1557153147739068E-4</v>
      </c>
      <c r="D7072">
        <f t="shared" si="337"/>
        <v>-1.1584287815039014E-4</v>
      </c>
      <c r="E7072" s="2">
        <f t="shared" si="338"/>
        <v>2.401854928690048E-4</v>
      </c>
      <c r="K7072">
        <v>7067</v>
      </c>
      <c r="L7072" s="14">
        <v>1.3703346102242499E-4</v>
      </c>
      <c r="M7072" s="14">
        <v>-1.49823474536317E-2</v>
      </c>
    </row>
    <row r="7073" spans="1:13" x14ac:dyDescent="0.55000000000000004">
      <c r="A7073">
        <v>7068</v>
      </c>
      <c r="C7073">
        <f t="shared" si="336"/>
        <v>-1.1172651114225638E-2</v>
      </c>
      <c r="D7073">
        <f t="shared" si="337"/>
        <v>-6.5357963256986834E-5</v>
      </c>
      <c r="E7073" s="2">
        <f t="shared" si="338"/>
        <v>5.0883657963231127E-5</v>
      </c>
      <c r="K7073">
        <v>7068</v>
      </c>
      <c r="L7073" s="14">
        <v>1.2550122907275499E-4</v>
      </c>
      <c r="M7073" s="14">
        <v>-4.0393729082931701E-3</v>
      </c>
    </row>
    <row r="7074" spans="1:13" x14ac:dyDescent="0.55000000000000004">
      <c r="A7074">
        <v>7069</v>
      </c>
      <c r="C7074">
        <f t="shared" si="336"/>
        <v>-2.0056773831057851E-2</v>
      </c>
      <c r="D7074">
        <f t="shared" si="337"/>
        <v>1.5304227773624534E-6</v>
      </c>
      <c r="E7074" s="2">
        <f t="shared" si="338"/>
        <v>7.8243622296176793E-4</v>
      </c>
      <c r="K7074">
        <v>7069</v>
      </c>
      <c r="L7074" s="14">
        <v>8.2536435748711904E-5</v>
      </c>
      <c r="M7074" s="14">
        <v>7.9152876403776797E-3</v>
      </c>
    </row>
    <row r="7075" spans="1:13" x14ac:dyDescent="0.55000000000000004">
      <c r="A7075">
        <v>7070</v>
      </c>
      <c r="C7075">
        <f t="shared" si="336"/>
        <v>-2.3907069079543011E-2</v>
      </c>
      <c r="D7075">
        <f t="shared" si="337"/>
        <v>6.8034704953346355E-5</v>
      </c>
      <c r="E7075" s="2">
        <f t="shared" si="338"/>
        <v>1.7467872831775713E-3</v>
      </c>
      <c r="K7075">
        <v>7070</v>
      </c>
      <c r="L7075" s="14">
        <v>1.8899880072528301E-5</v>
      </c>
      <c r="M7075" s="14">
        <v>1.7887515296636299E-2</v>
      </c>
    </row>
    <row r="7076" spans="1:13" x14ac:dyDescent="0.55000000000000004">
      <c r="A7076">
        <v>7071</v>
      </c>
      <c r="C7076">
        <f t="shared" si="336"/>
        <v>-2.1757193910242181E-2</v>
      </c>
      <c r="D7076">
        <f t="shared" si="337"/>
        <v>1.1746371024279552E-4</v>
      </c>
      <c r="E7076" s="2">
        <f t="shared" si="338"/>
        <v>2.0373395331683137E-3</v>
      </c>
      <c r="K7076">
        <v>7071</v>
      </c>
      <c r="L7076" s="14">
        <v>-4.9470267814163803E-5</v>
      </c>
      <c r="M7076" s="14">
        <v>2.3379703780763501E-2</v>
      </c>
    </row>
    <row r="7077" spans="1:13" x14ac:dyDescent="0.55000000000000004">
      <c r="A7077">
        <v>7072</v>
      </c>
      <c r="C7077">
        <f t="shared" si="336"/>
        <v>-1.414672167475595E-2</v>
      </c>
      <c r="D7077">
        <f t="shared" si="337"/>
        <v>1.3741180020160229E-4</v>
      </c>
      <c r="E7077" s="2">
        <f t="shared" si="338"/>
        <v>1.3810902109065682E-3</v>
      </c>
      <c r="K7077">
        <v>7072</v>
      </c>
      <c r="L7077" s="14">
        <v>-1.0545028023553699E-4</v>
      </c>
      <c r="M7077" s="14">
        <v>2.3016300415846E-2</v>
      </c>
    </row>
    <row r="7078" spans="1:13" x14ac:dyDescent="0.55000000000000004">
      <c r="A7078">
        <v>7073</v>
      </c>
      <c r="C7078">
        <f t="shared" si="336"/>
        <v>-2.9857204881392333E-3</v>
      </c>
      <c r="D7078">
        <f t="shared" si="337"/>
        <v>1.2287242472074116E-4</v>
      </c>
      <c r="E7078" s="2">
        <f t="shared" si="338"/>
        <v>3.9497755802415658E-4</v>
      </c>
      <c r="K7078">
        <v>7073</v>
      </c>
      <c r="L7078" s="14">
        <v>-1.3501961580587399E-4</v>
      </c>
      <c r="M7078" s="14">
        <v>1.6888321829018001E-2</v>
      </c>
    </row>
    <row r="7079" spans="1:13" x14ac:dyDescent="0.55000000000000004">
      <c r="A7079">
        <v>7074</v>
      </c>
      <c r="C7079">
        <f t="shared" si="336"/>
        <v>8.9246336070059988E-3</v>
      </c>
      <c r="D7079">
        <f t="shared" si="337"/>
        <v>7.749466058018948E-5</v>
      </c>
      <c r="E7079" s="2">
        <f t="shared" si="338"/>
        <v>5.7315967069547933E-6</v>
      </c>
      <c r="K7079">
        <v>7074</v>
      </c>
      <c r="L7079" s="14">
        <v>-1.3077245099674299E-4</v>
      </c>
      <c r="M7079" s="14">
        <v>6.5305582725700096E-3</v>
      </c>
    </row>
    <row r="7080" spans="1:13" x14ac:dyDescent="0.55000000000000004">
      <c r="A7080">
        <v>7075</v>
      </c>
      <c r="C7080">
        <f t="shared" si="336"/>
        <v>1.8595092783143186E-2</v>
      </c>
      <c r="D7080">
        <f t="shared" si="337"/>
        <v>1.2667370091849562E-5</v>
      </c>
      <c r="E7080" s="2">
        <f t="shared" si="338"/>
        <v>5.7878336552057055E-4</v>
      </c>
      <c r="K7080">
        <v>7075</v>
      </c>
      <c r="L7080" s="14">
        <v>-9.3772514582088904E-5</v>
      </c>
      <c r="M7080" s="14">
        <v>-5.4628241158855102E-3</v>
      </c>
    </row>
    <row r="7081" spans="1:13" x14ac:dyDescent="0.55000000000000004">
      <c r="A7081">
        <v>7076</v>
      </c>
      <c r="C7081">
        <f t="shared" si="336"/>
        <v>2.3598575624167992E-2</v>
      </c>
      <c r="D7081">
        <f t="shared" si="337"/>
        <v>-5.5339163282568571E-5</v>
      </c>
      <c r="E7081" s="2">
        <f t="shared" si="338"/>
        <v>1.5750249448095999E-3</v>
      </c>
      <c r="K7081">
        <v>7076</v>
      </c>
      <c r="L7081" s="14">
        <v>-3.3286670167902698E-5</v>
      </c>
      <c r="M7081" s="14">
        <v>-1.6088008315616999E-2</v>
      </c>
    </row>
    <row r="7082" spans="1:13" x14ac:dyDescent="0.55000000000000004">
      <c r="A7082">
        <v>7077</v>
      </c>
      <c r="C7082">
        <f t="shared" si="336"/>
        <v>2.2679313402146389E-2</v>
      </c>
      <c r="D7082">
        <f t="shared" si="337"/>
        <v>-1.0945673312886057E-4</v>
      </c>
      <c r="E7082" s="2">
        <f t="shared" si="338"/>
        <v>2.0578166872928976E-3</v>
      </c>
      <c r="K7082">
        <v>7077</v>
      </c>
      <c r="L7082" s="14">
        <v>3.5536027285344801E-5</v>
      </c>
      <c r="M7082" s="14">
        <v>-2.2683851029944298E-2</v>
      </c>
    </row>
    <row r="7083" spans="1:13" x14ac:dyDescent="0.55000000000000004">
      <c r="A7083">
        <v>7078</v>
      </c>
      <c r="C7083">
        <f t="shared" si="336"/>
        <v>1.606802155824388E-2</v>
      </c>
      <c r="D7083">
        <f t="shared" si="337"/>
        <v>-1.3610297012651439E-4</v>
      </c>
      <c r="E7083" s="2">
        <f t="shared" si="338"/>
        <v>1.5734236135636849E-3</v>
      </c>
      <c r="K7083">
        <v>7078</v>
      </c>
      <c r="L7083" s="14">
        <v>9.5458506255469003E-5</v>
      </c>
      <c r="M7083" s="14">
        <v>-2.3598382533426498E-2</v>
      </c>
    </row>
    <row r="7084" spans="1:13" x14ac:dyDescent="0.55000000000000004">
      <c r="A7084">
        <v>7079</v>
      </c>
      <c r="C7084">
        <f t="shared" si="336"/>
        <v>5.4239949902436897E-3</v>
      </c>
      <c r="D7084">
        <f t="shared" si="337"/>
        <v>-1.2859023044539837E-4</v>
      </c>
      <c r="E7084" s="2">
        <f t="shared" si="338"/>
        <v>5.7727499572195477E-4</v>
      </c>
      <c r="K7084">
        <v>7079</v>
      </c>
      <c r="L7084" s="14">
        <v>1.3147281015233001E-4</v>
      </c>
      <c r="M7084" s="14">
        <v>-1.8602552737674999E-2</v>
      </c>
    </row>
    <row r="7085" spans="1:13" x14ac:dyDescent="0.55000000000000004">
      <c r="A7085">
        <v>7080</v>
      </c>
      <c r="C7085">
        <f t="shared" si="336"/>
        <v>-6.581339991564618E-3</v>
      </c>
      <c r="D7085">
        <f t="shared" si="337"/>
        <v>-8.8804053389484767E-5</v>
      </c>
      <c r="E7085" s="2">
        <f t="shared" si="338"/>
        <v>5.5991779417073547E-6</v>
      </c>
      <c r="K7085">
        <v>7080</v>
      </c>
      <c r="L7085" s="14">
        <v>1.3455893314843901E-4</v>
      </c>
      <c r="M7085" s="14">
        <v>-8.9475982069137702E-3</v>
      </c>
    </row>
    <row r="7086" spans="1:13" x14ac:dyDescent="0.55000000000000004">
      <c r="A7086">
        <v>7081</v>
      </c>
      <c r="C7086">
        <f t="shared" si="336"/>
        <v>-1.6934897359130285E-2</v>
      </c>
      <c r="D7086">
        <f t="shared" si="337"/>
        <v>-2.6729930773735864E-5</v>
      </c>
      <c r="E7086" s="2">
        <f t="shared" si="338"/>
        <v>3.9534304045843325E-4</v>
      </c>
      <c r="K7086">
        <v>7081</v>
      </c>
      <c r="L7086" s="14">
        <v>1.03943936594501E-4</v>
      </c>
      <c r="M7086" s="14">
        <v>2.94833780163853E-3</v>
      </c>
    </row>
    <row r="7087" spans="1:13" x14ac:dyDescent="0.55000000000000004">
      <c r="A7087">
        <v>7082</v>
      </c>
      <c r="C7087">
        <f t="shared" si="336"/>
        <v>-2.3038152448867862E-2</v>
      </c>
      <c r="D7087">
        <f t="shared" si="337"/>
        <v>4.2052841043984426E-5</v>
      </c>
      <c r="E7087" s="2">
        <f t="shared" si="338"/>
        <v>1.3796764957881625E-3</v>
      </c>
      <c r="K7087">
        <v>7082</v>
      </c>
      <c r="L7087" s="14">
        <v>4.7295536299102899E-5</v>
      </c>
      <c r="M7087" s="14">
        <v>1.41058443176106E-2</v>
      </c>
    </row>
    <row r="7088" spans="1:13" x14ac:dyDescent="0.55000000000000004">
      <c r="A7088">
        <v>7083</v>
      </c>
      <c r="C7088">
        <f t="shared" si="336"/>
        <v>-2.3359316879741451E-2</v>
      </c>
      <c r="D7088">
        <f t="shared" si="337"/>
        <v>1.002812361618532E-4</v>
      </c>
      <c r="E7088" s="2">
        <f t="shared" si="338"/>
        <v>2.0330874937123872E-3</v>
      </c>
      <c r="K7088">
        <v>7083</v>
      </c>
      <c r="L7088" s="14">
        <v>-2.1198324462612501E-5</v>
      </c>
      <c r="M7088" s="14">
        <v>2.1730454617931799E-2</v>
      </c>
    </row>
    <row r="7089" spans="1:13" x14ac:dyDescent="0.55000000000000004">
      <c r="A7089">
        <v>7084</v>
      </c>
      <c r="C7089">
        <f t="shared" si="336"/>
        <v>-1.7817785149228917E-2</v>
      </c>
      <c r="D7089">
        <f t="shared" si="337"/>
        <v>1.3334115476574542E-4</v>
      </c>
      <c r="E7089" s="2">
        <f t="shared" si="338"/>
        <v>1.7414198495441968E-3</v>
      </c>
      <c r="K7089">
        <v>7084</v>
      </c>
      <c r="L7089" s="14">
        <v>-8.4382933357809097E-5</v>
      </c>
      <c r="M7089" s="14">
        <v>2.39125377532385E-2</v>
      </c>
    </row>
    <row r="7090" spans="1:13" x14ac:dyDescent="0.55000000000000004">
      <c r="A7090">
        <v>7085</v>
      </c>
      <c r="C7090">
        <f t="shared" si="336"/>
        <v>-7.8043649153715661E-3</v>
      </c>
      <c r="D7090">
        <f t="shared" si="337"/>
        <v>1.3293525413197202E-4</v>
      </c>
      <c r="E7090" s="2">
        <f t="shared" si="338"/>
        <v>7.7896488371094464E-4</v>
      </c>
      <c r="K7090">
        <v>7085</v>
      </c>
      <c r="L7090" s="14">
        <v>-1.2643331311982701E-4</v>
      </c>
      <c r="M7090" s="14">
        <v>2.0105577465632098E-2</v>
      </c>
    </row>
    <row r="7091" spans="1:13" x14ac:dyDescent="0.55000000000000004">
      <c r="A7091">
        <v>7086</v>
      </c>
      <c r="C7091">
        <f t="shared" si="336"/>
        <v>4.1677864092840196E-3</v>
      </c>
      <c r="D7091">
        <f t="shared" si="337"/>
        <v>9.9165406763903515E-5</v>
      </c>
      <c r="E7091" s="2">
        <f t="shared" si="338"/>
        <v>5.0342773592794715E-5</v>
      </c>
      <c r="K7091">
        <v>7086</v>
      </c>
      <c r="L7091" s="14">
        <v>-1.36817685275653E-4</v>
      </c>
      <c r="M7091" s="14">
        <v>1.12630505758105E-2</v>
      </c>
    </row>
    <row r="7092" spans="1:13" x14ac:dyDescent="0.55000000000000004">
      <c r="A7092">
        <v>7087</v>
      </c>
      <c r="C7092">
        <f t="shared" si="336"/>
        <v>1.509391119517642E-2</v>
      </c>
      <c r="D7092">
        <f t="shared" si="337"/>
        <v>4.050713253902094E-5</v>
      </c>
      <c r="E7092" s="2">
        <f t="shared" si="338"/>
        <v>2.4007297292297388E-4</v>
      </c>
      <c r="K7092">
        <v>7087</v>
      </c>
      <c r="L7092" s="14">
        <v>-1.12935219398892E-4</v>
      </c>
      <c r="M7092" s="14">
        <v>-4.0037720161592398E-4</v>
      </c>
    </row>
    <row r="7093" spans="1:13" x14ac:dyDescent="0.55000000000000004">
      <c r="A7093">
        <v>7088</v>
      </c>
      <c r="C7093">
        <f t="shared" si="336"/>
        <v>2.2231782425483765E-2</v>
      </c>
      <c r="D7093">
        <f t="shared" si="337"/>
        <v>-2.8317578130548012E-5</v>
      </c>
      <c r="E7093" s="2">
        <f t="shared" si="338"/>
        <v>1.1693192568143882E-3</v>
      </c>
      <c r="K7093">
        <v>7088</v>
      </c>
      <c r="L7093" s="14">
        <v>-6.0767427224440398E-5</v>
      </c>
      <c r="M7093" s="14">
        <v>-1.1963528025137799E-2</v>
      </c>
    </row>
    <row r="7094" spans="1:13" x14ac:dyDescent="0.55000000000000004">
      <c r="A7094">
        <v>7089</v>
      </c>
      <c r="C7094">
        <f t="shared" si="336"/>
        <v>2.3789944875786735E-2</v>
      </c>
      <c r="D7094">
        <f t="shared" si="337"/>
        <v>-9.0035173576536744E-5</v>
      </c>
      <c r="E7094" s="2">
        <f t="shared" si="338"/>
        <v>1.9642875662362644E-3</v>
      </c>
      <c r="K7094">
        <v>7089</v>
      </c>
      <c r="L7094" s="14">
        <v>6.6199440721228102E-6</v>
      </c>
      <c r="M7094" s="14">
        <v>-2.0530339038424199E-2</v>
      </c>
    </row>
    <row r="7095" spans="1:13" x14ac:dyDescent="0.55000000000000004">
      <c r="A7095">
        <v>7090</v>
      </c>
      <c r="C7095">
        <f t="shared" si="336"/>
        <v>1.9377332614723144E-2</v>
      </c>
      <c r="D7095">
        <f t="shared" si="337"/>
        <v>-1.2915583824500723E-4</v>
      </c>
      <c r="E7095" s="2">
        <f t="shared" si="338"/>
        <v>1.8777083202824181E-3</v>
      </c>
      <c r="K7095">
        <v>7090</v>
      </c>
      <c r="L7095" s="14">
        <v>7.2349309308671403E-5</v>
      </c>
      <c r="M7095" s="14">
        <v>-2.3955199278560199E-2</v>
      </c>
    </row>
    <row r="7096" spans="1:13" x14ac:dyDescent="0.55000000000000004">
      <c r="A7096">
        <v>7091</v>
      </c>
      <c r="C7096">
        <f t="shared" si="336"/>
        <v>1.0101418309085177E-2</v>
      </c>
      <c r="D7096">
        <f t="shared" si="337"/>
        <v>-1.3586110990455752E-4</v>
      </c>
      <c r="E7096" s="2">
        <f t="shared" si="338"/>
        <v>9.9110055543402058E-4</v>
      </c>
      <c r="K7096">
        <v>7091</v>
      </c>
      <c r="L7096" s="14">
        <v>1.1995834120633201E-4</v>
      </c>
      <c r="M7096" s="14">
        <v>-2.1380331252113301E-2</v>
      </c>
    </row>
    <row r="7097" spans="1:13" x14ac:dyDescent="0.55000000000000004">
      <c r="A7097">
        <v>7092</v>
      </c>
      <c r="C7097">
        <f t="shared" si="336"/>
        <v>-1.7097390711293037E-3</v>
      </c>
      <c r="D7097">
        <f t="shared" si="337"/>
        <v>-1.0846810670304017E-4</v>
      </c>
      <c r="E7097" s="2">
        <f t="shared" si="338"/>
        <v>1.3784844066132827E-4</v>
      </c>
      <c r="K7097">
        <v>7092</v>
      </c>
      <c r="L7097" s="14">
        <v>1.3752306238134501E-4</v>
      </c>
      <c r="M7097" s="14">
        <v>-1.3450626629628801E-2</v>
      </c>
    </row>
    <row r="7098" spans="1:13" x14ac:dyDescent="0.55000000000000004">
      <c r="A7098">
        <v>7093</v>
      </c>
      <c r="C7098">
        <f t="shared" si="336"/>
        <v>-1.30917879829305E-2</v>
      </c>
      <c r="D7098">
        <f t="shared" si="337"/>
        <v>-5.3851895045341848E-5</v>
      </c>
      <c r="E7098" s="2">
        <f t="shared" si="338"/>
        <v>1.1967613590330487E-4</v>
      </c>
      <c r="K7098">
        <v>7093</v>
      </c>
      <c r="L7098" s="14">
        <v>1.20644279451808E-4</v>
      </c>
      <c r="M7098" s="14">
        <v>-2.1521291261240002E-3</v>
      </c>
    </row>
    <row r="7099" spans="1:13" x14ac:dyDescent="0.55000000000000004">
      <c r="A7099">
        <v>7094</v>
      </c>
      <c r="C7099">
        <f t="shared" si="336"/>
        <v>-2.1188074064011499E-2</v>
      </c>
      <c r="D7099">
        <f t="shared" si="337"/>
        <v>1.428000716085416E-5</v>
      </c>
      <c r="E7099" s="2">
        <f t="shared" si="338"/>
        <v>9.5317031822526074E-4</v>
      </c>
      <c r="K7099">
        <v>7094</v>
      </c>
      <c r="L7099" s="14">
        <v>7.3549388310791802E-5</v>
      </c>
      <c r="M7099" s="14">
        <v>9.6853824678584093E-3</v>
      </c>
    </row>
    <row r="7100" spans="1:13" x14ac:dyDescent="0.55000000000000004">
      <c r="A7100">
        <v>7095</v>
      </c>
      <c r="C7100">
        <f t="shared" si="336"/>
        <v>-2.3966600164190947E-2</v>
      </c>
      <c r="D7100">
        <f t="shared" si="337"/>
        <v>7.882792856834416E-5</v>
      </c>
      <c r="E7100" s="2">
        <f t="shared" si="338"/>
        <v>1.8544848504017575E-3</v>
      </c>
      <c r="K7100">
        <v>7095</v>
      </c>
      <c r="L7100" s="14">
        <v>8.0335966000571502E-6</v>
      </c>
      <c r="M7100" s="14">
        <v>1.9097129939014901E-2</v>
      </c>
    </row>
    <row r="7101" spans="1:13" x14ac:dyDescent="0.55000000000000004">
      <c r="A7101">
        <v>7096</v>
      </c>
      <c r="C7101">
        <f t="shared" si="336"/>
        <v>-2.0730014799182215E-2</v>
      </c>
      <c r="D7101">
        <f t="shared" si="337"/>
        <v>1.2359170146520075E-4</v>
      </c>
      <c r="E7101" s="2">
        <f t="shared" si="338"/>
        <v>1.9763268266323737E-3</v>
      </c>
      <c r="K7101">
        <v>7096</v>
      </c>
      <c r="L7101" s="14">
        <v>-5.94942592159769E-5</v>
      </c>
      <c r="M7101" s="14">
        <v>2.37258827469519E-2</v>
      </c>
    </row>
    <row r="7102" spans="1:13" x14ac:dyDescent="0.55000000000000004">
      <c r="A7102">
        <v>7097</v>
      </c>
      <c r="C7102">
        <f t="shared" si="336"/>
        <v>-1.2290632673613994E-2</v>
      </c>
      <c r="D7102">
        <f t="shared" si="337"/>
        <v>1.373365624022981E-4</v>
      </c>
      <c r="E7102" s="2">
        <f t="shared" si="338"/>
        <v>1.2042963843056933E-3</v>
      </c>
      <c r="K7102">
        <v>7097</v>
      </c>
      <c r="L7102" s="14">
        <v>-1.1212140873578E-4</v>
      </c>
      <c r="M7102" s="14">
        <v>2.2412341036223801E-2</v>
      </c>
    </row>
    <row r="7103" spans="1:13" x14ac:dyDescent="0.55000000000000004">
      <c r="A7103">
        <v>7098</v>
      </c>
      <c r="C7103">
        <f t="shared" si="336"/>
        <v>-7.6656081294998446E-4</v>
      </c>
      <c r="D7103">
        <f t="shared" si="337"/>
        <v>1.1661284100146594E-4</v>
      </c>
      <c r="E7103" s="2">
        <f t="shared" si="338"/>
        <v>2.6412913862393318E-4</v>
      </c>
      <c r="K7103">
        <v>7098</v>
      </c>
      <c r="L7103" s="14">
        <v>-1.3666705588698399E-4</v>
      </c>
      <c r="M7103" s="14">
        <v>1.54854894769037E-2</v>
      </c>
    </row>
    <row r="7104" spans="1:13" x14ac:dyDescent="0.55000000000000004">
      <c r="A7104">
        <v>7099</v>
      </c>
      <c r="C7104">
        <f t="shared" si="336"/>
        <v>1.0949901653944567E-2</v>
      </c>
      <c r="D7104">
        <f t="shared" si="337"/>
        <v>6.6621754512925335E-5</v>
      </c>
      <c r="E7104" s="2">
        <f t="shared" si="338"/>
        <v>3.9309146125924511E-5</v>
      </c>
      <c r="K7104">
        <v>7099</v>
      </c>
      <c r="L7104" s="14">
        <v>-1.2698359107042999E-4</v>
      </c>
      <c r="M7104" s="14">
        <v>4.6802010130906103E-3</v>
      </c>
    </row>
    <row r="7105" spans="1:13" x14ac:dyDescent="0.55000000000000004">
      <c r="A7105">
        <v>7100</v>
      </c>
      <c r="C7105">
        <f t="shared" si="336"/>
        <v>1.9918169611312767E-2</v>
      </c>
      <c r="D7105">
        <f t="shared" si="337"/>
        <v>-8.9988083195766197E-8</v>
      </c>
      <c r="E7105" s="2">
        <f t="shared" si="338"/>
        <v>7.4068030718443313E-4</v>
      </c>
      <c r="K7105">
        <v>7100</v>
      </c>
      <c r="L7105" s="14">
        <v>-8.5496298121278595E-5</v>
      </c>
      <c r="M7105" s="14">
        <v>-7.2972728283102403E-3</v>
      </c>
    </row>
    <row r="7106" spans="1:13" x14ac:dyDescent="0.55000000000000004">
      <c r="A7106">
        <v>7101</v>
      </c>
      <c r="C7106">
        <f t="shared" si="336"/>
        <v>2.3887396837944781E-2</v>
      </c>
      <c r="D7106">
        <f t="shared" si="337"/>
        <v>-6.6779145567233024E-5</v>
      </c>
      <c r="E7106" s="2">
        <f t="shared" si="338"/>
        <v>1.7085405809697007E-3</v>
      </c>
      <c r="K7106">
        <v>7101</v>
      </c>
      <c r="L7106" s="14">
        <v>-2.2595926927124201E-5</v>
      </c>
      <c r="M7106" s="14">
        <v>-1.74470994208667E-2</v>
      </c>
    </row>
    <row r="7107" spans="1:13" x14ac:dyDescent="0.55000000000000004">
      <c r="A7107">
        <v>7102</v>
      </c>
      <c r="C7107">
        <f t="shared" si="336"/>
        <v>2.1861390964770692E-2</v>
      </c>
      <c r="D7107">
        <f t="shared" si="337"/>
        <v>-1.1670814510554013E-4</v>
      </c>
      <c r="E7107" s="2">
        <f t="shared" si="338"/>
        <v>2.0329802893798905E-3</v>
      </c>
      <c r="K7107">
        <v>7102</v>
      </c>
      <c r="L7107" s="14">
        <v>4.5963734340882197E-5</v>
      </c>
      <c r="M7107" s="14">
        <v>-2.3227191729520001E-2</v>
      </c>
    </row>
    <row r="7108" spans="1:13" x14ac:dyDescent="0.55000000000000004">
      <c r="A7108">
        <v>7103</v>
      </c>
      <c r="C7108">
        <f t="shared" si="336"/>
        <v>1.4348636761027827E-2</v>
      </c>
      <c r="D7108">
        <f t="shared" si="337"/>
        <v>-1.3734586023661676E-4</v>
      </c>
      <c r="E7108" s="2">
        <f t="shared" si="338"/>
        <v>1.4091409747572284E-3</v>
      </c>
      <c r="K7108">
        <v>7103</v>
      </c>
      <c r="L7108" s="14">
        <v>1.03011493204907E-4</v>
      </c>
      <c r="M7108" s="14">
        <v>-2.3189889778478599E-2</v>
      </c>
    </row>
    <row r="7109" spans="1:13" x14ac:dyDescent="0.55000000000000004">
      <c r="A7109">
        <v>7104</v>
      </c>
      <c r="C7109">
        <f t="shared" si="336"/>
        <v>3.2346771755325647E-3</v>
      </c>
      <c r="D7109">
        <f t="shared" si="337"/>
        <v>-1.235126594693327E-4</v>
      </c>
      <c r="E7109" s="2">
        <f t="shared" si="338"/>
        <v>4.2350401791973341E-4</v>
      </c>
      <c r="K7109">
        <v>7104</v>
      </c>
      <c r="L7109" s="14">
        <v>1.3425938455885399E-4</v>
      </c>
      <c r="M7109" s="14">
        <v>-1.7344536072785102E-2</v>
      </c>
    </row>
    <row r="7110" spans="1:13" x14ac:dyDescent="0.55000000000000004">
      <c r="A7110">
        <v>7105</v>
      </c>
      <c r="C7110">
        <f t="shared" ref="C7110:C7173" si="339">$D$1*COS($B$2*(A7110-$L$2)+$B$1)</f>
        <v>-8.6911181994363384E-3</v>
      </c>
      <c r="D7110">
        <f t="shared" ref="D7110:D7173" si="340">$D$2*COS($B$2*(A7110-$L$3)+$B$3)</f>
        <v>-7.868038461553934E-5</v>
      </c>
      <c r="E7110" s="2">
        <f t="shared" ref="E7110:E7173" si="341">(M7110-C7110)^2</f>
        <v>2.3592422079395303E-6</v>
      </c>
      <c r="K7110">
        <v>7105</v>
      </c>
      <c r="L7110" s="14">
        <v>1.31881180165281E-4</v>
      </c>
      <c r="M7110" s="14">
        <v>-7.1551357099725E-3</v>
      </c>
    </row>
    <row r="7111" spans="1:13" x14ac:dyDescent="0.55000000000000004">
      <c r="A7111">
        <v>7106</v>
      </c>
      <c r="C7111">
        <f t="shared" si="339"/>
        <v>-1.8435626100582928E-2</v>
      </c>
      <c r="D7111">
        <f t="shared" si="340"/>
        <v>-1.4100991674164536E-5</v>
      </c>
      <c r="E7111" s="2">
        <f t="shared" si="341"/>
        <v>5.4111780042080746E-4</v>
      </c>
      <c r="K7111">
        <v>7106</v>
      </c>
      <c r="L7111" s="14">
        <v>9.6472516067868202E-5</v>
      </c>
      <c r="M7111" s="14">
        <v>4.8263127786422402E-3</v>
      </c>
    </row>
    <row r="7112" spans="1:13" x14ac:dyDescent="0.55000000000000004">
      <c r="A7112">
        <v>7107</v>
      </c>
      <c r="C7112">
        <f t="shared" si="339"/>
        <v>-2.3553180442648793E-2</v>
      </c>
      <c r="D7112">
        <f t="shared" si="340"/>
        <v>5.4017452952104245E-5</v>
      </c>
      <c r="E7112" s="2">
        <f t="shared" si="341"/>
        <v>1.5328917684628335E-3</v>
      </c>
      <c r="K7112">
        <v>7107</v>
      </c>
      <c r="L7112" s="14">
        <v>3.6901711849216703E-5</v>
      </c>
      <c r="M7112" s="14">
        <v>1.5598981291575199E-2</v>
      </c>
    </row>
    <row r="7113" spans="1:13" x14ac:dyDescent="0.55000000000000004">
      <c r="A7113">
        <v>7108</v>
      </c>
      <c r="C7113">
        <f t="shared" si="339"/>
        <v>-2.2759382955371603E-2</v>
      </c>
      <c r="D7113">
        <f t="shared" si="340"/>
        <v>1.0857865548373355E-4</v>
      </c>
      <c r="E7113" s="2">
        <f t="shared" si="341"/>
        <v>2.0452256540654072E-3</v>
      </c>
      <c r="K7113">
        <v>7108</v>
      </c>
      <c r="L7113" s="14">
        <v>-3.1911355023671702E-5</v>
      </c>
      <c r="M7113" s="14">
        <v>2.2464788170978599E-2</v>
      </c>
    </row>
    <row r="7114" spans="1:13" x14ac:dyDescent="0.55000000000000004">
      <c r="A7114">
        <v>7109</v>
      </c>
      <c r="C7114">
        <f t="shared" si="339"/>
        <v>-1.625346007608984E-2</v>
      </c>
      <c r="D7114">
        <f t="shared" si="340"/>
        <v>1.3588890414725167E-4</v>
      </c>
      <c r="E7114" s="2">
        <f t="shared" si="341"/>
        <v>1.5966105623585285E-3</v>
      </c>
      <c r="K7114">
        <v>7109</v>
      </c>
      <c r="L7114" s="14">
        <v>-9.2732025067207295E-5</v>
      </c>
      <c r="M7114" s="14">
        <v>2.3704149491532302E-2</v>
      </c>
    </row>
    <row r="7115" spans="1:13" x14ac:dyDescent="0.55000000000000004">
      <c r="A7115">
        <v>7110</v>
      </c>
      <c r="C7115">
        <f t="shared" si="339"/>
        <v>-5.668261313464879E-3</v>
      </c>
      <c r="D7115">
        <f t="shared" si="340"/>
        <v>1.2909390218064203E-4</v>
      </c>
      <c r="E7115" s="2">
        <f t="shared" si="341"/>
        <v>6.0885171823961718E-4</v>
      </c>
      <c r="K7115">
        <v>7110</v>
      </c>
      <c r="L7115" s="14">
        <v>-1.30327384164941E-4</v>
      </c>
      <c r="M7115" s="14">
        <v>1.9006659522063998E-2</v>
      </c>
    </row>
    <row r="7116" spans="1:13" x14ac:dyDescent="0.55000000000000004">
      <c r="A7116">
        <v>7111</v>
      </c>
      <c r="C7116">
        <f t="shared" si="339"/>
        <v>6.3395515613711463E-3</v>
      </c>
      <c r="D7116">
        <f t="shared" si="340"/>
        <v>8.9899051850246509E-5</v>
      </c>
      <c r="E7116" s="2">
        <f t="shared" si="341"/>
        <v>1.0299492272408971E-5</v>
      </c>
      <c r="K7116">
        <v>7111</v>
      </c>
      <c r="L7116" s="14">
        <v>-1.3528144140617101E-4</v>
      </c>
      <c r="M7116" s="14">
        <v>9.5488337665393004E-3</v>
      </c>
    </row>
    <row r="7117" spans="1:13" x14ac:dyDescent="0.55000000000000004">
      <c r="A7117">
        <v>7112</v>
      </c>
      <c r="C7117">
        <f t="shared" si="339"/>
        <v>1.6756270621447363E-2</v>
      </c>
      <c r="D7117">
        <f t="shared" si="340"/>
        <v>2.8141434427100708E-5</v>
      </c>
      <c r="E7117" s="2">
        <f t="shared" si="341"/>
        <v>3.631626653671386E-4</v>
      </c>
      <c r="K7117">
        <v>7112</v>
      </c>
      <c r="L7117" s="14">
        <v>-1.0635342242209E-4</v>
      </c>
      <c r="M7117" s="14">
        <v>-2.3005566424792998E-3</v>
      </c>
    </row>
    <row r="7118" spans="1:13" x14ac:dyDescent="0.55000000000000004">
      <c r="A7118">
        <v>7113</v>
      </c>
      <c r="C7118">
        <f t="shared" si="339"/>
        <v>2.2967518949701015E-2</v>
      </c>
      <c r="D7118">
        <f t="shared" si="340"/>
        <v>-4.0679089862874718E-5</v>
      </c>
      <c r="E7118" s="2">
        <f t="shared" si="341"/>
        <v>1.3352649480655211E-3</v>
      </c>
      <c r="K7118">
        <v>7113</v>
      </c>
      <c r="L7118" s="14">
        <v>-5.0788529023663501E-5</v>
      </c>
      <c r="M7118" s="14">
        <v>-1.35737583687716E-2</v>
      </c>
    </row>
    <row r="7119" spans="1:13" x14ac:dyDescent="0.55000000000000004">
      <c r="A7119">
        <v>7114</v>
      </c>
      <c r="C7119">
        <f t="shared" si="339"/>
        <v>2.341440413846721E-2</v>
      </c>
      <c r="D7119">
        <f t="shared" si="340"/>
        <v>-9.9290020044449275E-5</v>
      </c>
      <c r="E7119" s="2">
        <f t="shared" si="341"/>
        <v>2.0125750199851706E-3</v>
      </c>
      <c r="K7119">
        <v>7114</v>
      </c>
      <c r="L7119" s="14">
        <v>1.7496666537900001E-5</v>
      </c>
      <c r="M7119" s="14">
        <v>-2.1447328106121499E-2</v>
      </c>
    </row>
    <row r="7120" spans="1:13" x14ac:dyDescent="0.55000000000000004">
      <c r="A7120">
        <v>7115</v>
      </c>
      <c r="C7120">
        <f t="shared" si="339"/>
        <v>1.7984767425188647E-2</v>
      </c>
      <c r="D7120">
        <f t="shared" si="340"/>
        <v>-1.3298124806192214E-4</v>
      </c>
      <c r="E7120" s="2">
        <f t="shared" si="341"/>
        <v>1.7584644567213523E-3</v>
      </c>
      <c r="K7120">
        <v>7115</v>
      </c>
      <c r="L7120" s="14">
        <v>8.1399713423607406E-5</v>
      </c>
      <c r="M7120" s="14">
        <v>-2.3949281469729099E-2</v>
      </c>
    </row>
    <row r="7121" spans="1:13" x14ac:dyDescent="0.55000000000000004">
      <c r="A7121">
        <v>7116</v>
      </c>
      <c r="C7121">
        <f t="shared" si="339"/>
        <v>8.0413331769317344E-3</v>
      </c>
      <c r="D7121">
        <f t="shared" si="340"/>
        <v>-1.3329698583954228E-4</v>
      </c>
      <c r="E7121" s="2">
        <f t="shared" si="341"/>
        <v>8.1192638029113152E-4</v>
      </c>
      <c r="K7121">
        <v>7116</v>
      </c>
      <c r="L7121" s="14">
        <v>1.2491569711521001E-4</v>
      </c>
      <c r="M7121" s="14">
        <v>-2.04529887186869E-2</v>
      </c>
    </row>
    <row r="7122" spans="1:13" x14ac:dyDescent="0.55000000000000004">
      <c r="A7122">
        <v>7117</v>
      </c>
      <c r="C7122">
        <f t="shared" si="339"/>
        <v>-3.9203062008803793E-3</v>
      </c>
      <c r="D7122">
        <f t="shared" si="340"/>
        <v>-1.0015798984896664E-4</v>
      </c>
      <c r="E7122" s="2">
        <f t="shared" si="341"/>
        <v>6.2628418171918707E-5</v>
      </c>
      <c r="K7122">
        <v>7117</v>
      </c>
      <c r="L7122" s="14">
        <v>1.3714576954358299E-4</v>
      </c>
      <c r="M7122" s="14">
        <v>-1.18341180619192E-2</v>
      </c>
    </row>
    <row r="7123" spans="1:13" x14ac:dyDescent="0.55000000000000004">
      <c r="A7123">
        <v>7118</v>
      </c>
      <c r="C7123">
        <f t="shared" si="339"/>
        <v>-1.4898031355769727E-2</v>
      </c>
      <c r="D7123">
        <f t="shared" si="340"/>
        <v>-4.1881449569217453E-5</v>
      </c>
      <c r="E7123" s="2">
        <f t="shared" si="341"/>
        <v>2.1452617922941561E-4</v>
      </c>
      <c r="K7123">
        <v>7118</v>
      </c>
      <c r="L7123" s="14">
        <v>1.15026833199179E-4</v>
      </c>
      <c r="M7123" s="14">
        <v>-2.5131912300514601E-4</v>
      </c>
    </row>
    <row r="7124" spans="1:13" x14ac:dyDescent="0.55000000000000004">
      <c r="A7124">
        <v>7119</v>
      </c>
      <c r="C7124">
        <f t="shared" si="339"/>
        <v>-2.2136664665945684E-2</v>
      </c>
      <c r="D7124">
        <f t="shared" si="340"/>
        <v>2.6906451761492902E-5</v>
      </c>
      <c r="E7124" s="2">
        <f t="shared" si="341"/>
        <v>1.1243339238445396E-3</v>
      </c>
      <c r="K7124">
        <v>7119</v>
      </c>
      <c r="L7124" s="14">
        <v>6.4098712905372602E-5</v>
      </c>
      <c r="M7124" s="14">
        <v>1.1394424249336199E-2</v>
      </c>
    </row>
    <row r="7125" spans="1:13" x14ac:dyDescent="0.55000000000000004">
      <c r="A7125">
        <v>7120</v>
      </c>
      <c r="C7125">
        <f t="shared" si="339"/>
        <v>-2.3819461748838033E-2</v>
      </c>
      <c r="D7125">
        <f t="shared" si="340"/>
        <v>8.8941400843072061E-5</v>
      </c>
      <c r="E7125" s="2">
        <f t="shared" si="341"/>
        <v>1.9365126454947428E-3</v>
      </c>
      <c r="K7125">
        <v>7120</v>
      </c>
      <c r="L7125" s="14">
        <v>-2.88332767513102E-6</v>
      </c>
      <c r="M7125" s="14">
        <v>2.0186363382555E-2</v>
      </c>
    </row>
    <row r="7126" spans="1:13" x14ac:dyDescent="0.55000000000000004">
      <c r="A7126">
        <v>7121</v>
      </c>
      <c r="C7126">
        <f t="shared" si="339"/>
        <v>-1.9524076007391297E-2</v>
      </c>
      <c r="D7126">
        <f t="shared" si="340"/>
        <v>1.2865393304831299E-4</v>
      </c>
      <c r="E7126" s="2">
        <f t="shared" si="341"/>
        <v>1.8876051909074425E-3</v>
      </c>
      <c r="K7126">
        <v>7121</v>
      </c>
      <c r="L7126" s="14">
        <v>-6.9143220952531701E-5</v>
      </c>
      <c r="M7126" s="14">
        <v>2.3922502579506E-2</v>
      </c>
    </row>
    <row r="7127" spans="1:13" x14ac:dyDescent="0.55000000000000004">
      <c r="A7127">
        <v>7122</v>
      </c>
      <c r="C7127">
        <f t="shared" si="339"/>
        <v>-1.0328558722919405E-2</v>
      </c>
      <c r="D7127">
        <f t="shared" si="340"/>
        <v>1.3607703986969551E-4</v>
      </c>
      <c r="E7127" s="2">
        <f t="shared" si="341"/>
        <v>1.0237223435541711E-3</v>
      </c>
      <c r="K7127">
        <v>7122</v>
      </c>
      <c r="L7127" s="14">
        <v>-1.1808576560896801E-4</v>
      </c>
      <c r="M7127" s="14">
        <v>2.1667102600987798E-2</v>
      </c>
    </row>
    <row r="7128" spans="1:13" x14ac:dyDescent="0.55000000000000004">
      <c r="A7128">
        <v>7123</v>
      </c>
      <c r="C7128">
        <f t="shared" si="339"/>
        <v>1.4592090922613485E-3</v>
      </c>
      <c r="D7128">
        <f t="shared" si="340"/>
        <v>1.0934767796020326E-4</v>
      </c>
      <c r="E7128" s="2">
        <f t="shared" si="341"/>
        <v>1.568964991289988E-4</v>
      </c>
      <c r="K7128">
        <v>7123</v>
      </c>
      <c r="L7128" s="14">
        <v>-1.3745299771773201E-4</v>
      </c>
      <c r="M7128" s="14">
        <v>1.3985042363106E-2</v>
      </c>
    </row>
    <row r="7129" spans="1:13" x14ac:dyDescent="0.55000000000000004">
      <c r="A7129">
        <v>7124</v>
      </c>
      <c r="C7129">
        <f t="shared" si="339"/>
        <v>1.2880746182971716E-2</v>
      </c>
      <c r="D7129">
        <f t="shared" si="340"/>
        <v>5.5174353748873189E-5</v>
      </c>
      <c r="E7129" s="2">
        <f t="shared" si="341"/>
        <v>1.0161455840151201E-4</v>
      </c>
      <c r="K7129">
        <v>7124</v>
      </c>
      <c r="L7129" s="14">
        <v>-1.2239427385159801E-4</v>
      </c>
      <c r="M7129" s="14">
        <v>2.80034150848012E-3</v>
      </c>
    </row>
    <row r="7130" spans="1:13" x14ac:dyDescent="0.55000000000000004">
      <c r="A7130">
        <v>7125</v>
      </c>
      <c r="C7130">
        <f t="shared" si="339"/>
        <v>2.1069487486343356E-2</v>
      </c>
      <c r="D7130">
        <f t="shared" si="340"/>
        <v>-1.2846570270323212E-5</v>
      </c>
      <c r="E7130" s="2">
        <f t="shared" si="341"/>
        <v>9.0933667418267947E-4</v>
      </c>
      <c r="K7130">
        <v>7125</v>
      </c>
      <c r="L7130" s="14">
        <v>-7.6681144820379504E-5</v>
      </c>
      <c r="M7130" s="14">
        <v>-9.0857222490022E-3</v>
      </c>
    </row>
    <row r="7131" spans="1:13" x14ac:dyDescent="0.55000000000000004">
      <c r="A7131">
        <v>7126</v>
      </c>
      <c r="C7131">
        <f t="shared" si="339"/>
        <v>2.397023154020142E-2</v>
      </c>
      <c r="D7131">
        <f t="shared" si="340"/>
        <v>-7.7643275935884576E-5</v>
      </c>
      <c r="E7131" s="2">
        <f t="shared" si="341"/>
        <v>1.8204252768386005E-3</v>
      </c>
      <c r="K7131">
        <v>7126</v>
      </c>
      <c r="L7131" s="14">
        <v>-1.1762747373609699E-5</v>
      </c>
      <c r="M7131" s="14">
        <v>-1.8696210505492999E-2</v>
      </c>
    </row>
    <row r="7132" spans="1:13" x14ac:dyDescent="0.55000000000000004">
      <c r="A7132">
        <v>7127</v>
      </c>
      <c r="C7132">
        <f t="shared" si="339"/>
        <v>2.0854952730032839E-2</v>
      </c>
      <c r="D7132">
        <f t="shared" si="340"/>
        <v>-1.2295315593104485E-4</v>
      </c>
      <c r="E7132" s="2">
        <f t="shared" si="341"/>
        <v>1.9783876314182778E-3</v>
      </c>
      <c r="K7132">
        <v>7127</v>
      </c>
      <c r="L7132" s="14">
        <v>5.6101703123667603E-5</v>
      </c>
      <c r="M7132" s="14">
        <v>-2.3624116858013602E-2</v>
      </c>
    </row>
    <row r="7133" spans="1:13" x14ac:dyDescent="0.55000000000000004">
      <c r="A7133">
        <v>7128</v>
      </c>
      <c r="C7133">
        <f t="shared" si="339"/>
        <v>1.2505520372147546E-2</v>
      </c>
      <c r="D7133">
        <f t="shared" si="340"/>
        <v>-1.3740438543605903E-4</v>
      </c>
      <c r="E7133" s="2">
        <f t="shared" si="341"/>
        <v>1.2348713942472915E-3</v>
      </c>
      <c r="K7133">
        <v>7128</v>
      </c>
      <c r="L7133" s="14">
        <v>1.09915134043923E-4</v>
      </c>
      <c r="M7133" s="14">
        <v>-2.26352165900633E-2</v>
      </c>
    </row>
    <row r="7134" spans="1:13" x14ac:dyDescent="0.55000000000000004">
      <c r="A7134">
        <v>7129</v>
      </c>
      <c r="C7134">
        <f t="shared" si="339"/>
        <v>1.0174659963078402E-3</v>
      </c>
      <c r="D7134">
        <f t="shared" si="340"/>
        <v>-1.1737001045126583E-4</v>
      </c>
      <c r="E7134" s="2">
        <f t="shared" si="341"/>
        <v>2.8881819336363092E-4</v>
      </c>
      <c r="K7134">
        <v>7129</v>
      </c>
      <c r="L7134" s="14">
        <v>1.3619963777888899E-4</v>
      </c>
      <c r="M7134" s="14">
        <v>-1.5977185908442399E-2</v>
      </c>
    </row>
    <row r="7135" spans="1:13" x14ac:dyDescent="0.55000000000000004">
      <c r="A7135">
        <v>7130</v>
      </c>
      <c r="C7135">
        <f t="shared" si="339"/>
        <v>-1.0725950898123589E-2</v>
      </c>
      <c r="D7135">
        <f t="shared" si="340"/>
        <v>-6.7878236806730071E-5</v>
      </c>
      <c r="E7135" s="2">
        <f t="shared" si="341"/>
        <v>2.9250585012357794E-5</v>
      </c>
      <c r="K7135">
        <v>7130</v>
      </c>
      <c r="L7135" s="14">
        <v>1.2837209731092101E-4</v>
      </c>
      <c r="M7135" s="14">
        <v>-5.3175699007864197E-3</v>
      </c>
    </row>
    <row r="7136" spans="1:13" x14ac:dyDescent="0.55000000000000004">
      <c r="A7136">
        <v>7131</v>
      </c>
      <c r="C7136">
        <f t="shared" si="339"/>
        <v>-1.9777380202232346E-2</v>
      </c>
      <c r="D7136">
        <f t="shared" si="340"/>
        <v>-1.3504564834141998E-6</v>
      </c>
      <c r="E7136" s="2">
        <f t="shared" si="341"/>
        <v>6.9966834504518705E-4</v>
      </c>
      <c r="K7136">
        <v>7131</v>
      </c>
      <c r="L7136" s="14">
        <v>8.83929687087575E-5</v>
      </c>
      <c r="M7136" s="14">
        <v>6.6738644763302702E-3</v>
      </c>
    </row>
    <row r="7137" spans="1:13" x14ac:dyDescent="0.55000000000000004">
      <c r="A7137">
        <v>7132</v>
      </c>
      <c r="C7137">
        <f t="shared" si="339"/>
        <v>-2.3865103949678824E-2</v>
      </c>
      <c r="D7137">
        <f t="shared" si="340"/>
        <v>6.5516259951874534E-5</v>
      </c>
      <c r="E7137" s="2">
        <f t="shared" si="341"/>
        <v>1.6694490590125339E-3</v>
      </c>
      <c r="K7137">
        <v>7132</v>
      </c>
      <c r="L7137" s="14">
        <v>2.6275272743317201E-5</v>
      </c>
      <c r="M7137" s="14">
        <v>1.6993788093700599E-2</v>
      </c>
    </row>
    <row r="7138" spans="1:13" x14ac:dyDescent="0.55000000000000004">
      <c r="A7138">
        <v>7133</v>
      </c>
      <c r="C7138">
        <f t="shared" si="339"/>
        <v>-2.1963189642373811E-2</v>
      </c>
      <c r="D7138">
        <f t="shared" si="340"/>
        <v>1.1593977611135371E-4</v>
      </c>
      <c r="E7138" s="2">
        <f t="shared" si="341"/>
        <v>2.0268635818817961E-3</v>
      </c>
      <c r="K7138">
        <v>7133</v>
      </c>
      <c r="L7138" s="14">
        <v>-4.2423228280645103E-5</v>
      </c>
      <c r="M7138" s="14">
        <v>2.3057512061195801E-2</v>
      </c>
    </row>
    <row r="7139" spans="1:13" x14ac:dyDescent="0.55000000000000004">
      <c r="A7139">
        <v>7134</v>
      </c>
      <c r="C7139">
        <f t="shared" si="339"/>
        <v>-1.4548977682171151E-2</v>
      </c>
      <c r="D7139">
        <f t="shared" si="340"/>
        <v>1.3726485228521994E-4</v>
      </c>
      <c r="E7139" s="2">
        <f t="shared" si="341"/>
        <v>1.4360550336076192E-3</v>
      </c>
      <c r="K7139">
        <v>7134</v>
      </c>
      <c r="L7139" s="14">
        <v>-1.00496568607118E-4</v>
      </c>
      <c r="M7139" s="14">
        <v>2.3346339094544401E-2</v>
      </c>
    </row>
    <row r="7140" spans="1:13" x14ac:dyDescent="0.55000000000000004">
      <c r="A7140">
        <v>7135</v>
      </c>
      <c r="C7140">
        <f t="shared" si="339"/>
        <v>-3.4832789918606759E-3</v>
      </c>
      <c r="D7140">
        <f t="shared" si="340"/>
        <v>1.2413934384901396E-4</v>
      </c>
      <c r="E7140" s="2">
        <f t="shared" si="341"/>
        <v>4.5246436054226995E-4</v>
      </c>
      <c r="K7140">
        <v>7135</v>
      </c>
      <c r="L7140" s="14">
        <v>-1.33399919890488E-4</v>
      </c>
      <c r="M7140" s="14">
        <v>1.7787930671491099E-2</v>
      </c>
    </row>
    <row r="7141" spans="1:13" x14ac:dyDescent="0.55000000000000004">
      <c r="A7141">
        <v>7136</v>
      </c>
      <c r="C7141">
        <f t="shared" si="339"/>
        <v>8.4566493037112802E-3</v>
      </c>
      <c r="D7141">
        <f t="shared" si="340"/>
        <v>7.9857476756457302E-5</v>
      </c>
      <c r="E7141" s="2">
        <f t="shared" si="341"/>
        <v>4.6543045977641288E-7</v>
      </c>
      <c r="K7141">
        <v>7136</v>
      </c>
      <c r="L7141" s="14">
        <v>-1.3289243368426199E-4</v>
      </c>
      <c r="M7141" s="14">
        <v>7.7744246634523602E-3</v>
      </c>
    </row>
    <row r="7142" spans="1:13" x14ac:dyDescent="0.55000000000000004">
      <c r="A7142">
        <v>7137</v>
      </c>
      <c r="C7142">
        <f t="shared" si="339"/>
        <v>1.8274136876075729E-2</v>
      </c>
      <c r="D7142">
        <f t="shared" si="340"/>
        <v>1.5533066260082489E-5</v>
      </c>
      <c r="E7142" s="2">
        <f t="shared" si="341"/>
        <v>5.0446827024857286E-4</v>
      </c>
      <c r="K7142">
        <v>7137</v>
      </c>
      <c r="L7142" s="14">
        <v>-9.9101213057006403E-5</v>
      </c>
      <c r="M7142" s="14">
        <v>-4.1862342305772704E-3</v>
      </c>
    </row>
    <row r="7143" spans="1:13" x14ac:dyDescent="0.55000000000000004">
      <c r="A7143">
        <v>7138</v>
      </c>
      <c r="C7143">
        <f t="shared" si="339"/>
        <v>2.3505201280787986E-2</v>
      </c>
      <c r="D7143">
        <f t="shared" si="340"/>
        <v>-5.2689816456514494E-5</v>
      </c>
      <c r="E7143" s="2">
        <f t="shared" si="341"/>
        <v>1.4902399459712655E-3</v>
      </c>
      <c r="K7143">
        <v>7138</v>
      </c>
      <c r="L7143" s="14">
        <v>-4.0489478840330198E-5</v>
      </c>
      <c r="M7143" s="14">
        <v>-1.5098424792047E-2</v>
      </c>
    </row>
    <row r="7144" spans="1:13" x14ac:dyDescent="0.55000000000000004">
      <c r="A7144">
        <v>7139</v>
      </c>
      <c r="C7144">
        <f t="shared" si="339"/>
        <v>2.2836955614354257E-2</v>
      </c>
      <c r="D7144">
        <f t="shared" si="340"/>
        <v>-1.0768866585573631E-4</v>
      </c>
      <c r="E7144" s="2">
        <f t="shared" si="341"/>
        <v>2.0309512794842552E-3</v>
      </c>
      <c r="K7144">
        <v>7139</v>
      </c>
      <c r="L7144" s="14">
        <v>2.8263096530397899E-5</v>
      </c>
      <c r="M7144" s="14">
        <v>-2.2229121200521201E-2</v>
      </c>
    </row>
    <row r="7145" spans="1:13" x14ac:dyDescent="0.55000000000000004">
      <c r="A7145">
        <v>7140</v>
      </c>
      <c r="C7145">
        <f t="shared" si="339"/>
        <v>1.6437115453802262E-2</v>
      </c>
      <c r="D7145">
        <f t="shared" si="340"/>
        <v>-1.3565993002181252E-4</v>
      </c>
      <c r="E7145" s="2">
        <f t="shared" si="341"/>
        <v>1.6184136163410134E-3</v>
      </c>
      <c r="K7145">
        <v>7140</v>
      </c>
      <c r="L7145" s="14">
        <v>8.9937004043565995E-5</v>
      </c>
      <c r="M7145" s="14">
        <v>-2.3792396304868301E-2</v>
      </c>
    </row>
    <row r="7146" spans="1:13" x14ac:dyDescent="0.55000000000000004">
      <c r="A7146">
        <v>7141</v>
      </c>
      <c r="C7146">
        <f t="shared" si="339"/>
        <v>5.9119057811434271E-3</v>
      </c>
      <c r="D7146">
        <f t="shared" si="340"/>
        <v>-1.2958341123809925E-4</v>
      </c>
      <c r="E7146" s="2">
        <f t="shared" si="341"/>
        <v>6.4052644566008749E-4</v>
      </c>
      <c r="K7146">
        <v>7141</v>
      </c>
      <c r="L7146" s="14">
        <v>1.29085630965355E-4</v>
      </c>
      <c r="M7146" s="14">
        <v>-1.9396718157350099E-2</v>
      </c>
    </row>
    <row r="7147" spans="1:13" x14ac:dyDescent="0.55000000000000004">
      <c r="A7147">
        <v>7142</v>
      </c>
      <c r="C7147">
        <f t="shared" si="339"/>
        <v>-6.0970676294958915E-3</v>
      </c>
      <c r="D7147">
        <f t="shared" si="340"/>
        <v>-9.0984187635210587E-5</v>
      </c>
      <c r="E7147" s="2">
        <f t="shared" si="341"/>
        <v>1.6369662764747074E-5</v>
      </c>
      <c r="K7147">
        <v>7142</v>
      </c>
      <c r="L7147" s="14">
        <v>1.35903960822754E-4</v>
      </c>
      <c r="M7147" s="14">
        <v>-1.01430116188199E-2</v>
      </c>
    </row>
    <row r="7148" spans="1:13" x14ac:dyDescent="0.55000000000000004">
      <c r="A7148">
        <v>7143</v>
      </c>
      <c r="C7148">
        <f t="shared" si="339"/>
        <v>-1.6575805581120349E-2</v>
      </c>
      <c r="D7148">
        <f t="shared" si="340"/>
        <v>-2.9549850730393173E-5</v>
      </c>
      <c r="E7148" s="2">
        <f t="shared" si="341"/>
        <v>3.3221917944835746E-4</v>
      </c>
      <c r="K7148">
        <v>7143</v>
      </c>
      <c r="L7148" s="14">
        <v>1.08684300605129E-4</v>
      </c>
      <c r="M7148" s="14">
        <v>1.6510751023196301E-3</v>
      </c>
    </row>
    <row r="7149" spans="1:13" x14ac:dyDescent="0.55000000000000004">
      <c r="A7149">
        <v>7144</v>
      </c>
      <c r="C7149">
        <f t="shared" si="339"/>
        <v>-2.2894365722143092E-2</v>
      </c>
      <c r="D7149">
        <f t="shared" si="340"/>
        <v>3.9300875846320091E-5</v>
      </c>
      <c r="E7149" s="2">
        <f t="shared" si="341"/>
        <v>1.2906778743259626E-3</v>
      </c>
      <c r="K7149">
        <v>7144</v>
      </c>
      <c r="L7149" s="14">
        <v>5.4243983072497697E-5</v>
      </c>
      <c r="M7149" s="14">
        <v>1.30316398215569E-2</v>
      </c>
    </row>
    <row r="7150" spans="1:13" x14ac:dyDescent="0.55000000000000004">
      <c r="A7150">
        <v>7145</v>
      </c>
      <c r="C7150">
        <f t="shared" si="339"/>
        <v>-2.3466922641847725E-2</v>
      </c>
      <c r="D7150">
        <f t="shared" si="340"/>
        <v>9.8287910982341214E-5</v>
      </c>
      <c r="E7150" s="2">
        <f t="shared" si="341"/>
        <v>1.99052250874272E-3</v>
      </c>
      <c r="K7150">
        <v>7145</v>
      </c>
      <c r="L7150" s="14">
        <v>-1.37820765258818E-5</v>
      </c>
      <c r="M7150" s="14">
        <v>2.11483495050609E-2</v>
      </c>
    </row>
    <row r="7151" spans="1:13" x14ac:dyDescent="0.55000000000000004">
      <c r="A7151">
        <v>7146</v>
      </c>
      <c r="C7151">
        <f t="shared" si="339"/>
        <v>-1.814977662215855E-2</v>
      </c>
      <c r="D7151">
        <f t="shared" si="340"/>
        <v>1.3260675220604646E-4</v>
      </c>
      <c r="E7151" s="2">
        <f t="shared" si="341"/>
        <v>1.7739343882409396E-3</v>
      </c>
      <c r="K7151">
        <v>7146</v>
      </c>
      <c r="L7151" s="14">
        <v>-7.8356329560558605E-5</v>
      </c>
      <c r="M7151" s="14">
        <v>2.39683238601868E-2</v>
      </c>
    </row>
    <row r="7152" spans="1:13" x14ac:dyDescent="0.55000000000000004">
      <c r="A7152">
        <v>7147</v>
      </c>
      <c r="C7152">
        <f t="shared" si="339"/>
        <v>-8.2774192371730584E-3</v>
      </c>
      <c r="D7152">
        <f t="shared" si="340"/>
        <v>1.3364409375599254E-4</v>
      </c>
      <c r="E7152" s="2">
        <f t="shared" si="341"/>
        <v>8.4464065062235484E-4</v>
      </c>
      <c r="K7152">
        <v>7147</v>
      </c>
      <c r="L7152" s="14">
        <v>-1.23305753769414E-4</v>
      </c>
      <c r="M7152" s="14">
        <v>2.07852828158425E-2</v>
      </c>
    </row>
    <row r="7153" spans="1:13" x14ac:dyDescent="0.55000000000000004">
      <c r="A7153">
        <v>7148</v>
      </c>
      <c r="C7153">
        <f t="shared" si="339"/>
        <v>3.6723959021888984E-3</v>
      </c>
      <c r="D7153">
        <f t="shared" si="340"/>
        <v>1.0113958476716817E-4</v>
      </c>
      <c r="E7153" s="2">
        <f t="shared" si="341"/>
        <v>7.610892357095902E-5</v>
      </c>
      <c r="K7153">
        <v>7148</v>
      </c>
      <c r="L7153" s="14">
        <v>-1.37372487013358E-4</v>
      </c>
      <c r="M7153" s="14">
        <v>1.2396438747737E-2</v>
      </c>
    </row>
    <row r="7154" spans="1:13" x14ac:dyDescent="0.55000000000000004">
      <c r="A7154">
        <v>7149</v>
      </c>
      <c r="C7154">
        <f t="shared" si="339"/>
        <v>1.4700517078065172E-2</v>
      </c>
      <c r="D7154">
        <f t="shared" si="340"/>
        <v>4.3251171855080883E-5</v>
      </c>
      <c r="E7154" s="2">
        <f t="shared" si="341"/>
        <v>1.9037617716666168E-4</v>
      </c>
      <c r="K7154">
        <v>7149</v>
      </c>
      <c r="L7154" s="14">
        <v>-1.1703342868776601E-4</v>
      </c>
      <c r="M7154" s="14">
        <v>9.0282969333791503E-4</v>
      </c>
    </row>
    <row r="7155" spans="1:13" x14ac:dyDescent="0.55000000000000004">
      <c r="A7155">
        <v>7150</v>
      </c>
      <c r="C7155">
        <f t="shared" si="339"/>
        <v>2.2039118329661257E-2</v>
      </c>
      <c r="D7155">
        <f t="shared" si="340"/>
        <v>-2.5492373530264298E-5</v>
      </c>
      <c r="E7155" s="2">
        <f t="shared" si="341"/>
        <v>1.0795178523267683E-3</v>
      </c>
      <c r="K7155">
        <v>7150</v>
      </c>
      <c r="L7155" s="14">
        <v>-6.7382622124641204E-5</v>
      </c>
      <c r="M7155" s="14">
        <v>-1.0816898658506499E-2</v>
      </c>
    </row>
    <row r="7156" spans="1:13" x14ac:dyDescent="0.55000000000000004">
      <c r="A7156">
        <v>7151</v>
      </c>
      <c r="C7156">
        <f t="shared" si="339"/>
        <v>2.3846365428267492E-2</v>
      </c>
      <c r="D7156">
        <f t="shared" si="340"/>
        <v>-8.7837870496112523E-5</v>
      </c>
      <c r="E7156" s="2">
        <f t="shared" si="341"/>
        <v>1.9074036947142104E-3</v>
      </c>
      <c r="K7156">
        <v>7151</v>
      </c>
      <c r="L7156" s="14">
        <v>-8.5541983895929696E-7</v>
      </c>
      <c r="M7156" s="14">
        <v>-1.9827467638160401E-2</v>
      </c>
    </row>
    <row r="7157" spans="1:13" x14ac:dyDescent="0.55000000000000004">
      <c r="A7157">
        <v>7152</v>
      </c>
      <c r="C7157">
        <f t="shared" si="339"/>
        <v>1.9668677446079433E-2</v>
      </c>
      <c r="D7157">
        <f t="shared" si="340"/>
        <v>-1.2813791344211566E-4</v>
      </c>
      <c r="E7157" s="2">
        <f t="shared" si="341"/>
        <v>1.8958014207979535E-3</v>
      </c>
      <c r="K7157">
        <v>7152</v>
      </c>
      <c r="L7157" s="14">
        <v>6.5886027652029401E-5</v>
      </c>
      <c r="M7157" s="14">
        <v>-2.3872124347157599E-2</v>
      </c>
    </row>
    <row r="7158" spans="1:13" x14ac:dyDescent="0.55000000000000004">
      <c r="A7158">
        <v>7153</v>
      </c>
      <c r="C7158">
        <f t="shared" si="339"/>
        <v>1.0554566007715618E-2</v>
      </c>
      <c r="D7158">
        <f t="shared" si="340"/>
        <v>-1.3627804104859913E-4</v>
      </c>
      <c r="E7158" s="2">
        <f t="shared" si="341"/>
        <v>1.0557577102732159E-3</v>
      </c>
      <c r="K7158">
        <v>7153</v>
      </c>
      <c r="L7158" s="14">
        <v>1.16125910790325E-4</v>
      </c>
      <c r="M7158" s="14">
        <v>-2.1937859421501199E-2</v>
      </c>
    </row>
    <row r="7159" spans="1:13" x14ac:dyDescent="0.55000000000000004">
      <c r="A7159">
        <v>7154</v>
      </c>
      <c r="C7159">
        <f t="shared" si="339"/>
        <v>-1.2085190259853308E-3</v>
      </c>
      <c r="D7159">
        <f t="shared" si="340"/>
        <v>-1.102152528650717E-4</v>
      </c>
      <c r="E7159" s="2">
        <f t="shared" si="341"/>
        <v>1.7690602646784189E-4</v>
      </c>
      <c r="K7159">
        <v>7154</v>
      </c>
      <c r="L7159" s="14">
        <v>1.3728133917833399E-4</v>
      </c>
      <c r="M7159" s="14">
        <v>-1.45091215111302E-2</v>
      </c>
    </row>
    <row r="7160" spans="1:13" x14ac:dyDescent="0.55000000000000004">
      <c r="A7160">
        <v>7155</v>
      </c>
      <c r="C7160">
        <f t="shared" si="339"/>
        <v>-1.2668291257723844E-2</v>
      </c>
      <c r="D7160">
        <f t="shared" si="340"/>
        <v>-5.6490759365612494E-5</v>
      </c>
      <c r="E7160" s="2">
        <f t="shared" si="341"/>
        <v>8.5041727065357547E-5</v>
      </c>
      <c r="K7160">
        <v>7155</v>
      </c>
      <c r="L7160" s="14">
        <v>1.2405380453752899E-4</v>
      </c>
      <c r="M7160" s="14">
        <v>-3.4464841102414402E-3</v>
      </c>
    </row>
    <row r="7161" spans="1:13" x14ac:dyDescent="0.55000000000000004">
      <c r="A7161">
        <v>7156</v>
      </c>
      <c r="C7161">
        <f t="shared" si="339"/>
        <v>-2.0948589410166338E-2</v>
      </c>
      <c r="D7161">
        <f t="shared" si="340"/>
        <v>1.1411724003885837E-5</v>
      </c>
      <c r="E7161" s="2">
        <f t="shared" si="341"/>
        <v>8.6600341878912627E-4</v>
      </c>
      <c r="K7161">
        <v>7156</v>
      </c>
      <c r="L7161" s="14">
        <v>7.9756224976367695E-5</v>
      </c>
      <c r="M7161" s="14">
        <v>8.4793466164925207E-3</v>
      </c>
    </row>
    <row r="7162" spans="1:13" x14ac:dyDescent="0.55000000000000004">
      <c r="A7162">
        <v>7157</v>
      </c>
      <c r="C7162">
        <f t="shared" si="339"/>
        <v>-2.3971233181886438E-2</v>
      </c>
      <c r="D7162">
        <f t="shared" si="340"/>
        <v>7.6450105188465321E-5</v>
      </c>
      <c r="E7162" s="2">
        <f t="shared" si="341"/>
        <v>1.7852911273906003E-3</v>
      </c>
      <c r="K7162">
        <v>7157</v>
      </c>
      <c r="L7162" s="14">
        <v>1.5483204098175502E-5</v>
      </c>
      <c r="M7162" s="14">
        <v>1.8281472381078401E-2</v>
      </c>
    </row>
    <row r="7163" spans="1:13" x14ac:dyDescent="0.55000000000000004">
      <c r="A7163">
        <v>7158</v>
      </c>
      <c r="C7163">
        <f t="shared" si="339"/>
        <v>-2.0977602698626703E-2</v>
      </c>
      <c r="D7163">
        <f t="shared" si="340"/>
        <v>1.223011214101834E-4</v>
      </c>
      <c r="E7163" s="2">
        <f t="shared" si="341"/>
        <v>1.9786921547085418E-3</v>
      </c>
      <c r="K7163">
        <v>7158</v>
      </c>
      <c r="L7163" s="14">
        <v>-5.2667681297229803E-5</v>
      </c>
      <c r="M7163" s="14">
        <v>2.3504889977802101E-2</v>
      </c>
    </row>
    <row r="7164" spans="1:13" x14ac:dyDescent="0.55000000000000004">
      <c r="A7164">
        <v>7159</v>
      </c>
      <c r="C7164">
        <f t="shared" si="339"/>
        <v>-1.2719036110793053E-2</v>
      </c>
      <c r="D7164">
        <f t="shared" si="340"/>
        <v>1.3745713406270618E-4</v>
      </c>
      <c r="E7164" s="2">
        <f t="shared" si="341"/>
        <v>1.2645419184802538E-3</v>
      </c>
      <c r="K7164">
        <v>7159</v>
      </c>
      <c r="L7164" s="14">
        <v>-1.07627619185169E-4</v>
      </c>
      <c r="M7164" s="14">
        <v>2.2841362065833901E-2</v>
      </c>
    </row>
    <row r="7165" spans="1:13" x14ac:dyDescent="0.55000000000000004">
      <c r="A7165">
        <v>7160</v>
      </c>
      <c r="C7165">
        <f t="shared" si="339"/>
        <v>-1.2682595551596503E-3</v>
      </c>
      <c r="D7165">
        <f t="shared" si="340"/>
        <v>1.1811430343198593E-4</v>
      </c>
      <c r="E7165" s="2">
        <f t="shared" si="341"/>
        <v>3.1418742578176077E-4</v>
      </c>
      <c r="K7165">
        <v>7160</v>
      </c>
      <c r="L7165" s="14">
        <v>-1.3563155217490599E-4</v>
      </c>
      <c r="M7165" s="14">
        <v>1.6457073326954601E-2</v>
      </c>
    </row>
    <row r="7166" spans="1:13" x14ac:dyDescent="0.55000000000000004">
      <c r="A7166">
        <v>7161</v>
      </c>
      <c r="C7166">
        <f t="shared" si="339"/>
        <v>1.0500823416028499E-2</v>
      </c>
      <c r="D7166">
        <f t="shared" si="340"/>
        <v>6.9127272291813653E-5</v>
      </c>
      <c r="E7166" s="2">
        <f t="shared" si="341"/>
        <v>2.0700815942385609E-5</v>
      </c>
      <c r="K7166">
        <v>7161</v>
      </c>
      <c r="L7166" s="14">
        <v>-1.2966572152537401E-4</v>
      </c>
      <c r="M7166" s="14">
        <v>5.9510084810684401E-3</v>
      </c>
    </row>
    <row r="7167" spans="1:13" x14ac:dyDescent="0.55000000000000004">
      <c r="A7167">
        <v>7162</v>
      </c>
      <c r="C7167">
        <f t="shared" si="339"/>
        <v>1.9634421049589037E-2</v>
      </c>
      <c r="D7167">
        <f t="shared" si="340"/>
        <v>2.7907528936843532E-6</v>
      </c>
      <c r="E7167" s="2">
        <f t="shared" si="341"/>
        <v>6.5945954468840835E-4</v>
      </c>
      <c r="K7167">
        <v>7162</v>
      </c>
      <c r="L7167" s="14">
        <v>-9.1224306532074198E-5</v>
      </c>
      <c r="M7167" s="14">
        <v>-6.0455233562777396E-3</v>
      </c>
    </row>
    <row r="7168" spans="1:13" x14ac:dyDescent="0.55000000000000004">
      <c r="A7168">
        <v>7163</v>
      </c>
      <c r="C7168">
        <f t="shared" si="339"/>
        <v>2.3840192860460917E-2</v>
      </c>
      <c r="D7168">
        <f t="shared" si="340"/>
        <v>-6.424618665635611E-5</v>
      </c>
      <c r="E7168" s="2">
        <f t="shared" si="341"/>
        <v>1.6295842424661933E-3</v>
      </c>
      <c r="K7168">
        <v>7163</v>
      </c>
      <c r="L7168" s="14">
        <v>-2.9935198053303501E-5</v>
      </c>
      <c r="M7168" s="14">
        <v>-1.6527916365340001E-2</v>
      </c>
    </row>
    <row r="7169" spans="1:13" x14ac:dyDescent="0.55000000000000004">
      <c r="A7169">
        <v>7164</v>
      </c>
      <c r="C7169">
        <f t="shared" si="339"/>
        <v>2.2062578774751145E-2</v>
      </c>
      <c r="D7169">
        <f t="shared" si="340"/>
        <v>-1.1515868755781755E-4</v>
      </c>
      <c r="E7169" s="2">
        <f t="shared" si="341"/>
        <v>2.0190076464284158E-3</v>
      </c>
      <c r="K7169">
        <v>7164</v>
      </c>
      <c r="L7169" s="14">
        <v>3.8851366482403701E-5</v>
      </c>
      <c r="M7169" s="14">
        <v>-2.2870790188953501E-2</v>
      </c>
    </row>
    <row r="7170" spans="1:13" x14ac:dyDescent="0.55000000000000004">
      <c r="A7170">
        <v>7165</v>
      </c>
      <c r="C7170">
        <f t="shared" si="339"/>
        <v>1.4747722459115913E-2</v>
      </c>
      <c r="D7170">
        <f t="shared" si="340"/>
        <v>-1.3716878523465978E-4</v>
      </c>
      <c r="E7170" s="2">
        <f t="shared" si="341"/>
        <v>1.4617818023301976E-3</v>
      </c>
      <c r="K7170">
        <v>7165</v>
      </c>
      <c r="L7170" s="14">
        <v>9.7907365266212902E-5</v>
      </c>
      <c r="M7170" s="14">
        <v>-2.34855327296618E-2</v>
      </c>
    </row>
    <row r="7171" spans="1:13" x14ac:dyDescent="0.55000000000000004">
      <c r="A7171">
        <v>7166</v>
      </c>
      <c r="C7171">
        <f t="shared" si="339"/>
        <v>3.7314986634308326E-3</v>
      </c>
      <c r="D7171">
        <f t="shared" si="340"/>
        <v>-1.2475240910728158E-4</v>
      </c>
      <c r="E7171" s="2">
        <f t="shared" si="341"/>
        <v>4.8178830143933988E-4</v>
      </c>
      <c r="K7171">
        <v>7166</v>
      </c>
      <c r="L7171" s="14">
        <v>1.324418570459E-4</v>
      </c>
      <c r="M7171" s="14">
        <v>-1.82181779045585E-2</v>
      </c>
    </row>
    <row r="7172" spans="1:13" x14ac:dyDescent="0.55000000000000004">
      <c r="A7172">
        <v>7167</v>
      </c>
      <c r="C7172">
        <f t="shared" si="339"/>
        <v>-8.2212526430242936E-3</v>
      </c>
      <c r="D7172">
        <f t="shared" si="340"/>
        <v>-8.1025807866117865E-5</v>
      </c>
      <c r="E7172" s="2">
        <f t="shared" si="341"/>
        <v>2.7793812156671757E-8</v>
      </c>
      <c r="K7172">
        <v>7167</v>
      </c>
      <c r="L7172" s="14">
        <v>1.33805464118809E-4</v>
      </c>
      <c r="M7172" s="14">
        <v>-8.3879674058879097E-3</v>
      </c>
    </row>
    <row r="7173" spans="1:13" x14ac:dyDescent="0.55000000000000004">
      <c r="A7173">
        <v>7168</v>
      </c>
      <c r="C7173">
        <f t="shared" si="339"/>
        <v>-1.811064282633643E-2</v>
      </c>
      <c r="D7173">
        <f t="shared" si="340"/>
        <v>-1.6963436739077019E-5</v>
      </c>
      <c r="E7173" s="2">
        <f t="shared" si="341"/>
        <v>4.68882913856962E-4</v>
      </c>
      <c r="K7173">
        <v>7168</v>
      </c>
      <c r="L7173" s="14">
        <v>1.0165666263432599E-4</v>
      </c>
      <c r="M7173" s="14">
        <v>3.54306156475938E-3</v>
      </c>
    </row>
    <row r="7174" spans="1:13" x14ac:dyDescent="0.55000000000000004">
      <c r="A7174">
        <v>7169</v>
      </c>
      <c r="C7174">
        <f t="shared" ref="C7174:C7237" si="342">$D$1*COS($B$2*(A7174-$L$2)+$B$1)</f>
        <v>-2.3454643402299809E-2</v>
      </c>
      <c r="D7174">
        <f t="shared" ref="D7174:D7237" si="343">$D$2*COS($B$2*(A7174-$L$3)+$B$3)</f>
        <v>5.1356399448596149E-5</v>
      </c>
      <c r="E7174" s="2">
        <f t="shared" ref="E7174:E7237" si="344">(M7174-C7174)^2</f>
        <v>1.4471444763868762E-3</v>
      </c>
      <c r="K7174">
        <v>7169</v>
      </c>
      <c r="L7174" s="14">
        <v>4.4047319360925001E-5</v>
      </c>
      <c r="M7174" s="14">
        <v>1.45867087869544E-2</v>
      </c>
    </row>
    <row r="7175" spans="1:13" x14ac:dyDescent="0.55000000000000004">
      <c r="A7175">
        <v>7170</v>
      </c>
      <c r="C7175">
        <f t="shared" si="342"/>
        <v>-2.29120228689422E-2</v>
      </c>
      <c r="D7175">
        <f t="shared" si="343"/>
        <v>1.0678686188168121E-4</v>
      </c>
      <c r="E7175" s="2">
        <f t="shared" si="344"/>
        <v>2.0150265561022615E-3</v>
      </c>
      <c r="K7175">
        <v>7170</v>
      </c>
      <c r="L7175" s="14">
        <v>-2.45939482961515E-5</v>
      </c>
      <c r="M7175" s="14">
        <v>2.1977024304085001E-2</v>
      </c>
    </row>
    <row r="7176" spans="1:13" x14ac:dyDescent="0.55000000000000004">
      <c r="A7176">
        <v>7171</v>
      </c>
      <c r="C7176">
        <f t="shared" si="342"/>
        <v>-1.6618967542854423E-2</v>
      </c>
      <c r="D7176">
        <f t="shared" si="343"/>
        <v>1.3541607287056824E-4</v>
      </c>
      <c r="E7176" s="2">
        <f t="shared" si="344"/>
        <v>1.6387943717057769E-3</v>
      </c>
      <c r="K7176">
        <v>7171</v>
      </c>
      <c r="L7176" s="14">
        <v>-8.7075509032678099E-5</v>
      </c>
      <c r="M7176" s="14">
        <v>2.3863057748696601E-2</v>
      </c>
    </row>
    <row r="7177" spans="1:13" x14ac:dyDescent="0.55000000000000004">
      <c r="A7177">
        <v>7172</v>
      </c>
      <c r="C7177">
        <f t="shared" si="342"/>
        <v>-6.1549016634490951E-3</v>
      </c>
      <c r="D7177">
        <f t="shared" si="343"/>
        <v>1.3005870391454358E-4</v>
      </c>
      <c r="E7177" s="2">
        <f t="shared" si="344"/>
        <v>6.7222706359634256E-4</v>
      </c>
      <c r="K7177">
        <v>7172</v>
      </c>
      <c r="L7177" s="14">
        <v>-1.2774846835472901E-4</v>
      </c>
      <c r="M7177" s="14">
        <v>1.97724403444842E-2</v>
      </c>
    </row>
    <row r="7178" spans="1:13" x14ac:dyDescent="0.55000000000000004">
      <c r="A7178">
        <v>7173</v>
      </c>
      <c r="C7178">
        <f t="shared" si="342"/>
        <v>5.8539147984486362E-3</v>
      </c>
      <c r="D7178">
        <f t="shared" si="343"/>
        <v>9.2059341695930713E-5</v>
      </c>
      <c r="E7178" s="2">
        <f t="shared" si="344"/>
        <v>2.3773209137734661E-5</v>
      </c>
      <c r="K7178">
        <v>7173</v>
      </c>
      <c r="L7178" s="14">
        <v>-1.3642603128337499E-4</v>
      </c>
      <c r="M7178" s="14">
        <v>1.07296925966809E-2</v>
      </c>
    </row>
    <row r="7179" spans="1:13" x14ac:dyDescent="0.55000000000000004">
      <c r="A7179">
        <v>7174</v>
      </c>
      <c r="C7179">
        <f t="shared" si="342"/>
        <v>1.6393522036669349E-2</v>
      </c>
      <c r="D7179">
        <f t="shared" si="343"/>
        <v>3.0955025168597794E-5</v>
      </c>
      <c r="E7179" s="2">
        <f t="shared" si="344"/>
        <v>3.0254759234406016E-4</v>
      </c>
      <c r="K7179">
        <v>7174</v>
      </c>
      <c r="L7179" s="14">
        <v>-1.1093484835144501E-4</v>
      </c>
      <c r="M7179" s="14">
        <v>-1.0003732241415601E-3</v>
      </c>
    </row>
    <row r="7180" spans="1:13" x14ac:dyDescent="0.55000000000000004">
      <c r="A7180">
        <v>7175</v>
      </c>
      <c r="C7180">
        <f t="shared" si="342"/>
        <v>2.2818700791713289E-2</v>
      </c>
      <c r="D7180">
        <f t="shared" si="343"/>
        <v>-3.7918350195893258E-5</v>
      </c>
      <c r="E7180" s="2">
        <f t="shared" si="344"/>
        <v>1.2459904670595798E-3</v>
      </c>
      <c r="K7180">
        <v>7175</v>
      </c>
      <c r="L7180" s="14">
        <v>-5.76593444600595E-5</v>
      </c>
      <c r="M7180" s="14">
        <v>-1.24798893651128E-2</v>
      </c>
    </row>
    <row r="7181" spans="1:13" x14ac:dyDescent="0.55000000000000004">
      <c r="A7181">
        <v>7176</v>
      </c>
      <c r="C7181">
        <f t="shared" si="342"/>
        <v>2.3516866628086813E-2</v>
      </c>
      <c r="D7181">
        <f t="shared" si="343"/>
        <v>-9.7275018916620799E-5</v>
      </c>
      <c r="E7181" s="2">
        <f t="shared" si="344"/>
        <v>1.9669762900936514E-3</v>
      </c>
      <c r="K7181">
        <v>7176</v>
      </c>
      <c r="L7181" s="14">
        <v>1.00572999439532E-5</v>
      </c>
      <c r="M7181" s="14">
        <v>-2.0833739794978601E-2</v>
      </c>
    </row>
    <row r="7182" spans="1:13" x14ac:dyDescent="0.55000000000000004">
      <c r="A7182">
        <v>7177</v>
      </c>
      <c r="C7182">
        <f t="shared" si="342"/>
        <v>1.8312794637253445E-2</v>
      </c>
      <c r="D7182">
        <f t="shared" si="343"/>
        <v>-1.3221770828343736E-4</v>
      </c>
      <c r="E7182" s="2">
        <f t="shared" si="344"/>
        <v>1.7878051963870754E-3</v>
      </c>
      <c r="K7182">
        <v>7177</v>
      </c>
      <c r="L7182" s="14">
        <v>7.5255031186043599E-5</v>
      </c>
      <c r="M7182" s="14">
        <v>-2.3969650850053401E-2</v>
      </c>
    </row>
    <row r="7183" spans="1:13" x14ac:dyDescent="0.55000000000000004">
      <c r="A7183">
        <v>7178</v>
      </c>
      <c r="C7183">
        <f t="shared" si="342"/>
        <v>8.5125971954856331E-3</v>
      </c>
      <c r="D7183">
        <f t="shared" si="343"/>
        <v>-1.3397653980068929E-4</v>
      </c>
      <c r="E7183" s="2">
        <f t="shared" si="344"/>
        <v>8.77037051195365E-4</v>
      </c>
      <c r="K7183">
        <v>7178</v>
      </c>
      <c r="L7183" s="14">
        <v>1.21604673019269E-4</v>
      </c>
      <c r="M7183" s="14">
        <v>-2.1102214152813801E-2</v>
      </c>
    </row>
    <row r="7184" spans="1:13" x14ac:dyDescent="0.55000000000000004">
      <c r="A7184">
        <v>7179</v>
      </c>
      <c r="C7184">
        <f t="shared" si="342"/>
        <v>-3.4240827110370571E-3</v>
      </c>
      <c r="D7184">
        <f t="shared" si="343"/>
        <v>-1.0211008382935854E-4</v>
      </c>
      <c r="E7184" s="2">
        <f t="shared" si="344"/>
        <v>9.0735422704885083E-5</v>
      </c>
      <c r="K7184">
        <v>7179</v>
      </c>
      <c r="L7184" s="14">
        <v>1.37497670114195E-4</v>
      </c>
      <c r="M7184" s="14">
        <v>-1.29495970123693E-2</v>
      </c>
    </row>
    <row r="7185" spans="1:13" x14ac:dyDescent="0.55000000000000004">
      <c r="A7185">
        <v>7180</v>
      </c>
      <c r="C7185">
        <f t="shared" si="342"/>
        <v>-1.4501390031026398E-2</v>
      </c>
      <c r="D7185">
        <f t="shared" si="343"/>
        <v>-4.461614912665221E-5</v>
      </c>
      <c r="E7185" s="2">
        <f t="shared" si="344"/>
        <v>1.6764337717761022E-4</v>
      </c>
      <c r="K7185">
        <v>7180</v>
      </c>
      <c r="L7185" s="14">
        <v>1.18953522755401E-4</v>
      </c>
      <c r="M7185" s="14">
        <v>-1.5536729667092199E-3</v>
      </c>
    </row>
    <row r="7186" spans="1:13" x14ac:dyDescent="0.55000000000000004">
      <c r="A7186">
        <v>7181</v>
      </c>
      <c r="C7186">
        <f t="shared" si="342"/>
        <v>-2.1939154118277161E-2</v>
      </c>
      <c r="D7186">
        <f t="shared" si="343"/>
        <v>2.4075498573038393E-5</v>
      </c>
      <c r="E7186" s="2">
        <f t="shared" si="344"/>
        <v>1.0349431439632488E-3</v>
      </c>
      <c r="K7186">
        <v>7181</v>
      </c>
      <c r="L7186" s="14">
        <v>7.0616727688435906E-5</v>
      </c>
      <c r="M7186" s="14">
        <v>1.0231378111750501E-2</v>
      </c>
    </row>
    <row r="7187" spans="1:13" x14ac:dyDescent="0.55000000000000004">
      <c r="A7187">
        <v>7182</v>
      </c>
      <c r="C7187">
        <f t="shared" si="342"/>
        <v>-2.3870652962517093E-2</v>
      </c>
      <c r="D7187">
        <f t="shared" si="343"/>
        <v>8.672470360214129E-5</v>
      </c>
      <c r="E7187" s="2">
        <f t="shared" si="344"/>
        <v>1.8770183686116994E-3</v>
      </c>
      <c r="K7187">
        <v>7182</v>
      </c>
      <c r="L7187" s="14">
        <v>4.5935350975273397E-6</v>
      </c>
      <c r="M7187" s="14">
        <v>1.9453917071260499E-2</v>
      </c>
    </row>
    <row r="7188" spans="1:13" x14ac:dyDescent="0.55000000000000004">
      <c r="A7188">
        <v>7183</v>
      </c>
      <c r="C7188">
        <f t="shared" si="342"/>
        <v>-1.9811121066803675E-2</v>
      </c>
      <c r="D7188">
        <f t="shared" si="343"/>
        <v>1.2760783603806998E-4</v>
      </c>
      <c r="E7188" s="2">
        <f t="shared" si="344"/>
        <v>1.9022876671980534E-3</v>
      </c>
      <c r="K7188">
        <v>7183</v>
      </c>
      <c r="L7188" s="14">
        <v>-6.2580136854779801E-5</v>
      </c>
      <c r="M7188" s="14">
        <v>2.38041018169333E-2</v>
      </c>
    </row>
    <row r="7189" spans="1:13" x14ac:dyDescent="0.55000000000000004">
      <c r="A7189">
        <v>7184</v>
      </c>
      <c r="C7189">
        <f t="shared" si="342"/>
        <v>-1.0779415368589644E-2</v>
      </c>
      <c r="D7189">
        <f t="shared" si="343"/>
        <v>1.3646409138976261E-4</v>
      </c>
      <c r="E7189" s="2">
        <f t="shared" si="344"/>
        <v>1.0871407137240659E-3</v>
      </c>
      <c r="K7189">
        <v>7184</v>
      </c>
      <c r="L7189" s="14">
        <v>-1.14080225312823E-4</v>
      </c>
      <c r="M7189" s="14">
        <v>2.2192401592628402E-2</v>
      </c>
    </row>
    <row r="7190" spans="1:13" x14ac:dyDescent="0.55000000000000004">
      <c r="A7190">
        <v>7185</v>
      </c>
      <c r="C7190">
        <f t="shared" si="342"/>
        <v>9.5769637509241987E-4</v>
      </c>
      <c r="D7190">
        <f t="shared" si="343"/>
        <v>1.1107073623744235E-4</v>
      </c>
      <c r="E7190" s="2">
        <f t="shared" si="344"/>
        <v>1.9781804608819443E-4</v>
      </c>
      <c r="K7190">
        <v>7185</v>
      </c>
      <c r="L7190" s="14">
        <v>-1.3700821363892999E-4</v>
      </c>
      <c r="M7190" s="14">
        <v>1.50224767177851E-2</v>
      </c>
    </row>
    <row r="7191" spans="1:13" x14ac:dyDescent="0.55000000000000004">
      <c r="A7191">
        <v>7186</v>
      </c>
      <c r="C7191">
        <f t="shared" si="342"/>
        <v>1.2454446515264174E-2</v>
      </c>
      <c r="D7191">
        <f t="shared" si="343"/>
        <v>5.7800967474884008E-5</v>
      </c>
      <c r="E7191" s="2">
        <f t="shared" si="344"/>
        <v>6.9962637970078707E-5</v>
      </c>
      <c r="K7191">
        <v>7186</v>
      </c>
      <c r="L7191" s="14">
        <v>-1.25621644921916E-4</v>
      </c>
      <c r="M7191" s="14">
        <v>4.0900793562928103E-3</v>
      </c>
    </row>
    <row r="7192" spans="1:13" x14ac:dyDescent="0.55000000000000004">
      <c r="A7192">
        <v>7187</v>
      </c>
      <c r="C7192">
        <f t="shared" si="342"/>
        <v>2.0825393099007761E-2</v>
      </c>
      <c r="D7192">
        <f t="shared" si="343"/>
        <v>-9.9756257761449055E-6</v>
      </c>
      <c r="E7192" s="2">
        <f t="shared" si="344"/>
        <v>8.2323642176461095E-4</v>
      </c>
      <c r="K7192">
        <v>7187</v>
      </c>
      <c r="L7192" s="14">
        <v>-8.2772355934099902E-5</v>
      </c>
      <c r="M7192" s="14">
        <v>-7.8667037529933301E-3</v>
      </c>
    </row>
    <row r="7193" spans="1:13" x14ac:dyDescent="0.55000000000000004">
      <c r="A7193">
        <v>7188</v>
      </c>
      <c r="C7193">
        <f t="shared" si="342"/>
        <v>2.3969604979357559E-2</v>
      </c>
      <c r="D7193">
        <f t="shared" si="343"/>
        <v>-7.5248547226869106E-5</v>
      </c>
      <c r="E7193" s="2">
        <f t="shared" si="344"/>
        <v>1.749148865399606E-3</v>
      </c>
      <c r="K7193">
        <v>7188</v>
      </c>
      <c r="L7193" s="14">
        <v>-1.9192216920170599E-5</v>
      </c>
      <c r="M7193" s="14">
        <v>-1.7853222105855202E-2</v>
      </c>
    </row>
    <row r="7194" spans="1:13" x14ac:dyDescent="0.55000000000000004">
      <c r="A7194">
        <v>7189</v>
      </c>
      <c r="C7194">
        <f t="shared" si="342"/>
        <v>2.1097951249073675E-2</v>
      </c>
      <c r="D7194">
        <f t="shared" si="343"/>
        <v>-1.2163566943717548E-4</v>
      </c>
      <c r="E7194" s="2">
        <f t="shared" si="344"/>
        <v>1.9772466311824737E-3</v>
      </c>
      <c r="K7194">
        <v>7189</v>
      </c>
      <c r="L7194" s="14">
        <v>4.9194731881285398E-5</v>
      </c>
      <c r="M7194" s="14">
        <v>-2.3368290228956302E-2</v>
      </c>
    </row>
    <row r="7195" spans="1:13" x14ac:dyDescent="0.55000000000000004">
      <c r="A7195">
        <v>7190</v>
      </c>
      <c r="C7195">
        <f t="shared" si="342"/>
        <v>1.2931156465093145E-2</v>
      </c>
      <c r="D7195">
        <f t="shared" si="343"/>
        <v>-1.374948024952752E-4</v>
      </c>
      <c r="E7195" s="2">
        <f t="shared" si="344"/>
        <v>1.2932497331820819E-3</v>
      </c>
      <c r="K7195">
        <v>7190</v>
      </c>
      <c r="L7195" s="14">
        <v>1.0526055490111301E-4</v>
      </c>
      <c r="M7195" s="14">
        <v>-2.30306250978673E-2</v>
      </c>
    </row>
    <row r="7196" spans="1:13" x14ac:dyDescent="0.55000000000000004">
      <c r="A7196">
        <v>7191</v>
      </c>
      <c r="C7196">
        <f t="shared" si="342"/>
        <v>1.5189139753602466E-3</v>
      </c>
      <c r="D7196">
        <f t="shared" si="343"/>
        <v>-1.1884563828847843E-4</v>
      </c>
      <c r="E7196" s="2">
        <f t="shared" si="344"/>
        <v>3.4017047599568605E-4</v>
      </c>
      <c r="K7196">
        <v>7191</v>
      </c>
      <c r="L7196" s="14">
        <v>1.3496321895688099E-4</v>
      </c>
      <c r="M7196" s="14">
        <v>-1.6924797039391801E-2</v>
      </c>
    </row>
    <row r="7197" spans="1:13" x14ac:dyDescent="0.55000000000000004">
      <c r="A7197">
        <v>7192</v>
      </c>
      <c r="C7197">
        <f t="shared" si="342"/>
        <v>-1.0274543906021776E-2</v>
      </c>
      <c r="D7197">
        <f t="shared" si="343"/>
        <v>-7.0368723938565671E-5</v>
      </c>
      <c r="E7197" s="2">
        <f t="shared" si="344"/>
        <v>1.3649295798362095E-5</v>
      </c>
      <c r="K7197">
        <v>7192</v>
      </c>
      <c r="L7197" s="14">
        <v>1.3086350757387201E-4</v>
      </c>
      <c r="M7197" s="14">
        <v>-6.5800485685822904E-3</v>
      </c>
    </row>
    <row r="7198" spans="1:13" x14ac:dyDescent="0.55000000000000004">
      <c r="A7198">
        <v>7193</v>
      </c>
      <c r="C7198">
        <f t="shared" si="342"/>
        <v>-1.9489307837194242E-2</v>
      </c>
      <c r="D7198">
        <f t="shared" si="343"/>
        <v>-4.230743135085587E-6</v>
      </c>
      <c r="E7198" s="2">
        <f t="shared" si="344"/>
        <v>6.2011068589678359E-4</v>
      </c>
      <c r="K7198">
        <v>7193</v>
      </c>
      <c r="L7198" s="14">
        <v>9.3988218900724202E-5</v>
      </c>
      <c r="M7198" s="14">
        <v>5.4127138858864696E-3</v>
      </c>
    </row>
    <row r="7199" spans="1:13" x14ac:dyDescent="0.55000000000000004">
      <c r="A7199">
        <v>7194</v>
      </c>
      <c r="C7199">
        <f t="shared" si="342"/>
        <v>-2.3812666303245324E-2</v>
      </c>
      <c r="D7199">
        <f t="shared" si="343"/>
        <v>6.2969065018311386E-5</v>
      </c>
      <c r="E7199" s="2">
        <f t="shared" si="344"/>
        <v>1.5890184974872766E-3</v>
      </c>
      <c r="K7199">
        <v>7194</v>
      </c>
      <c r="L7199" s="14">
        <v>3.3572997743309498E-5</v>
      </c>
      <c r="M7199" s="14">
        <v>1.6049828569595699E-2</v>
      </c>
    </row>
    <row r="7200" spans="1:13" x14ac:dyDescent="0.55000000000000004">
      <c r="A7200">
        <v>7195</v>
      </c>
      <c r="C7200">
        <f t="shared" si="342"/>
        <v>-2.2159547458362076E-2</v>
      </c>
      <c r="D7200">
        <f t="shared" si="343"/>
        <v>1.1436496513469037E-4</v>
      </c>
      <c r="E7200" s="2">
        <f t="shared" si="344"/>
        <v>2.0094340711216798E-3</v>
      </c>
      <c r="K7200">
        <v>7195</v>
      </c>
      <c r="L7200" s="14">
        <v>-3.5250788970674399E-5</v>
      </c>
      <c r="M7200" s="14">
        <v>2.26671641221418E-2</v>
      </c>
    </row>
    <row r="7201" spans="1:13" x14ac:dyDescent="0.55000000000000004">
      <c r="A7201">
        <v>7196</v>
      </c>
      <c r="C7201">
        <f t="shared" si="342"/>
        <v>-1.4944849287902436E-2</v>
      </c>
      <c r="D7201">
        <f t="shared" si="343"/>
        <v>1.3705766962429292E-4</v>
      </c>
      <c r="E7201" s="2">
        <f t="shared" si="344"/>
        <v>1.4862734426564538E-3</v>
      </c>
      <c r="K7201">
        <v>7196</v>
      </c>
      <c r="L7201" s="14">
        <v>-9.5245796906934295E-5</v>
      </c>
      <c r="M7201" s="14">
        <v>2.3607367803420001E-2</v>
      </c>
    </row>
    <row r="7202" spans="1:13" x14ac:dyDescent="0.55000000000000004">
      <c r="A7202">
        <v>7197</v>
      </c>
      <c r="C7202">
        <f t="shared" si="342"/>
        <v>-3.97930895847477E-3</v>
      </c>
      <c r="D7202">
        <f t="shared" si="343"/>
        <v>1.2535178798576339E-4</v>
      </c>
      <c r="E7202" s="2">
        <f t="shared" si="344"/>
        <v>5.1140515007183998E-4</v>
      </c>
      <c r="K7202">
        <v>7197</v>
      </c>
      <c r="L7202" s="14">
        <v>-1.31385904145825E-4</v>
      </c>
      <c r="M7202" s="14">
        <v>1.8634959768854001E-2</v>
      </c>
    </row>
    <row r="7203" spans="1:13" x14ac:dyDescent="0.55000000000000004">
      <c r="A7203">
        <v>7198</v>
      </c>
      <c r="C7203">
        <f t="shared" si="342"/>
        <v>7.9849540423524018E-3</v>
      </c>
      <c r="D7203">
        <f t="shared" si="343"/>
        <v>8.2185249768853752E-5</v>
      </c>
      <c r="E7203" s="2">
        <f t="shared" si="344"/>
        <v>1.0208200851871678E-6</v>
      </c>
      <c r="K7203">
        <v>7198</v>
      </c>
      <c r="L7203" s="14">
        <v>-1.3461959663241699E-4</v>
      </c>
      <c r="M7203" s="14">
        <v>8.9953104572809001E-3</v>
      </c>
    </row>
    <row r="7204" spans="1:13" x14ac:dyDescent="0.55000000000000004">
      <c r="A7204">
        <v>7199</v>
      </c>
      <c r="C7204">
        <f t="shared" si="342"/>
        <v>1.7945161888025921E-2</v>
      </c>
      <c r="D7204">
        <f t="shared" si="343"/>
        <v>1.8391946187576471E-5</v>
      </c>
      <c r="E7204" s="2">
        <f t="shared" si="344"/>
        <v>4.3440697372547647E-4</v>
      </c>
      <c r="K7204">
        <v>7199</v>
      </c>
      <c r="L7204" s="14">
        <v>-1.04136976023073E-4</v>
      </c>
      <c r="M7204" s="14">
        <v>-2.8972701611730501E-3</v>
      </c>
    </row>
    <row r="7205" spans="1:13" x14ac:dyDescent="0.55000000000000004">
      <c r="A7205">
        <v>7200</v>
      </c>
      <c r="C7205">
        <f t="shared" si="342"/>
        <v>2.34015123538052E-2</v>
      </c>
      <c r="D7205">
        <f t="shared" si="343"/>
        <v>-5.001734821531643E-5</v>
      </c>
      <c r="E7205" s="2">
        <f t="shared" si="344"/>
        <v>1.4036804634701143E-3</v>
      </c>
      <c r="K7205">
        <v>7200</v>
      </c>
      <c r="L7205" s="14">
        <v>-4.7572603749851903E-5</v>
      </c>
      <c r="M7205" s="14">
        <v>-1.40642114944019E-2</v>
      </c>
    </row>
    <row r="7206" spans="1:13" x14ac:dyDescent="0.55000000000000004">
      <c r="A7206">
        <v>7201</v>
      </c>
      <c r="C7206">
        <f t="shared" si="342"/>
        <v>2.2984576483522E-2</v>
      </c>
      <c r="D7206">
        <f t="shared" si="343"/>
        <v>-1.0587334249821392E-4</v>
      </c>
      <c r="E7206" s="2">
        <f t="shared" si="344"/>
        <v>1.9974875157381649E-3</v>
      </c>
      <c r="K7206">
        <v>7201</v>
      </c>
      <c r="L7206" s="14">
        <v>2.0906622251527902E-5</v>
      </c>
      <c r="M7206" s="14">
        <v>-2.1708683810824001E-2</v>
      </c>
    </row>
    <row r="7207" spans="1:13" x14ac:dyDescent="0.55000000000000004">
      <c r="A7207">
        <v>7202</v>
      </c>
      <c r="C7207">
        <f t="shared" si="342"/>
        <v>1.6798996392555401E-2</v>
      </c>
      <c r="D7207">
        <f t="shared" si="343"/>
        <v>-1.3515735944668225E-4</v>
      </c>
      <c r="E7207" s="2">
        <f t="shared" si="344"/>
        <v>1.6577175756082771E-3</v>
      </c>
      <c r="K7207">
        <v>7202</v>
      </c>
      <c r="L7207" s="14">
        <v>8.4149655014744101E-5</v>
      </c>
      <c r="M7207" s="14">
        <v>-2.39160815959279E-2</v>
      </c>
    </row>
    <row r="7208" spans="1:13" x14ac:dyDescent="0.55000000000000004">
      <c r="A7208">
        <v>7203</v>
      </c>
      <c r="C7208">
        <f t="shared" si="342"/>
        <v>6.3972223017068697E-3</v>
      </c>
      <c r="D7208">
        <f t="shared" si="343"/>
        <v>-1.3051972806640423E-4</v>
      </c>
      <c r="E7208" s="2">
        <f t="shared" si="344"/>
        <v>7.0388179300418961E-4</v>
      </c>
      <c r="K7208">
        <v>7203</v>
      </c>
      <c r="L7208" s="14">
        <v>1.26316884652957E-4</v>
      </c>
      <c r="M7208" s="14">
        <v>-2.0133548380732599E-2</v>
      </c>
    </row>
    <row r="7209" spans="1:13" x14ac:dyDescent="0.55000000000000004">
      <c r="A7209">
        <v>7204</v>
      </c>
      <c r="C7209">
        <f t="shared" si="342"/>
        <v>-5.6101197441229813E-3</v>
      </c>
      <c r="D7209">
        <f t="shared" si="343"/>
        <v>-9.3124396079039017E-5</v>
      </c>
      <c r="E7209" s="2">
        <f t="shared" si="344"/>
        <v>3.2470888773147288E-5</v>
      </c>
      <c r="K7209">
        <v>7204</v>
      </c>
      <c r="L7209" s="14">
        <v>1.36847266916774E-4</v>
      </c>
      <c r="M7209" s="14">
        <v>-1.13084430741164E-2</v>
      </c>
    </row>
    <row r="7210" spans="1:13" x14ac:dyDescent="0.55000000000000004">
      <c r="A7210">
        <v>7205</v>
      </c>
      <c r="C7210">
        <f t="shared" si="342"/>
        <v>-1.6209439986119539E-2</v>
      </c>
      <c r="D7210">
        <f t="shared" si="343"/>
        <v>-3.2356803582358736E-5</v>
      </c>
      <c r="E7210" s="2">
        <f t="shared" si="344"/>
        <v>2.7417968127090909E-4</v>
      </c>
      <c r="K7210">
        <v>7205</v>
      </c>
      <c r="L7210" s="14">
        <v>1.1310340224247399E-4</v>
      </c>
      <c r="M7210" s="14">
        <v>3.4893195289998198E-4</v>
      </c>
    </row>
    <row r="7211" spans="1:13" x14ac:dyDescent="0.55000000000000004">
      <c r="A7211">
        <v>7206</v>
      </c>
      <c r="C7211">
        <f t="shared" si="342"/>
        <v>-2.2740532459485572E-2</v>
      </c>
      <c r="D7211">
        <f t="shared" si="343"/>
        <v>3.6531664586189113E-5</v>
      </c>
      <c r="E7211" s="2">
        <f t="shared" si="344"/>
        <v>1.2012772848665333E-3</v>
      </c>
      <c r="K7211">
        <v>7206</v>
      </c>
      <c r="L7211" s="14">
        <v>6.1032088833978803E-5</v>
      </c>
      <c r="M7211" s="14">
        <v>1.1918914807695901E-2</v>
      </c>
    </row>
    <row r="7212" spans="1:13" x14ac:dyDescent="0.55000000000000004">
      <c r="A7212">
        <v>7207</v>
      </c>
      <c r="C7212">
        <f t="shared" si="342"/>
        <v>-2.3564230617912636E-2</v>
      </c>
      <c r="D7212">
        <f t="shared" si="343"/>
        <v>9.6251454969995689E-5</v>
      </c>
      <c r="E7212" s="2">
        <f t="shared" si="344"/>
        <v>1.9419852860476509E-3</v>
      </c>
      <c r="K7212">
        <v>7207</v>
      </c>
      <c r="L7212" s="14">
        <v>-6.3250898385788704E-6</v>
      </c>
      <c r="M7212" s="14">
        <v>2.0503731509325E-2</v>
      </c>
    </row>
    <row r="7213" spans="1:13" x14ac:dyDescent="0.55000000000000004">
      <c r="A7213">
        <v>7208</v>
      </c>
      <c r="C7213">
        <f t="shared" si="342"/>
        <v>-1.8473803586037407E-2</v>
      </c>
      <c r="D7213">
        <f t="shared" si="343"/>
        <v>1.3181415897545794E-4</v>
      </c>
      <c r="E7213" s="2">
        <f t="shared" si="344"/>
        <v>1.8000558482957579E-3</v>
      </c>
      <c r="K7213">
        <v>7208</v>
      </c>
      <c r="L7213" s="14">
        <v>-7.20981105230557E-5</v>
      </c>
      <c r="M7213" s="14">
        <v>2.3953261458527698E-2</v>
      </c>
    </row>
    <row r="7214" spans="1:13" x14ac:dyDescent="0.55000000000000004">
      <c r="A7214">
        <v>7209</v>
      </c>
      <c r="C7214">
        <f t="shared" si="342"/>
        <v>-8.7468412508859179E-3</v>
      </c>
      <c r="D7214">
        <f t="shared" si="343"/>
        <v>1.3429428750152866E-4</v>
      </c>
      <c r="E7214" s="2">
        <f t="shared" si="344"/>
        <v>9.0904600093612991E-4</v>
      </c>
      <c r="K7214">
        <v>7209</v>
      </c>
      <c r="L7214" s="14">
        <v>-1.19813712162827E-4</v>
      </c>
      <c r="M7214" s="14">
        <v>2.1403548480195999E-2</v>
      </c>
    </row>
    <row r="7215" spans="1:13" x14ac:dyDescent="0.55000000000000004">
      <c r="A7215">
        <v>7210</v>
      </c>
      <c r="C7215">
        <f t="shared" si="342"/>
        <v>3.1753938694529986E-3</v>
      </c>
      <c r="D7215">
        <f t="shared" si="343"/>
        <v>1.0306938056369611E-4</v>
      </c>
      <c r="E7215" s="2">
        <f t="shared" si="344"/>
        <v>1.0645679332296155E-4</v>
      </c>
      <c r="K7215">
        <v>7210</v>
      </c>
      <c r="L7215" s="14">
        <v>-1.37521226321109E-4</v>
      </c>
      <c r="M7215" s="14">
        <v>1.3493184007024201E-2</v>
      </c>
    </row>
    <row r="7216" spans="1:13" x14ac:dyDescent="0.55000000000000004">
      <c r="A7216">
        <v>7211</v>
      </c>
      <c r="C7216">
        <f t="shared" si="342"/>
        <v>1.4300672060551302E-2</v>
      </c>
      <c r="D7216">
        <f t="shared" si="343"/>
        <v>4.5976231634540042E-5</v>
      </c>
      <c r="E7216" s="2">
        <f t="shared" si="344"/>
        <v>1.4634476810636841E-4</v>
      </c>
      <c r="K7216">
        <v>7211</v>
      </c>
      <c r="L7216" s="14">
        <v>-1.2078569622751699E-4</v>
      </c>
      <c r="M7216" s="14">
        <v>2.2033678936565801E-3</v>
      </c>
    </row>
    <row r="7217" spans="1:13" x14ac:dyDescent="0.55000000000000004">
      <c r="A7217">
        <v>7212</v>
      </c>
      <c r="C7217">
        <f t="shared" si="342"/>
        <v>2.1836782998701149E-2</v>
      </c>
      <c r="D7217">
        <f t="shared" si="343"/>
        <v>-2.2655982332815544E-5</v>
      </c>
      <c r="E7217" s="2">
        <f t="shared" si="344"/>
        <v>9.9068055878041438E-4</v>
      </c>
      <c r="K7217">
        <v>7212</v>
      </c>
      <c r="L7217" s="14">
        <v>-7.3798639213684398E-5</v>
      </c>
      <c r="M7217" s="14">
        <v>-9.6382953773794192E-3</v>
      </c>
    </row>
    <row r="7218" spans="1:13" x14ac:dyDescent="0.55000000000000004">
      <c r="A7218">
        <v>7213</v>
      </c>
      <c r="C7218">
        <f t="shared" si="342"/>
        <v>2.3892321687041754E-2</v>
      </c>
      <c r="D7218">
        <f t="shared" si="343"/>
        <v>-8.5602022284851073E-5</v>
      </c>
      <c r="E7218" s="2">
        <f t="shared" si="344"/>
        <v>1.8454163522237726E-3</v>
      </c>
      <c r="K7218">
        <v>7213</v>
      </c>
      <c r="L7218" s="14">
        <v>-8.3282551952632E-6</v>
      </c>
      <c r="M7218" s="14">
        <v>-1.9065987779507E-2</v>
      </c>
    </row>
    <row r="7219" spans="1:13" x14ac:dyDescent="0.55000000000000004">
      <c r="A7219">
        <v>7214</v>
      </c>
      <c r="C7219">
        <f t="shared" si="342"/>
        <v>1.9951391242117398E-2</v>
      </c>
      <c r="D7219">
        <f t="shared" si="343"/>
        <v>-1.2706375899085388E-4</v>
      </c>
      <c r="E7219" s="2">
        <f t="shared" si="344"/>
        <v>1.9070581141867023E-3</v>
      </c>
      <c r="K7219">
        <v>7214</v>
      </c>
      <c r="L7219" s="14">
        <v>5.9227992001556102E-5</v>
      </c>
      <c r="M7219" s="14">
        <v>-2.3718485265455901E-2</v>
      </c>
    </row>
    <row r="7220" spans="1:13" x14ac:dyDescent="0.55000000000000004">
      <c r="A7220">
        <v>7215</v>
      </c>
      <c r="C7220">
        <f t="shared" si="342"/>
        <v>1.100308213769122E-2</v>
      </c>
      <c r="D7220">
        <f t="shared" si="343"/>
        <v>-1.3663517048191176E-4</v>
      </c>
      <c r="E7220" s="2">
        <f t="shared" si="344"/>
        <v>1.1178071546334501E-3</v>
      </c>
      <c r="K7220">
        <v>7215</v>
      </c>
      <c r="L7220" s="14">
        <v>1.11950221177798E-4</v>
      </c>
      <c r="M7220" s="14">
        <v>-2.2430540977870901E-2</v>
      </c>
    </row>
    <row r="7221" spans="1:13" x14ac:dyDescent="0.55000000000000004">
      <c r="A7221">
        <v>7216</v>
      </c>
      <c r="C7221">
        <f t="shared" si="342"/>
        <v>-7.0676865691942368E-4</v>
      </c>
      <c r="D7221">
        <f t="shared" si="343"/>
        <v>-1.1191403422365403E-4</v>
      </c>
      <c r="E7221" s="2">
        <f t="shared" si="344"/>
        <v>2.1957193549382818E-4</v>
      </c>
      <c r="K7221">
        <v>7216</v>
      </c>
      <c r="L7221" s="14">
        <v>1.3663382297130801E-4</v>
      </c>
      <c r="M7221" s="14">
        <v>-1.55247285534041E-2</v>
      </c>
    </row>
    <row r="7222" spans="1:13" x14ac:dyDescent="0.55000000000000004">
      <c r="A7222">
        <v>7217</v>
      </c>
      <c r="C7222">
        <f t="shared" si="342"/>
        <v>-1.2239235416144547E-2</v>
      </c>
      <c r="D7222">
        <f t="shared" si="343"/>
        <v>-5.9104834335930282E-5</v>
      </c>
      <c r="E7222" s="2">
        <f t="shared" si="344"/>
        <v>5.6378831610151748E-5</v>
      </c>
      <c r="K7222">
        <v>7217</v>
      </c>
      <c r="L7222" s="14">
        <v>1.2709663618695299E-4</v>
      </c>
      <c r="M7222" s="14">
        <v>-4.7306515543133597E-3</v>
      </c>
    </row>
    <row r="7223" spans="1:13" x14ac:dyDescent="0.55000000000000004">
      <c r="A7223">
        <v>7218</v>
      </c>
      <c r="C7223">
        <f t="shared" si="342"/>
        <v>-2.0699912068530488E-2</v>
      </c>
      <c r="D7223">
        <f t="shared" si="343"/>
        <v>8.5384331390538852E-6</v>
      </c>
      <c r="E7223" s="2">
        <f t="shared" si="344"/>
        <v>7.8109956588414862E-4</v>
      </c>
      <c r="K7223">
        <v>7218</v>
      </c>
      <c r="L7223" s="14">
        <v>8.5727308419286205E-5</v>
      </c>
      <c r="M7223" s="14">
        <v>7.2482464733868799E-3</v>
      </c>
    </row>
    <row r="7224" spans="1:13" x14ac:dyDescent="0.55000000000000004">
      <c r="A7224">
        <v>7219</v>
      </c>
      <c r="C7224">
        <f t="shared" si="342"/>
        <v>-2.3965347111242173E-2</v>
      </c>
      <c r="D7224">
        <f t="shared" si="343"/>
        <v>7.4038733872026013E-5</v>
      </c>
      <c r="E7224" s="2">
        <f t="shared" si="344"/>
        <v>1.7120663340905956E-3</v>
      </c>
      <c r="K7224">
        <v>7219</v>
      </c>
      <c r="L7224" s="14">
        <v>2.2887044444397099E-5</v>
      </c>
      <c r="M7224" s="14">
        <v>1.7411776206970701E-2</v>
      </c>
    </row>
    <row r="7225" spans="1:13" x14ac:dyDescent="0.55000000000000004">
      <c r="A7225">
        <v>7220</v>
      </c>
      <c r="C7225">
        <f t="shared" si="342"/>
        <v>-2.1215985178468403E-2</v>
      </c>
      <c r="D7225">
        <f t="shared" si="343"/>
        <v>1.2095687301580377E-4</v>
      </c>
      <c r="E7225" s="2">
        <f t="shared" si="344"/>
        <v>1.9740607776696497E-3</v>
      </c>
      <c r="K7225">
        <v>7220</v>
      </c>
      <c r="L7225" s="14">
        <v>-4.5685421792507097E-5</v>
      </c>
      <c r="M7225" s="14">
        <v>2.3214418574700999E-2</v>
      </c>
    </row>
    <row r="7226" spans="1:13" x14ac:dyDescent="0.55000000000000004">
      <c r="A7226">
        <v>7221</v>
      </c>
      <c r="C7226">
        <f t="shared" si="342"/>
        <v>-1.3141858163675746E-2</v>
      </c>
      <c r="D7226">
        <f t="shared" si="343"/>
        <v>1.3751738660122489E-4</v>
      </c>
      <c r="E7226" s="2">
        <f t="shared" si="344"/>
        <v>1.3209389598940063E-3</v>
      </c>
      <c r="K7226">
        <v>7221</v>
      </c>
      <c r="L7226" s="14">
        <v>-1.02815690729696E-4</v>
      </c>
      <c r="M7226" s="14">
        <v>2.32028657985998E-2</v>
      </c>
    </row>
    <row r="7227" spans="1:13" x14ac:dyDescent="0.55000000000000004">
      <c r="A7227">
        <v>7222</v>
      </c>
      <c r="C7227">
        <f t="shared" si="342"/>
        <v>-1.7694017580291311E-3</v>
      </c>
      <c r="D7227">
        <f t="shared" si="343"/>
        <v>1.1956393478720984E-4</v>
      </c>
      <c r="E7227" s="2">
        <f t="shared" si="344"/>
        <v>3.6670002211807519E-4</v>
      </c>
      <c r="K7227">
        <v>7222</v>
      </c>
      <c r="L7227" s="14">
        <v>-1.3419513210139399E-4</v>
      </c>
      <c r="M7227" s="14">
        <v>1.7380011343109899E-2</v>
      </c>
    </row>
    <row r="7228" spans="1:13" x14ac:dyDescent="0.55000000000000004">
      <c r="A7228">
        <v>7223</v>
      </c>
      <c r="C7228">
        <f t="shared" si="342"/>
        <v>1.0047137192852966E-2</v>
      </c>
      <c r="D7228">
        <f t="shared" si="343"/>
        <v>7.1602455549386079E-5</v>
      </c>
      <c r="E7228" s="2">
        <f t="shared" si="344"/>
        <v>8.082148434358595E-6</v>
      </c>
      <c r="K7228">
        <v>7223</v>
      </c>
      <c r="L7228" s="14">
        <v>-1.3196457015213599E-4</v>
      </c>
      <c r="M7228" s="14">
        <v>7.2042252289753299E-3</v>
      </c>
    </row>
    <row r="7229" spans="1:13" x14ac:dyDescent="0.55000000000000004">
      <c r="A7229">
        <v>7224</v>
      </c>
      <c r="C7229">
        <f t="shared" si="342"/>
        <v>1.9342056485177686E-2</v>
      </c>
      <c r="D7229">
        <f t="shared" si="343"/>
        <v>5.6702692286780765E-6</v>
      </c>
      <c r="E7229" s="2">
        <f t="shared" si="344"/>
        <v>5.8167600761918506E-4</v>
      </c>
      <c r="K7229">
        <v>7224</v>
      </c>
      <c r="L7229" s="14">
        <v>-9.66826629595168E-5</v>
      </c>
      <c r="M7229" s="14">
        <v>-4.7759037855248298E-3</v>
      </c>
    </row>
    <row r="7230" spans="1:13" x14ac:dyDescent="0.55000000000000004">
      <c r="A7230">
        <v>7225</v>
      </c>
      <c r="C7230">
        <f t="shared" si="342"/>
        <v>2.378252729792495E-2</v>
      </c>
      <c r="D7230">
        <f t="shared" si="343"/>
        <v>-6.1685035148636012E-5</v>
      </c>
      <c r="E7230" s="2">
        <f t="shared" si="344"/>
        <v>1.5478248600856678E-3</v>
      </c>
      <c r="K7230">
        <v>7225</v>
      </c>
      <c r="L7230" s="14">
        <v>-3.7185983052988497E-5</v>
      </c>
      <c r="M7230" s="14">
        <v>-1.55598780693841E-2</v>
      </c>
    </row>
    <row r="7231" spans="1:13" x14ac:dyDescent="0.55000000000000004">
      <c r="A7231">
        <v>7226</v>
      </c>
      <c r="C7231">
        <f t="shared" si="342"/>
        <v>2.2254085054793475E-2</v>
      </c>
      <c r="D7231">
        <f t="shared" si="343"/>
        <v>-1.1355869592101843E-4</v>
      </c>
      <c r="E7231" s="2">
        <f t="shared" si="344"/>
        <v>1.9981677268219975E-3</v>
      </c>
      <c r="K7231">
        <v>7226</v>
      </c>
      <c r="L7231" s="14">
        <v>3.1624156994251801E-5</v>
      </c>
      <c r="M7231" s="14">
        <v>-2.2446784364290501E-2</v>
      </c>
    </row>
    <row r="7232" spans="1:13" x14ac:dyDescent="0.55000000000000004">
      <c r="A7232">
        <v>7227</v>
      </c>
      <c r="C7232">
        <f t="shared" si="342"/>
        <v>1.5140336542073453E-2</v>
      </c>
      <c r="D7232">
        <f t="shared" si="343"/>
        <v>-1.3693151764442862E-4</v>
      </c>
      <c r="E7232" s="2">
        <f t="shared" si="344"/>
        <v>1.509484960113686E-3</v>
      </c>
      <c r="K7232">
        <v>7227</v>
      </c>
      <c r="L7232" s="14">
        <v>9.2513830740254704E-5</v>
      </c>
      <c r="M7232" s="14">
        <v>-2.3711754265419601E-2</v>
      </c>
    </row>
    <row r="7233" spans="1:13" x14ac:dyDescent="0.55000000000000004">
      <c r="A7233">
        <v>7228</v>
      </c>
      <c r="C7233">
        <f t="shared" si="342"/>
        <v>4.2266826901362405E-3</v>
      </c>
      <c r="D7233">
        <f t="shared" si="343"/>
        <v>-1.259374147275973E-4</v>
      </c>
      <c r="E7233" s="2">
        <f t="shared" si="344"/>
        <v>5.4124398167876894E-4</v>
      </c>
      <c r="K7233">
        <v>7228</v>
      </c>
      <c r="L7233" s="14">
        <v>1.3023284166322E-4</v>
      </c>
      <c r="M7233" s="14">
        <v>-1.9037968213730098E-2</v>
      </c>
    </row>
    <row r="7234" spans="1:13" x14ac:dyDescent="0.55000000000000004">
      <c r="A7234">
        <v>7229</v>
      </c>
      <c r="C7234">
        <f t="shared" si="342"/>
        <v>-7.7477794256229629E-3</v>
      </c>
      <c r="D7234">
        <f t="shared" si="343"/>
        <v>-8.3335675264217834E-5</v>
      </c>
      <c r="E7234" s="2">
        <f t="shared" si="344"/>
        <v>3.4159374778116288E-6</v>
      </c>
      <c r="K7234">
        <v>7229</v>
      </c>
      <c r="L7234" s="14">
        <v>1.35334229485737E-4</v>
      </c>
      <c r="M7234" s="14">
        <v>-9.5960049199313897E-3</v>
      </c>
    </row>
    <row r="7235" spans="1:13" x14ac:dyDescent="0.55000000000000004">
      <c r="A7235">
        <v>7230</v>
      </c>
      <c r="C7235">
        <f t="shared" si="342"/>
        <v>-1.777771221578334E-2</v>
      </c>
      <c r="D7235">
        <f t="shared" si="343"/>
        <v>-1.9818437886179755E-5</v>
      </c>
      <c r="E7235" s="2">
        <f t="shared" si="344"/>
        <v>4.0108271372382535E-4</v>
      </c>
      <c r="K7235">
        <v>7230</v>
      </c>
      <c r="L7235" s="14">
        <v>1.06540319980942E-4</v>
      </c>
      <c r="M7235" s="14">
        <v>2.24933733535687E-3</v>
      </c>
    </row>
    <row r="7236" spans="1:13" x14ac:dyDescent="0.55000000000000004">
      <c r="A7236">
        <v>7231</v>
      </c>
      <c r="C7236">
        <f t="shared" si="342"/>
        <v>-2.334581396422333E-2</v>
      </c>
      <c r="D7236">
        <f t="shared" si="343"/>
        <v>4.8672809661764084E-5</v>
      </c>
      <c r="E7236" s="2">
        <f t="shared" si="344"/>
        <v>1.3599229431197168E-3</v>
      </c>
      <c r="K7236">
        <v>7231</v>
      </c>
      <c r="L7236" s="14">
        <v>5.1062726408759302E-5</v>
      </c>
      <c r="M7236" s="14">
        <v>1.35313191011292E-2</v>
      </c>
    </row>
    <row r="7237" spans="1:13" x14ac:dyDescent="0.55000000000000004">
      <c r="A7237">
        <v>7232</v>
      </c>
      <c r="C7237">
        <f t="shared" si="342"/>
        <v>-2.3054608498356988E-2</v>
      </c>
      <c r="D7237">
        <f t="shared" si="343"/>
        <v>1.0494820792603012E-4</v>
      </c>
      <c r="E7237" s="2">
        <f t="shared" si="344"/>
        <v>1.9783731282546927E-3</v>
      </c>
      <c r="K7237">
        <v>7232</v>
      </c>
      <c r="L7237" s="14">
        <v>-1.72038437626553E-5</v>
      </c>
      <c r="M7237" s="14">
        <v>2.1424298055814198E-2</v>
      </c>
    </row>
    <row r="7238" spans="1:13" x14ac:dyDescent="0.55000000000000004">
      <c r="A7238">
        <v>7233</v>
      </c>
      <c r="C7238">
        <f t="shared" ref="C7238:C7301" si="345">$D$1*COS($B$2*(A7238-$L$2)+$B$1)</f>
        <v>-1.6977182252238838E-2</v>
      </c>
      <c r="D7238">
        <f t="shared" ref="D7238:D7301" si="346">$D$2*COS($B$2*(A7238-$L$3)+$B$3)</f>
        <v>1.3488381813317503E-4</v>
      </c>
      <c r="E7238" s="2">
        <f t="shared" ref="E7238:E7301" si="347">(M7238-C7238)^2</f>
        <v>1.6751511908554473E-3</v>
      </c>
      <c r="K7238">
        <v>7233</v>
      </c>
      <c r="L7238" s="14">
        <v>-8.1161604538814398E-5</v>
      </c>
      <c r="M7238" s="14">
        <v>2.3951428655724399E-2</v>
      </c>
    </row>
    <row r="7239" spans="1:13" x14ac:dyDescent="0.55000000000000004">
      <c r="A7239">
        <v>7234</v>
      </c>
      <c r="C7239">
        <f t="shared" si="345"/>
        <v>-6.6388411113216389E-3</v>
      </c>
      <c r="D7239">
        <f t="shared" si="346"/>
        <v>1.309664331154865E-4</v>
      </c>
      <c r="E7239" s="2">
        <f t="shared" si="347"/>
        <v>7.3541935958614619E-4</v>
      </c>
      <c r="K7239">
        <v>7234</v>
      </c>
      <c r="L7239" s="14">
        <v>-1.24791937968186E-4</v>
      </c>
      <c r="M7239" s="14">
        <v>2.0479775364932201E-2</v>
      </c>
    </row>
    <row r="7240" spans="1:13" x14ac:dyDescent="0.55000000000000004">
      <c r="A7240">
        <v>7235</v>
      </c>
      <c r="C7240">
        <f t="shared" si="345"/>
        <v>5.3657092128697754E-3</v>
      </c>
      <c r="D7240">
        <f t="shared" si="346"/>
        <v>9.4179233939186525E-5</v>
      </c>
      <c r="E7240" s="2">
        <f t="shared" si="347"/>
        <v>4.2420811253476861E-5</v>
      </c>
      <c r="K7240">
        <v>7235</v>
      </c>
      <c r="L7240" s="14">
        <v>-1.3716735638044501E-4</v>
      </c>
      <c r="M7240" s="14">
        <v>1.1878835286690001E-2</v>
      </c>
    </row>
    <row r="7241" spans="1:13" x14ac:dyDescent="0.55000000000000004">
      <c r="A7241">
        <v>7236</v>
      </c>
      <c r="C7241">
        <f t="shared" si="345"/>
        <v>1.6023579624807219E-2</v>
      </c>
      <c r="D7241">
        <f t="shared" si="346"/>
        <v>3.375503218489237E-5</v>
      </c>
      <c r="E7241" s="2">
        <f t="shared" si="347"/>
        <v>2.4714394266864628E-4</v>
      </c>
      <c r="K7241">
        <v>7236</v>
      </c>
      <c r="L7241" s="14">
        <v>-1.15188359462721E-4</v>
      </c>
      <c r="M7241" s="14">
        <v>3.0276721995211101E-4</v>
      </c>
    </row>
    <row r="7242" spans="1:13" x14ac:dyDescent="0.55000000000000004">
      <c r="A7242">
        <v>7237</v>
      </c>
      <c r="C7242">
        <f t="shared" si="345"/>
        <v>2.2659869301177953E-2</v>
      </c>
      <c r="D7242">
        <f t="shared" si="346"/>
        <v>-3.5140971148184811E-5</v>
      </c>
      <c r="E7242" s="2">
        <f t="shared" si="347"/>
        <v>1.1566120861987619E-3</v>
      </c>
      <c r="K7242">
        <v>7237</v>
      </c>
      <c r="L7242" s="14">
        <v>-6.4359723340853603E-5</v>
      </c>
      <c r="M7242" s="14">
        <v>-1.13491307752542E-2</v>
      </c>
    </row>
    <row r="7243" spans="1:13" x14ac:dyDescent="0.55000000000000004">
      <c r="A7243">
        <v>7238</v>
      </c>
      <c r="C7243">
        <f t="shared" si="345"/>
        <v>2.3609009415100458E-2</v>
      </c>
      <c r="D7243">
        <f t="shared" si="346"/>
        <v>-9.5217331435967992E-5</v>
      </c>
      <c r="E7243" s="2">
        <f t="shared" si="347"/>
        <v>1.9156008820605519E-3</v>
      </c>
      <c r="K7243">
        <v>7238</v>
      </c>
      <c r="L7243" s="14">
        <v>2.5882047504680701E-6</v>
      </c>
      <c r="M7243" s="14">
        <v>-2.0158568562902299E-2</v>
      </c>
    </row>
    <row r="7244" spans="1:13" x14ac:dyDescent="0.55000000000000004">
      <c r="A7244">
        <v>7239</v>
      </c>
      <c r="C7244">
        <f t="shared" si="345"/>
        <v>1.8632785804266395E-2</v>
      </c>
      <c r="D7244">
        <f t="shared" si="346"/>
        <v>-1.3139614855542394E-4</v>
      </c>
      <c r="E7244" s="2">
        <f t="shared" si="347"/>
        <v>1.8106687554793012E-3</v>
      </c>
      <c r="K7244">
        <v>7239</v>
      </c>
      <c r="L7244" s="14">
        <v>6.8887900905978405E-5</v>
      </c>
      <c r="M7244" s="14">
        <v>-2.3919167799291E-2</v>
      </c>
    </row>
    <row r="7245" spans="1:13" x14ac:dyDescent="0.55000000000000004">
      <c r="A7245">
        <v>7240</v>
      </c>
      <c r="C7245">
        <f t="shared" si="345"/>
        <v>8.9801257048473006E-3</v>
      </c>
      <c r="D7245">
        <f t="shared" si="346"/>
        <v>-1.3459730199893763E-4</v>
      </c>
      <c r="E7245" s="2">
        <f t="shared" si="347"/>
        <v>9.4059914051223084E-4</v>
      </c>
      <c r="K7245">
        <v>7240</v>
      </c>
      <c r="L7245" s="14">
        <v>1.1793419493007399E-4</v>
      </c>
      <c r="M7245" s="14">
        <v>-2.1689063076602899E-2</v>
      </c>
    </row>
    <row r="7246" spans="1:13" x14ac:dyDescent="0.55000000000000004">
      <c r="A7246">
        <v>7241</v>
      </c>
      <c r="C7246">
        <f t="shared" si="345"/>
        <v>-2.9263566606768537E-3</v>
      </c>
      <c r="D7246">
        <f t="shared" si="346"/>
        <v>-1.0401736972732804E-4</v>
      </c>
      <c r="E7246" s="2">
        <f t="shared" si="347"/>
        <v>1.2321979697756759E-4</v>
      </c>
      <c r="K7246">
        <v>7241</v>
      </c>
      <c r="L7246" s="14">
        <v>1.3744313822330301E-4</v>
      </c>
      <c r="M7246" s="14">
        <v>-1.40267979572005E-2</v>
      </c>
    </row>
    <row r="7247" spans="1:13" x14ac:dyDescent="0.55000000000000004">
      <c r="A7247">
        <v>7242</v>
      </c>
      <c r="C7247">
        <f t="shared" si="345"/>
        <v>-1.409838518707535E-2</v>
      </c>
      <c r="D7247">
        <f t="shared" si="346"/>
        <v>-4.7331270166349387E-5</v>
      </c>
      <c r="E7247" s="2">
        <f t="shared" si="347"/>
        <v>1.2649390485282126E-4</v>
      </c>
      <c r="K7247">
        <v>7242</v>
      </c>
      <c r="L7247" s="14">
        <v>1.2252859491317699E-4</v>
      </c>
      <c r="M7247" s="14">
        <v>-2.85143427348009E-3</v>
      </c>
    </row>
    <row r="7248" spans="1:13" x14ac:dyDescent="0.55000000000000004">
      <c r="A7248">
        <v>7243</v>
      </c>
      <c r="C7248">
        <f t="shared" si="345"/>
        <v>-2.1732016201898869E-2</v>
      </c>
      <c r="D7248">
        <f t="shared" si="346"/>
        <v>2.1233980542366884E-5</v>
      </c>
      <c r="E7248" s="2">
        <f t="shared" si="347"/>
        <v>9.4679936263082469E-4</v>
      </c>
      <c r="K7248">
        <v>7243</v>
      </c>
      <c r="L7248" s="14">
        <v>7.6926004894827099E-5</v>
      </c>
      <c r="M7248" s="14">
        <v>9.0380888130474502E-3</v>
      </c>
    </row>
    <row r="7249" spans="1:13" x14ac:dyDescent="0.55000000000000004">
      <c r="A7249">
        <v>7244</v>
      </c>
      <c r="C7249">
        <f t="shared" si="345"/>
        <v>-2.3911369224601665E-2</v>
      </c>
      <c r="D7249">
        <f t="shared" si="346"/>
        <v>8.4469949711746197E-5</v>
      </c>
      <c r="E7249" s="2">
        <f t="shared" si="347"/>
        <v>1.8126592110505096E-3</v>
      </c>
      <c r="K7249">
        <v>7244</v>
      </c>
      <c r="L7249" s="14">
        <v>1.20568197362788E-5</v>
      </c>
      <c r="M7249" s="14">
        <v>1.8663966488114799E-2</v>
      </c>
    </row>
    <row r="7250" spans="1:13" x14ac:dyDescent="0.55000000000000004">
      <c r="A7250">
        <v>7245</v>
      </c>
      <c r="C7250">
        <f t="shared" si="345"/>
        <v>-2.0089472583602195E-2</v>
      </c>
      <c r="D7250">
        <f t="shared" si="346"/>
        <v>1.265057419887456E-4</v>
      </c>
      <c r="E7250" s="2">
        <f t="shared" si="347"/>
        <v>1.9101104658227077E-3</v>
      </c>
      <c r="K7250">
        <v>7245</v>
      </c>
      <c r="L7250" s="14">
        <v>-5.58320707202999E-5</v>
      </c>
      <c r="M7250" s="14">
        <v>2.3615337973391499E-2</v>
      </c>
    </row>
    <row r="7251" spans="1:13" x14ac:dyDescent="0.55000000000000004">
      <c r="A7251">
        <v>7246</v>
      </c>
      <c r="C7251">
        <f t="shared" si="345"/>
        <v>-1.1225541776910271E-2</v>
      </c>
      <c r="D7251">
        <f t="shared" si="346"/>
        <v>1.3679125955624326E-4</v>
      </c>
      <c r="E7251" s="2">
        <f t="shared" si="347"/>
        <v>1.1476947183550142E-3</v>
      </c>
      <c r="K7251">
        <v>7246</v>
      </c>
      <c r="L7251" s="14">
        <v>-1.0973747270795801E-4</v>
      </c>
      <c r="M7251" s="14">
        <v>2.26521015643113E-2</v>
      </c>
    </row>
    <row r="7252" spans="1:13" x14ac:dyDescent="0.55000000000000004">
      <c r="A7252">
        <v>7247</v>
      </c>
      <c r="C7252">
        <f t="shared" si="345"/>
        <v>4.5576340032990695E-4</v>
      </c>
      <c r="D7252">
        <f t="shared" si="346"/>
        <v>1.1274505430688408E-4</v>
      </c>
      <c r="E7252" s="2">
        <f t="shared" si="347"/>
        <v>2.4210558338890768E-4</v>
      </c>
      <c r="K7252">
        <v>7247</v>
      </c>
      <c r="L7252" s="14">
        <v>-1.3615844389405101E-4</v>
      </c>
      <c r="M7252" s="14">
        <v>1.6015505795013301E-2</v>
      </c>
    </row>
    <row r="7253" spans="1:13" x14ac:dyDescent="0.55000000000000004">
      <c r="A7253">
        <v>7248</v>
      </c>
      <c r="C7253">
        <f t="shared" si="345"/>
        <v>1.2022681570817517E-2</v>
      </c>
      <c r="D7253">
        <f t="shared" si="346"/>
        <v>6.0402216903681643E-5</v>
      </c>
      <c r="E7253" s="2">
        <f t="shared" si="347"/>
        <v>4.4288417060493488E-5</v>
      </c>
      <c r="K7253">
        <v>7248</v>
      </c>
      <c r="L7253" s="14">
        <v>-1.2847768814121499E-4</v>
      </c>
      <c r="M7253" s="14">
        <v>5.3677272463691899E-3</v>
      </c>
    </row>
    <row r="7254" spans="1:13" x14ac:dyDescent="0.55000000000000004">
      <c r="A7254">
        <v>7249</v>
      </c>
      <c r="C7254">
        <f t="shared" si="345"/>
        <v>2.0572160085050147E-2</v>
      </c>
      <c r="D7254">
        <f t="shared" si="346"/>
        <v>-7.1003037646320756E-6</v>
      </c>
      <c r="E7254" s="2">
        <f t="shared" si="347"/>
        <v>7.3965461506227982E-4</v>
      </c>
      <c r="K7254">
        <v>7249</v>
      </c>
      <c r="L7254" s="14">
        <v>-8.8618898375698496E-5</v>
      </c>
      <c r="M7254" s="14">
        <v>-6.6244318900904103E-3</v>
      </c>
    </row>
    <row r="7255" spans="1:13" x14ac:dyDescent="0.55000000000000004">
      <c r="A7255">
        <v>7250</v>
      </c>
      <c r="C7255">
        <f t="shared" si="345"/>
        <v>2.395846004466393E-2</v>
      </c>
      <c r="D7255">
        <f t="shared" si="346"/>
        <v>-7.2820797850551615E-5</v>
      </c>
      <c r="E7255" s="2">
        <f t="shared" si="347"/>
        <v>1.6741125920432729E-3</v>
      </c>
      <c r="K7255">
        <v>7250</v>
      </c>
      <c r="L7255" s="14">
        <v>-2.6564955760254199E-5</v>
      </c>
      <c r="M7255" s="14">
        <v>-1.6957460964684899E-2</v>
      </c>
    </row>
    <row r="7256" spans="1:13" x14ac:dyDescent="0.55000000000000004">
      <c r="A7256">
        <v>7251</v>
      </c>
      <c r="C7256">
        <f t="shared" si="345"/>
        <v>2.1331691537335551E-2</v>
      </c>
      <c r="D7256">
        <f t="shared" si="346"/>
        <v>-1.2026480661661246E-4</v>
      </c>
      <c r="E7256" s="2">
        <f t="shared" si="347"/>
        <v>1.9691477499948111E-3</v>
      </c>
      <c r="K7256">
        <v>7251</v>
      </c>
      <c r="L7256" s="14">
        <v>4.2142344822367001E-5</v>
      </c>
      <c r="M7256" s="14">
        <v>-2.30433887442235E-2</v>
      </c>
    </row>
    <row r="7257" spans="1:13" x14ac:dyDescent="0.55000000000000004">
      <c r="A7257">
        <v>7252</v>
      </c>
      <c r="C7257">
        <f t="shared" si="345"/>
        <v>1.3351118090807147E-2</v>
      </c>
      <c r="D7257">
        <f t="shared" si="346"/>
        <v>-1.3752488390289048E-4</v>
      </c>
      <c r="E7257" s="2">
        <f t="shared" si="347"/>
        <v>1.347556183888295E-3</v>
      </c>
      <c r="K7257">
        <v>7252</v>
      </c>
      <c r="L7257" s="14">
        <v>1.00294833712099E-4</v>
      </c>
      <c r="M7257" s="14">
        <v>-2.3357956861965699E-2</v>
      </c>
    </row>
    <row r="7258" spans="1:13" x14ac:dyDescent="0.55000000000000004">
      <c r="A7258">
        <v>7253</v>
      </c>
      <c r="C7258">
        <f t="shared" si="345"/>
        <v>2.0196954225673337E-3</v>
      </c>
      <c r="D7258">
        <f t="shared" si="346"/>
        <v>-1.2026911412506321E-4</v>
      </c>
      <c r="E7258" s="2">
        <f t="shared" si="347"/>
        <v>3.9370794839926827E-4</v>
      </c>
      <c r="K7258">
        <v>7253</v>
      </c>
      <c r="L7258" s="14">
        <v>1.3332785931465801E-4</v>
      </c>
      <c r="M7258" s="14">
        <v>-1.78223797813842E-2</v>
      </c>
    </row>
    <row r="7259" spans="1:13" x14ac:dyDescent="0.55000000000000004">
      <c r="A7259">
        <v>7254</v>
      </c>
      <c r="C7259">
        <f t="shared" si="345"/>
        <v>-9.8186282249352053E-3</v>
      </c>
      <c r="D7259">
        <f t="shared" si="346"/>
        <v>-7.2828331773627114E-5</v>
      </c>
      <c r="E7259" s="2">
        <f t="shared" si="347"/>
        <v>3.9822242022804595E-6</v>
      </c>
      <c r="K7259">
        <v>7254</v>
      </c>
      <c r="L7259" s="14">
        <v>1.32968095445869E-4</v>
      </c>
      <c r="M7259" s="14">
        <v>-7.8230771225375594E-3</v>
      </c>
    </row>
    <row r="7260" spans="1:13" x14ac:dyDescent="0.55000000000000004">
      <c r="A7260">
        <v>7255</v>
      </c>
      <c r="C7260">
        <f t="shared" si="345"/>
        <v>-1.9192683148240856E-2</v>
      </c>
      <c r="D7260">
        <f t="shared" si="346"/>
        <v>-7.1091732464428782E-6</v>
      </c>
      <c r="E7260" s="2">
        <f t="shared" si="347"/>
        <v>5.4420710252859521E-4</v>
      </c>
      <c r="K7260">
        <v>7255</v>
      </c>
      <c r="L7260" s="14">
        <v>9.9305647198484501E-5</v>
      </c>
      <c r="M7260" s="14">
        <v>4.13556373249571E-3</v>
      </c>
    </row>
    <row r="7261" spans="1:13" x14ac:dyDescent="0.55000000000000004">
      <c r="A7261">
        <v>7256</v>
      </c>
      <c r="C7261">
        <f t="shared" si="345"/>
        <v>-2.3749779151000065E-2</v>
      </c>
      <c r="D7261">
        <f t="shared" si="346"/>
        <v>6.0394237916116209E-5</v>
      </c>
      <c r="E7261" s="2">
        <f t="shared" si="347"/>
        <v>1.5060768643131728E-3</v>
      </c>
      <c r="K7261">
        <v>7256</v>
      </c>
      <c r="L7261" s="14">
        <v>4.0771483562728799E-5</v>
      </c>
      <c r="M7261" s="14">
        <v>1.50584269955506E-2</v>
      </c>
    </row>
    <row r="7262" spans="1:13" x14ac:dyDescent="0.55000000000000004">
      <c r="A7262">
        <v>7257</v>
      </c>
      <c r="C7262">
        <f t="shared" si="345"/>
        <v>-2.2346181192482512E-2</v>
      </c>
      <c r="D7262">
        <f t="shared" si="346"/>
        <v>1.1273996837125923E-4</v>
      </c>
      <c r="E7262" s="2">
        <f t="shared" si="347"/>
        <v>1.9852366899368286E-3</v>
      </c>
      <c r="K7262">
        <v>7257</v>
      </c>
      <c r="L7262" s="14">
        <v>-2.79741510592338E-5</v>
      </c>
      <c r="M7262" s="14">
        <v>2.22098138018707E-2</v>
      </c>
    </row>
    <row r="7263" spans="1:13" x14ac:dyDescent="0.55000000000000004">
      <c r="A7263">
        <v>7258</v>
      </c>
      <c r="C7263">
        <f t="shared" si="345"/>
        <v>-1.5334162775046704E-2</v>
      </c>
      <c r="D7263">
        <f t="shared" si="346"/>
        <v>1.3679034313499126E-4</v>
      </c>
      <c r="E7263" s="2">
        <f t="shared" si="347"/>
        <v>1.5313742934038165E-3</v>
      </c>
      <c r="K7263">
        <v>7258</v>
      </c>
      <c r="L7263" s="14">
        <v>-8.9713486009377098E-5</v>
      </c>
      <c r="M7263" s="14">
        <v>2.3798614961830299E-2</v>
      </c>
    </row>
    <row r="7264" spans="1:13" x14ac:dyDescent="0.55000000000000004">
      <c r="A7264">
        <v>7259</v>
      </c>
      <c r="C7264">
        <f t="shared" si="345"/>
        <v>-4.4735927194536436E-3</v>
      </c>
      <c r="D7264">
        <f t="shared" si="346"/>
        <v>1.2650922508464522E-4</v>
      </c>
      <c r="E7264" s="2">
        <f t="shared" si="347"/>
        <v>5.7123380886233799E-4</v>
      </c>
      <c r="K7264">
        <v>7259</v>
      </c>
      <c r="L7264" s="14">
        <v>-1.2898352184640899E-4</v>
      </c>
      <c r="M7264" s="14">
        <v>1.9426905368710501E-2</v>
      </c>
    </row>
    <row r="7265" spans="1:13" x14ac:dyDescent="0.55000000000000004">
      <c r="A7265">
        <v>7260</v>
      </c>
      <c r="C7265">
        <f t="shared" si="345"/>
        <v>7.5097548128696028E-3</v>
      </c>
      <c r="D7265">
        <f t="shared" si="346"/>
        <v>8.4476958140938045E-5</v>
      </c>
      <c r="E7265" s="2">
        <f t="shared" si="347"/>
        <v>7.1816067277339993E-6</v>
      </c>
      <c r="K7265">
        <v>7260</v>
      </c>
      <c r="L7265" s="14">
        <v>-1.3594883448133E-4</v>
      </c>
      <c r="M7265" s="14">
        <v>1.01896068102258E-2</v>
      </c>
    </row>
    <row r="7266" spans="1:13" x14ac:dyDescent="0.55000000000000004">
      <c r="A7266">
        <v>7261</v>
      </c>
      <c r="C7266">
        <f t="shared" si="345"/>
        <v>1.7608312180234367E-2</v>
      </c>
      <c r="D7266">
        <f t="shared" si="346"/>
        <v>2.124275533684977E-5</v>
      </c>
      <c r="E7266" s="2">
        <f t="shared" si="347"/>
        <v>3.6894934483806835E-4</v>
      </c>
      <c r="K7266">
        <v>7261</v>
      </c>
      <c r="L7266" s="14">
        <v>-1.0886491815506101E-4</v>
      </c>
      <c r="M7266" s="14">
        <v>-1.59974198561149E-3</v>
      </c>
    </row>
    <row r="7267" spans="1:13" x14ac:dyDescent="0.55000000000000004">
      <c r="A7267">
        <v>7262</v>
      </c>
      <c r="C7267">
        <f t="shared" si="345"/>
        <v>2.3287554344132093E-2</v>
      </c>
      <c r="D7267">
        <f t="shared" si="346"/>
        <v>-4.7322931295032667E-5</v>
      </c>
      <c r="E7267" s="2">
        <f t="shared" si="347"/>
        <v>1.3159467119885227E-3</v>
      </c>
      <c r="K7267">
        <v>7262</v>
      </c>
      <c r="L7267" s="14">
        <v>-5.4515107727934601E-5</v>
      </c>
      <c r="M7267" s="14">
        <v>-1.2988425477073601E-2</v>
      </c>
    </row>
    <row r="7268" spans="1:13" x14ac:dyDescent="0.55000000000000004">
      <c r="A7268">
        <v>7263</v>
      </c>
      <c r="C7268">
        <f t="shared" si="345"/>
        <v>2.3122111230351034E-2</v>
      </c>
      <c r="D7268">
        <f t="shared" si="346"/>
        <v>-1.0401155966010852E-4</v>
      </c>
      <c r="E7268" s="2">
        <f t="shared" si="347"/>
        <v>1.9577251935751377E-3</v>
      </c>
      <c r="K7268">
        <v>7263</v>
      </c>
      <c r="L7268" s="14">
        <v>1.3488349616828899E-5</v>
      </c>
      <c r="M7268" s="14">
        <v>-2.11240772334606E-2</v>
      </c>
    </row>
    <row r="7269" spans="1:13" x14ac:dyDescent="0.55000000000000004">
      <c r="A7269">
        <v>7264</v>
      </c>
      <c r="C7269">
        <f t="shared" si="345"/>
        <v>1.7153505573186095E-2</v>
      </c>
      <c r="D7269">
        <f t="shared" si="346"/>
        <v>-1.3459547894022092E-4</v>
      </c>
      <c r="E7269" s="2">
        <f t="shared" si="347"/>
        <v>1.6910664522616576E-3</v>
      </c>
      <c r="K7269">
        <v>7264</v>
      </c>
      <c r="L7269" s="14">
        <v>7.8113566124411499E-5</v>
      </c>
      <c r="M7269" s="14">
        <v>-2.3969072802466102E-2</v>
      </c>
    </row>
    <row r="7270" spans="1:13" x14ac:dyDescent="0.55000000000000004">
      <c r="A7270">
        <v>7265</v>
      </c>
      <c r="C7270">
        <f t="shared" si="345"/>
        <v>6.8797315846947501E-3</v>
      </c>
      <c r="D7270">
        <f t="shared" si="346"/>
        <v>-1.3139877005452076E-4</v>
      </c>
      <c r="E7270" s="2">
        <f t="shared" si="347"/>
        <v>7.6676916107866607E-4</v>
      </c>
      <c r="K7270">
        <v>7265</v>
      </c>
      <c r="L7270" s="14">
        <v>1.23174755414751E-4</v>
      </c>
      <c r="M7270" s="14">
        <v>-2.0810865394761398E-2</v>
      </c>
    </row>
    <row r="7271" spans="1:13" x14ac:dyDescent="0.55000000000000004">
      <c r="A7271">
        <v>7266</v>
      </c>
      <c r="C7271">
        <f t="shared" si="345"/>
        <v>-5.1207100185628228E-3</v>
      </c>
      <c r="D7271">
        <f t="shared" si="346"/>
        <v>-9.5223739551862004E-5</v>
      </c>
      <c r="E7271" s="2">
        <f t="shared" si="347"/>
        <v>5.3578558959443334E-5</v>
      </c>
      <c r="K7271">
        <v>7266</v>
      </c>
      <c r="L7271" s="14">
        <v>1.3738606309075899E-4</v>
      </c>
      <c r="M7271" s="14">
        <v>-1.24404476477025E-2</v>
      </c>
    </row>
    <row r="7272" spans="1:13" x14ac:dyDescent="0.55000000000000004">
      <c r="A7272">
        <v>7267</v>
      </c>
      <c r="C7272">
        <f t="shared" si="345"/>
        <v>-1.5835961343164204E-2</v>
      </c>
      <c r="D7272">
        <f t="shared" si="346"/>
        <v>-3.5149557578858971E-5</v>
      </c>
      <c r="E7272" s="2">
        <f t="shared" si="347"/>
        <v>2.2146555238329905E-4</v>
      </c>
      <c r="K7272">
        <v>7267</v>
      </c>
      <c r="L7272" s="14">
        <v>1.17188178984426E-4</v>
      </c>
      <c r="M7272" s="14">
        <v>-9.5424261234218195E-4</v>
      </c>
    </row>
    <row r="7273" spans="1:13" x14ac:dyDescent="0.55000000000000004">
      <c r="A7273">
        <v>7268</v>
      </c>
      <c r="C7273">
        <f t="shared" si="345"/>
        <v>-2.2576720166211674E-2</v>
      </c>
      <c r="D7273">
        <f t="shared" si="346"/>
        <v>3.3746422452549673E-5</v>
      </c>
      <c r="E7273" s="2">
        <f t="shared" si="347"/>
        <v>1.1120676660868894E-3</v>
      </c>
      <c r="K7273">
        <v>7268</v>
      </c>
      <c r="L7273" s="14">
        <v>6.7639788468760802E-5</v>
      </c>
      <c r="M7273" s="14">
        <v>1.0770958404970599E-2</v>
      </c>
    </row>
    <row r="7274" spans="1:13" x14ac:dyDescent="0.55000000000000004">
      <c r="A7274">
        <v>7269</v>
      </c>
      <c r="C7274">
        <f t="shared" si="345"/>
        <v>-2.3651198107042748E-2</v>
      </c>
      <c r="D7274">
        <f t="shared" si="346"/>
        <v>9.4172761766514552E-5</v>
      </c>
      <c r="E7274" s="2">
        <f t="shared" si="347"/>
        <v>1.8878767932101401E-3</v>
      </c>
      <c r="K7274">
        <v>7269</v>
      </c>
      <c r="L7274" s="14">
        <v>1.1505933243093599E-6</v>
      </c>
      <c r="M7274" s="14">
        <v>1.9798506071583601E-2</v>
      </c>
    </row>
    <row r="7275" spans="1:13" x14ac:dyDescent="0.55000000000000004">
      <c r="A7275">
        <v>7270</v>
      </c>
      <c r="C7275">
        <f t="shared" si="345"/>
        <v>-1.8789723850706808E-2</v>
      </c>
      <c r="D7275">
        <f t="shared" si="346"/>
        <v>1.3096372288140336E-4</v>
      </c>
      <c r="E7275" s="2">
        <f t="shared" si="347"/>
        <v>1.8196297947478581E-3</v>
      </c>
      <c r="K7275">
        <v>7270</v>
      </c>
      <c r="L7275" s="14">
        <v>-6.5626775055978095E-5</v>
      </c>
      <c r="M7275" s="14">
        <v>2.3867395071553499E-2</v>
      </c>
    </row>
    <row r="7276" spans="1:13" x14ac:dyDescent="0.55000000000000004">
      <c r="A7276">
        <v>7271</v>
      </c>
      <c r="C7276">
        <f t="shared" si="345"/>
        <v>-9.2124249641194582E-3</v>
      </c>
      <c r="D7276">
        <f t="shared" si="346"/>
        <v>1.3488555004969856E-4</v>
      </c>
      <c r="E7276" s="2">
        <f t="shared" si="347"/>
        <v>9.7162948778182752E-4</v>
      </c>
      <c r="K7276">
        <v>7271</v>
      </c>
      <c r="L7276" s="14">
        <v>-1.1596751050454E-4</v>
      </c>
      <c r="M7276" s="14">
        <v>2.1958546913283201E-2</v>
      </c>
    </row>
    <row r="7277" spans="1:13" x14ac:dyDescent="0.55000000000000004">
      <c r="A7277">
        <v>7272</v>
      </c>
      <c r="C7277">
        <f t="shared" si="345"/>
        <v>2.6769984061675374E-3</v>
      </c>
      <c r="D7277">
        <f t="shared" si="346"/>
        <v>1.0495394731793626E-4</v>
      </c>
      <c r="E7277" s="2">
        <f t="shared" si="347"/>
        <v>1.4096922258801338E-4</v>
      </c>
      <c r="K7277">
        <v>7272</v>
      </c>
      <c r="L7277" s="14">
        <v>-1.37263463537034E-4</v>
      </c>
      <c r="M7277" s="14">
        <v>1.45500444596457E-2</v>
      </c>
    </row>
    <row r="7278" spans="1:13" x14ac:dyDescent="0.55000000000000004">
      <c r="A7278">
        <v>7273</v>
      </c>
      <c r="C7278">
        <f t="shared" si="345"/>
        <v>1.3894551603155744E-2</v>
      </c>
      <c r="D7278">
        <f t="shared" si="346"/>
        <v>4.8681116063051514E-5</v>
      </c>
      <c r="E7278" s="2">
        <f t="shared" si="347"/>
        <v>1.0810090474912103E-4</v>
      </c>
      <c r="K7278">
        <v>7273</v>
      </c>
      <c r="L7278" s="14">
        <v>-1.2418093060596999E-4</v>
      </c>
      <c r="M7278" s="14">
        <v>3.4973931091670601E-3</v>
      </c>
    </row>
    <row r="7279" spans="1:13" x14ac:dyDescent="0.55000000000000004">
      <c r="A7279">
        <v>7274</v>
      </c>
      <c r="C7279">
        <f t="shared" si="345"/>
        <v>2.1624865221661752E-2</v>
      </c>
      <c r="D7279">
        <f t="shared" si="346"/>
        <v>-1.9809649207149139E-5</v>
      </c>
      <c r="E7279" s="2">
        <f t="shared" si="347"/>
        <v>9.0336717934298217E-4</v>
      </c>
      <c r="K7279">
        <v>7274</v>
      </c>
      <c r="L7279" s="14">
        <v>-7.9996513242075898E-5</v>
      </c>
      <c r="M7279" s="14">
        <v>-8.4312020417541701E-3</v>
      </c>
    </row>
    <row r="7280" spans="1:13" x14ac:dyDescent="0.55000000000000004">
      <c r="A7280">
        <v>7275</v>
      </c>
      <c r="C7280">
        <f t="shared" si="345"/>
        <v>2.3927793485523086E-2</v>
      </c>
      <c r="D7280">
        <f t="shared" si="346"/>
        <v>-8.3328610080630057E-5</v>
      </c>
      <c r="E7280" s="2">
        <f t="shared" si="347"/>
        <v>1.7788102373997288E-3</v>
      </c>
      <c r="K7280">
        <v>7275</v>
      </c>
      <c r="L7280" s="14">
        <v>-1.5776472874364099E-5</v>
      </c>
      <c r="M7280" s="14">
        <v>-1.82481503379378E-2</v>
      </c>
    </row>
    <row r="7281" spans="1:13" x14ac:dyDescent="0.55000000000000004">
      <c r="A7281">
        <v>7276</v>
      </c>
      <c r="C7281">
        <f t="shared" si="345"/>
        <v>2.0225349942386835E-2</v>
      </c>
      <c r="D7281">
        <f t="shared" si="346"/>
        <v>-1.2593384625161065E-4</v>
      </c>
      <c r="E7281" s="2">
        <f t="shared" si="347"/>
        <v>1.911445930433396E-3</v>
      </c>
      <c r="K7281">
        <v>7276</v>
      </c>
      <c r="L7281" s="14">
        <v>5.2394882994864597E-5</v>
      </c>
      <c r="M7281" s="14">
        <v>-2.34947361786788E-2</v>
      </c>
    </row>
    <row r="7282" spans="1:13" x14ac:dyDescent="0.55000000000000004">
      <c r="A7282">
        <v>7277</v>
      </c>
      <c r="C7282">
        <f t="shared" si="345"/>
        <v>1.1446769880568933E-2</v>
      </c>
      <c r="D7282">
        <f t="shared" si="346"/>
        <v>-1.3693234148848379E-4</v>
      </c>
      <c r="E7282" s="2">
        <f t="shared" si="347"/>
        <v>1.1767431114790038E-3</v>
      </c>
      <c r="K7282">
        <v>7277</v>
      </c>
      <c r="L7282" s="14">
        <v>1.07443615383772E-4</v>
      </c>
      <c r="M7282" s="14">
        <v>-2.28569195927079E-2</v>
      </c>
    </row>
    <row r="7283" spans="1:13" x14ac:dyDescent="0.55000000000000004">
      <c r="A7283">
        <v>7278</v>
      </c>
      <c r="C7283">
        <f t="shared" si="345"/>
        <v>-2.0470814269404566E-4</v>
      </c>
      <c r="D7283">
        <f t="shared" si="346"/>
        <v>-1.1356370531729819E-4</v>
      </c>
      <c r="E7283" s="2">
        <f t="shared" si="347"/>
        <v>2.6535554970898021E-4</v>
      </c>
      <c r="K7283">
        <v>7278</v>
      </c>
      <c r="L7283" s="14">
        <v>1.35582427768015E-4</v>
      </c>
      <c r="M7283" s="14">
        <v>-1.64944457007083E-2</v>
      </c>
    </row>
    <row r="7284" spans="1:13" x14ac:dyDescent="0.55000000000000004">
      <c r="A7284">
        <v>7279</v>
      </c>
      <c r="C7284">
        <f t="shared" si="345"/>
        <v>-1.1804808737046101E-2</v>
      </c>
      <c r="D7284">
        <f t="shared" si="346"/>
        <v>-6.1692972844449494E-5</v>
      </c>
      <c r="E7284" s="2">
        <f t="shared" si="347"/>
        <v>3.3686104653173201E-5</v>
      </c>
      <c r="K7284">
        <v>7279</v>
      </c>
      <c r="L7284" s="14">
        <v>1.2976378002543901E-4</v>
      </c>
      <c r="M7284" s="14">
        <v>-6.0008355588540103E-3</v>
      </c>
    </row>
    <row r="7285" spans="1:13" x14ac:dyDescent="0.55000000000000004">
      <c r="A7285">
        <v>7280</v>
      </c>
      <c r="C7285">
        <f t="shared" si="345"/>
        <v>-2.0442151164024844E-2</v>
      </c>
      <c r="D7285">
        <f t="shared" si="346"/>
        <v>5.6613954276666752E-6</v>
      </c>
      <c r="E7285" s="2">
        <f t="shared" si="347"/>
        <v>6.9896108853738956E-4</v>
      </c>
      <c r="K7285">
        <v>7280</v>
      </c>
      <c r="L7285" s="14">
        <v>9.1444988579444096E-5</v>
      </c>
      <c r="M7285" s="14">
        <v>5.99572107519648E-3</v>
      </c>
    </row>
    <row r="7286" spans="1:13" x14ac:dyDescent="0.55000000000000004">
      <c r="A7286">
        <v>7281</v>
      </c>
      <c r="C7286">
        <f t="shared" si="345"/>
        <v>-2.3948944535191474E-2</v>
      </c>
      <c r="D7286">
        <f t="shared" si="346"/>
        <v>7.1594872780185749E-5</v>
      </c>
      <c r="E7286" s="2">
        <f t="shared" si="347"/>
        <v>1.635357746610325E-3</v>
      </c>
      <c r="K7286">
        <v>7281</v>
      </c>
      <c r="L7286" s="14">
        <v>3.0223232460202199E-5</v>
      </c>
      <c r="M7286" s="14">
        <v>1.6490612171210801E-2</v>
      </c>
    </row>
    <row r="7287" spans="1:13" x14ac:dyDescent="0.55000000000000004">
      <c r="A7287">
        <v>7282</v>
      </c>
      <c r="C7287">
        <f t="shared" si="345"/>
        <v>-2.1445057631722501E-2</v>
      </c>
      <c r="D7287">
        <f t="shared" si="346"/>
        <v>1.1955954616505776E-4</v>
      </c>
      <c r="E7287" s="2">
        <f t="shared" si="347"/>
        <v>1.9625240916859056E-3</v>
      </c>
      <c r="K7287">
        <v>7282</v>
      </c>
      <c r="L7287" s="14">
        <v>-3.8568119720019597E-5</v>
      </c>
      <c r="M7287" s="14">
        <v>2.28553271486144E-2</v>
      </c>
    </row>
    <row r="7288" spans="1:13" x14ac:dyDescent="0.55000000000000004">
      <c r="A7288">
        <v>7283</v>
      </c>
      <c r="C7288">
        <f t="shared" si="345"/>
        <v>-1.3558913288927995E-2</v>
      </c>
      <c r="D7288">
        <f t="shared" si="346"/>
        <v>1.375172935777554E-4</v>
      </c>
      <c r="E7288" s="2">
        <f t="shared" si="347"/>
        <v>1.3730505657909905E-3</v>
      </c>
      <c r="K7288">
        <v>7283</v>
      </c>
      <c r="L7288" s="14">
        <v>-9.7699847057117998E-5</v>
      </c>
      <c r="M7288" s="14">
        <v>2.3495783657491501E-2</v>
      </c>
    </row>
    <row r="7289" spans="1:13" x14ac:dyDescent="0.55000000000000004">
      <c r="A7289">
        <v>7284</v>
      </c>
      <c r="C7289">
        <f t="shared" si="345"/>
        <v>-2.2697675096722604E-3</v>
      </c>
      <c r="D7289">
        <f t="shared" si="346"/>
        <v>1.209610989379836E-4</v>
      </c>
      <c r="E7289" s="2">
        <f t="shared" si="347"/>
        <v>4.2112551449170429E-4</v>
      </c>
      <c r="K7289">
        <v>7284</v>
      </c>
      <c r="L7289" s="14">
        <v>-1.32362041612911E-4</v>
      </c>
      <c r="M7289" s="14">
        <v>1.8251575392089901E-2</v>
      </c>
    </row>
    <row r="7290" spans="1:13" x14ac:dyDescent="0.55000000000000004">
      <c r="A7290">
        <v>7285</v>
      </c>
      <c r="C7290">
        <f t="shared" si="345"/>
        <v>9.589042071608175E-3</v>
      </c>
      <c r="D7290">
        <f t="shared" si="346"/>
        <v>7.4046218122442487E-5</v>
      </c>
      <c r="E7290" s="2">
        <f t="shared" si="347"/>
        <v>1.329167403107499E-6</v>
      </c>
      <c r="K7290">
        <v>7285</v>
      </c>
      <c r="L7290" s="14">
        <v>-1.3387334173225801E-4</v>
      </c>
      <c r="M7290" s="14">
        <v>8.4361468451858001E-3</v>
      </c>
    </row>
    <row r="7291" spans="1:13" x14ac:dyDescent="0.55000000000000004">
      <c r="A7291">
        <v>7286</v>
      </c>
      <c r="C7291">
        <f t="shared" si="345"/>
        <v>1.9041204213884663E-2</v>
      </c>
      <c r="D7291">
        <f t="shared" si="346"/>
        <v>8.547297328607957E-6</v>
      </c>
      <c r="E7291" s="2">
        <f t="shared" si="347"/>
        <v>5.0775281885538518E-4</v>
      </c>
      <c r="K7291">
        <v>7286</v>
      </c>
      <c r="L7291" s="14">
        <v>-1.01855232924842E-4</v>
      </c>
      <c r="M7291" s="14">
        <v>-3.4921670131507002E-3</v>
      </c>
    </row>
    <row r="7292" spans="1:13" x14ac:dyDescent="0.55000000000000004">
      <c r="A7292">
        <v>7287</v>
      </c>
      <c r="C7292">
        <f t="shared" si="345"/>
        <v>2.3714425455215519E-2</v>
      </c>
      <c r="D7292">
        <f t="shared" si="346"/>
        <v>-5.9096814931974392E-5</v>
      </c>
      <c r="E7292" s="2">
        <f t="shared" si="347"/>
        <v>1.4638483702360859E-3</v>
      </c>
      <c r="K7292">
        <v>7287</v>
      </c>
      <c r="L7292" s="14">
        <v>-4.4326849167407501E-5</v>
      </c>
      <c r="M7292" s="14">
        <v>-1.4545845979212201E-2</v>
      </c>
    </row>
    <row r="7293" spans="1:13" x14ac:dyDescent="0.55000000000000004">
      <c r="A7293">
        <v>7288</v>
      </c>
      <c r="C7293">
        <f t="shared" si="345"/>
        <v>2.2435825767714759E-2</v>
      </c>
      <c r="D7293">
        <f t="shared" si="346"/>
        <v>-1.1190887230665364E-4</v>
      </c>
      <c r="E7293" s="2">
        <f t="shared" si="347"/>
        <v>1.9706721576341919E-3</v>
      </c>
      <c r="K7293">
        <v>7288</v>
      </c>
      <c r="L7293" s="14">
        <v>2.4303468947812901E-5</v>
      </c>
      <c r="M7293" s="14">
        <v>-2.1956427583902701E-2</v>
      </c>
    </row>
    <row r="7294" spans="1:13" x14ac:dyDescent="0.55000000000000004">
      <c r="A7294">
        <v>7289</v>
      </c>
      <c r="C7294">
        <f t="shared" si="345"/>
        <v>1.552630672220204E-2</v>
      </c>
      <c r="D7294">
        <f t="shared" si="346"/>
        <v>-1.3663416158422937E-4</v>
      </c>
      <c r="E7294" s="2">
        <f t="shared" si="347"/>
        <v>1.5519023960000045E-3</v>
      </c>
      <c r="K7294">
        <v>7289</v>
      </c>
      <c r="L7294" s="14">
        <v>8.6846832497277903E-5</v>
      </c>
      <c r="M7294" s="14">
        <v>-2.3867885692416699E-2</v>
      </c>
    </row>
    <row r="7295" spans="1:13" x14ac:dyDescent="0.55000000000000004">
      <c r="A7295">
        <v>7290</v>
      </c>
      <c r="C7295">
        <f t="shared" si="345"/>
        <v>4.72001195833739E-3</v>
      </c>
      <c r="D7295">
        <f t="shared" si="346"/>
        <v>-1.2706715632454179E-4</v>
      </c>
      <c r="E7295" s="2">
        <f t="shared" si="347"/>
        <v>6.0130375244352413E-4</v>
      </c>
      <c r="K7295">
        <v>7290</v>
      </c>
      <c r="L7295" s="14">
        <v>1.2763886808916399E-4</v>
      </c>
      <c r="M7295" s="14">
        <v>-1.9801483763651598E-2</v>
      </c>
    </row>
    <row r="7296" spans="1:13" x14ac:dyDescent="0.55000000000000004">
      <c r="A7296">
        <v>7291</v>
      </c>
      <c r="C7296">
        <f t="shared" si="345"/>
        <v>-7.270906317377604E-3</v>
      </c>
      <c r="D7296">
        <f t="shared" si="346"/>
        <v>-8.560897319076384E-5</v>
      </c>
      <c r="E7296" s="2">
        <f t="shared" si="347"/>
        <v>1.2283420249009738E-5</v>
      </c>
      <c r="K7296">
        <v>7291</v>
      </c>
      <c r="L7296" s="14">
        <v>1.3646295735406799E-4</v>
      </c>
      <c r="M7296" s="14">
        <v>-1.07756773867928E-2</v>
      </c>
    </row>
    <row r="7297" spans="1:13" x14ac:dyDescent="0.55000000000000004">
      <c r="A7297">
        <v>7292</v>
      </c>
      <c r="C7297">
        <f t="shared" si="345"/>
        <v>-1.7436980365975786E-2</v>
      </c>
      <c r="D7297">
        <f t="shared" si="346"/>
        <v>-2.2664742280082559E-5</v>
      </c>
      <c r="E7297" s="2">
        <f t="shared" si="347"/>
        <v>3.3804295901861987E-4</v>
      </c>
      <c r="K7297">
        <v>7292</v>
      </c>
      <c r="L7297" s="14">
        <v>1.11109052394917E-4</v>
      </c>
      <c r="M7297" s="14">
        <v>9.4896423903757495E-4</v>
      </c>
    </row>
    <row r="7298" spans="1:13" x14ac:dyDescent="0.55000000000000004">
      <c r="A7298">
        <v>7293</v>
      </c>
      <c r="C7298">
        <f t="shared" si="345"/>
        <v>-2.3226739885097727E-2</v>
      </c>
      <c r="D7298">
        <f t="shared" si="346"/>
        <v>4.5967861208037774E-5</v>
      </c>
      <c r="E7298" s="2">
        <f t="shared" si="347"/>
        <v>1.2718261577285379E-3</v>
      </c>
      <c r="K7298">
        <v>7293</v>
      </c>
      <c r="L7298" s="14">
        <v>5.79271959929396E-5</v>
      </c>
      <c r="M7298" s="14">
        <v>1.2435931884254301E-2</v>
      </c>
    </row>
    <row r="7299" spans="1:13" x14ac:dyDescent="0.55000000000000004">
      <c r="A7299">
        <v>7294</v>
      </c>
      <c r="C7299">
        <f t="shared" si="345"/>
        <v>-2.3187077273891427E-2</v>
      </c>
      <c r="D7299">
        <f t="shared" si="346"/>
        <v>1.0306350045857607E-4</v>
      </c>
      <c r="E7299" s="2">
        <f t="shared" si="347"/>
        <v>1.9355882273082482E-3</v>
      </c>
      <c r="K7299">
        <v>7294</v>
      </c>
      <c r="L7299" s="14">
        <v>-9.7628859997048897E-6</v>
      </c>
      <c r="M7299" s="14">
        <v>2.0808243242139E-2</v>
      </c>
    </row>
    <row r="7300" spans="1:13" x14ac:dyDescent="0.55000000000000004">
      <c r="A7300">
        <v>7295</v>
      </c>
      <c r="C7300">
        <f t="shared" si="345"/>
        <v>-1.7327947011748151E-2</v>
      </c>
      <c r="D7300">
        <f t="shared" si="346"/>
        <v>1.342923735002332E-4</v>
      </c>
      <c r="E7300" s="2">
        <f t="shared" si="347"/>
        <v>1.7054379146770489E-3</v>
      </c>
      <c r="K7300">
        <v>7295</v>
      </c>
      <c r="L7300" s="14">
        <v>-7.5007792629175506E-5</v>
      </c>
      <c r="M7300" s="14">
        <v>2.3969000995060399E-2</v>
      </c>
    </row>
    <row r="7301" spans="1:13" x14ac:dyDescent="0.55000000000000004">
      <c r="A7301">
        <v>7296</v>
      </c>
      <c r="C7301">
        <f t="shared" si="345"/>
        <v>-7.1198672941321078E-3</v>
      </c>
      <c r="D7301">
        <f t="shared" si="346"/>
        <v>1.3181669145253885E-4</v>
      </c>
      <c r="E7301" s="2">
        <f t="shared" si="347"/>
        <v>7.978614319919166E-4</v>
      </c>
      <c r="K7301">
        <v>7296</v>
      </c>
      <c r="L7301" s="14">
        <v>-1.2146653228010499E-4</v>
      </c>
      <c r="M7301" s="14">
        <v>2.1126573755881901E-2</v>
      </c>
    </row>
    <row r="7302" spans="1:13" x14ac:dyDescent="0.55000000000000004">
      <c r="A7302">
        <v>7297</v>
      </c>
      <c r="C7302">
        <f t="shared" ref="C7302:C7365" si="348">$D$1*COS($B$2*(A7302-$L$2)+$B$1)</f>
        <v>4.8751490396571721E-3</v>
      </c>
      <c r="D7302">
        <f t="shared" ref="D7302:D7365" si="349">$D$2*COS($B$2*(A7302-$L$3)+$B$3)</f>
        <v>9.6257798326087999E-5</v>
      </c>
      <c r="E7302" s="2">
        <f t="shared" ref="E7302:E7365" si="350">(M7302-C7302)^2</f>
        <v>6.5897313383587712E-5</v>
      </c>
      <c r="K7302">
        <v>7297</v>
      </c>
      <c r="L7302" s="14">
        <v>-1.3750322539782199E-4</v>
      </c>
      <c r="M7302" s="14">
        <v>1.29928650597941E-2</v>
      </c>
    </row>
    <row r="7303" spans="1:13" x14ac:dyDescent="0.55000000000000004">
      <c r="A7303">
        <v>7298</v>
      </c>
      <c r="C7303">
        <f t="shared" si="348"/>
        <v>1.564660572448083E-2</v>
      </c>
      <c r="D7303">
        <f t="shared" si="349"/>
        <v>3.6540226773191689E-5</v>
      </c>
      <c r="E7303" s="2">
        <f t="shared" si="350"/>
        <v>1.9716633445178108E-4</v>
      </c>
      <c r="K7303">
        <v>7298</v>
      </c>
      <c r="L7303" s="14">
        <v>-1.19101382706572E-4</v>
      </c>
      <c r="M7303" s="14">
        <v>1.6050127075976999E-3</v>
      </c>
    </row>
    <row r="7304" spans="1:13" x14ac:dyDescent="0.55000000000000004">
      <c r="A7304">
        <v>7299</v>
      </c>
      <c r="C7304">
        <f t="shared" si="348"/>
        <v>2.2491094176740348E-2</v>
      </c>
      <c r="D7304">
        <f t="shared" si="349"/>
        <v>-3.2348171492906955E-5</v>
      </c>
      <c r="E7304" s="2">
        <f t="shared" si="350"/>
        <v>1.0677156962663398E-3</v>
      </c>
      <c r="K7304">
        <v>7299</v>
      </c>
      <c r="L7304" s="14">
        <v>-7.0869859865123902E-5</v>
      </c>
      <c r="M7304" s="14">
        <v>-1.01848250339925E-2</v>
      </c>
    </row>
    <row r="7305" spans="1:13" x14ac:dyDescent="0.55000000000000004">
      <c r="A7305">
        <v>7300</v>
      </c>
      <c r="C7305">
        <f t="shared" si="348"/>
        <v>2.3690792065288124E-2</v>
      </c>
      <c r="D7305">
        <f t="shared" si="349"/>
        <v>-9.3117860559640403E-5</v>
      </c>
      <c r="E7305" s="2">
        <f t="shared" si="350"/>
        <v>1.8588689253683348E-3</v>
      </c>
      <c r="K7305">
        <v>7300</v>
      </c>
      <c r="L7305" s="14">
        <v>-4.8885409757624804E-6</v>
      </c>
      <c r="M7305" s="14">
        <v>-1.94238101637518E-2</v>
      </c>
    </row>
    <row r="7306" spans="1:13" x14ac:dyDescent="0.55000000000000004">
      <c r="A7306">
        <v>7301</v>
      </c>
      <c r="C7306">
        <f t="shared" si="348"/>
        <v>1.894460050772372E-2</v>
      </c>
      <c r="D7306">
        <f t="shared" si="349"/>
        <v>-1.3051692939467004E-4</v>
      </c>
      <c r="E7306" s="2">
        <f t="shared" si="350"/>
        <v>1.8269283202285694E-3</v>
      </c>
      <c r="K7306">
        <v>7301</v>
      </c>
      <c r="L7306" s="14">
        <v>6.23171433272852E-5</v>
      </c>
      <c r="M7306" s="14">
        <v>-2.3797981541429199E-2</v>
      </c>
    </row>
    <row r="7307" spans="1:13" x14ac:dyDescent="0.55000000000000004">
      <c r="A7307">
        <v>7302</v>
      </c>
      <c r="C7307">
        <f t="shared" si="348"/>
        <v>9.4437135435361357E-3</v>
      </c>
      <c r="D7307">
        <f t="shared" si="349"/>
        <v>-1.3515900003059606E-4</v>
      </c>
      <c r="E7307" s="2">
        <f t="shared" si="350"/>
        <v>1.0020715889930293E-3</v>
      </c>
      <c r="K7307">
        <v>7302</v>
      </c>
      <c r="L7307" s="14">
        <v>1.13915112496523E-4</v>
      </c>
      <c r="M7307" s="14">
        <v>-2.2211800810096299E-2</v>
      </c>
    </row>
    <row r="7308" spans="1:13" x14ac:dyDescent="0.55000000000000004">
      <c r="A7308">
        <v>7303</v>
      </c>
      <c r="C7308">
        <f t="shared" si="348"/>
        <v>-2.4273464626053606E-3</v>
      </c>
      <c r="D7308">
        <f t="shared" si="349"/>
        <v>-1.0587901058514754E-4</v>
      </c>
      <c r="E7308" s="2">
        <f t="shared" si="350"/>
        <v>1.5964803420177723E-4</v>
      </c>
      <c r="K7308">
        <v>7303</v>
      </c>
      <c r="L7308" s="14">
        <v>1.3698233506295401E-4</v>
      </c>
      <c r="M7308" s="14">
        <v>-1.5062536773866099E-2</v>
      </c>
    </row>
    <row r="7309" spans="1:13" x14ac:dyDescent="0.55000000000000004">
      <c r="A7309">
        <v>7304</v>
      </c>
      <c r="C7309">
        <f t="shared" si="348"/>
        <v>-1.3689193671036735E-2</v>
      </c>
      <c r="D7309">
        <f t="shared" si="349"/>
        <v>-5.0025621235293076E-5</v>
      </c>
      <c r="E7309" s="2">
        <f t="shared" si="350"/>
        <v>9.1172452628789742E-5</v>
      </c>
      <c r="K7309">
        <v>7304</v>
      </c>
      <c r="L7309" s="14">
        <v>1.2574148203615401E-4</v>
      </c>
      <c r="M7309" s="14">
        <v>-4.1407669614269404E-3</v>
      </c>
    </row>
    <row r="7310" spans="1:13" x14ac:dyDescent="0.55000000000000004">
      <c r="A7310">
        <v>7305</v>
      </c>
      <c r="C7310">
        <f t="shared" si="348"/>
        <v>-2.1515341813346023E-2</v>
      </c>
      <c r="D7310">
        <f t="shared" si="349"/>
        <v>1.8383144588189518E-5</v>
      </c>
      <c r="E7310" s="2">
        <f t="shared" si="350"/>
        <v>8.6044984788569883E-4</v>
      </c>
      <c r="K7310">
        <v>7305</v>
      </c>
      <c r="L7310" s="14">
        <v>8.3007894789876904E-5</v>
      </c>
      <c r="M7310" s="14">
        <v>7.8180836239550005E-3</v>
      </c>
    </row>
    <row r="7311" spans="1:13" x14ac:dyDescent="0.55000000000000004">
      <c r="A7311">
        <v>7306</v>
      </c>
      <c r="C7311">
        <f t="shared" si="348"/>
        <v>-2.394159266792761E-2</v>
      </c>
      <c r="D7311">
        <f t="shared" si="349"/>
        <v>8.2178128605979624E-5</v>
      </c>
      <c r="E7311" s="2">
        <f t="shared" si="350"/>
        <v>1.7439342933499281E-3</v>
      </c>
      <c r="K7311">
        <v>7306</v>
      </c>
      <c r="L7311" s="14">
        <v>1.948446534988E-5</v>
      </c>
      <c r="M7311" s="14">
        <v>1.7818846665847699E-2</v>
      </c>
    </row>
    <row r="7312" spans="1:13" x14ac:dyDescent="0.55000000000000004">
      <c r="A7312">
        <v>7307</v>
      </c>
      <c r="C7312">
        <f t="shared" si="348"/>
        <v>-2.0359008411591765E-2</v>
      </c>
      <c r="D7312">
        <f t="shared" si="349"/>
        <v>1.2534813452118128E-4</v>
      </c>
      <c r="E7312" s="2">
        <f t="shared" si="350"/>
        <v>1.911069196464144E-3</v>
      </c>
      <c r="K7312">
        <v>7307</v>
      </c>
      <c r="L7312" s="14">
        <v>-4.8918969309842001E-5</v>
      </c>
      <c r="M7312" s="14">
        <v>2.3356769020179299E-2</v>
      </c>
    </row>
    <row r="7313" spans="1:13" x14ac:dyDescent="0.55000000000000004">
      <c r="A7313">
        <v>7308</v>
      </c>
      <c r="C7313">
        <f t="shared" si="348"/>
        <v>-1.1666742178099061E-2</v>
      </c>
      <c r="D7313">
        <f t="shared" si="349"/>
        <v>1.3705840080076873E-4</v>
      </c>
      <c r="E7313" s="2">
        <f t="shared" si="350"/>
        <v>1.2048941926822208E-3</v>
      </c>
      <c r="K7313">
        <v>7308</v>
      </c>
      <c r="L7313" s="14">
        <v>-1.0507034463466E-4</v>
      </c>
      <c r="M7313" s="14">
        <v>2.3044843678531299E-2</v>
      </c>
    </row>
    <row r="7314" spans="1:13" x14ac:dyDescent="0.55000000000000004">
      <c r="A7314">
        <v>7309</v>
      </c>
      <c r="C7314">
        <f t="shared" si="348"/>
        <v>-4.6369573132452626E-5</v>
      </c>
      <c r="D7314">
        <f t="shared" si="349"/>
        <v>1.1436989744205245E-4</v>
      </c>
      <c r="E7314" s="2">
        <f t="shared" si="350"/>
        <v>2.8925722814231641E-4</v>
      </c>
      <c r="K7314">
        <v>7309</v>
      </c>
      <c r="L7314" s="14">
        <v>-1.34906200336631E-4</v>
      </c>
      <c r="M7314" s="14">
        <v>1.6961194277763901E-2</v>
      </c>
    </row>
    <row r="7315" spans="1:13" x14ac:dyDescent="0.55000000000000004">
      <c r="A7315">
        <v>7310</v>
      </c>
      <c r="C7315">
        <f t="shared" si="348"/>
        <v>1.1585640817297349E-2</v>
      </c>
      <c r="D7315">
        <f t="shared" si="349"/>
        <v>6.2976960551541506E-5</v>
      </c>
      <c r="E7315" s="2">
        <f t="shared" si="350"/>
        <v>2.4563247045790395E-5</v>
      </c>
      <c r="K7315">
        <v>7310</v>
      </c>
      <c r="L7315" s="14">
        <v>-1.3095396126698401E-4</v>
      </c>
      <c r="M7315" s="14">
        <v>6.62950855052012E-3</v>
      </c>
    </row>
    <row r="7316" spans="1:13" x14ac:dyDescent="0.55000000000000004">
      <c r="A7316">
        <v>7311</v>
      </c>
      <c r="C7316">
        <f t="shared" si="348"/>
        <v>2.0309899568517576E-2</v>
      </c>
      <c r="D7316">
        <f t="shared" si="349"/>
        <v>-4.2218659884035714E-6</v>
      </c>
      <c r="E7316" s="2">
        <f t="shared" si="350"/>
        <v>6.590761414583204E-4</v>
      </c>
      <c r="K7316">
        <v>7311</v>
      </c>
      <c r="L7316" s="14">
        <v>-9.4203490218624394E-5</v>
      </c>
      <c r="M7316" s="14">
        <v>-5.3625787196867102E-3</v>
      </c>
    </row>
    <row r="7317" spans="1:13" x14ac:dyDescent="0.55000000000000004">
      <c r="A7317">
        <v>7312</v>
      </c>
      <c r="C7317">
        <f t="shared" si="348"/>
        <v>2.3936801626755558E-2</v>
      </c>
      <c r="D7317">
        <f t="shared" si="349"/>
        <v>-7.0361093155133536E-5</v>
      </c>
      <c r="E7317" s="2">
        <f t="shared" si="350"/>
        <v>1.595872785727223E-3</v>
      </c>
      <c r="K7317">
        <v>7312</v>
      </c>
      <c r="L7317" s="14">
        <v>-3.38591706489836E-5</v>
      </c>
      <c r="M7317" s="14">
        <v>-1.60115748825248E-2</v>
      </c>
    </row>
    <row r="7318" spans="1:13" x14ac:dyDescent="0.55000000000000004">
      <c r="A7318">
        <v>7313</v>
      </c>
      <c r="C7318">
        <f t="shared" si="348"/>
        <v>2.1556071024423158E-2</v>
      </c>
      <c r="D7318">
        <f t="shared" si="349"/>
        <v>-1.1884116903409349E-4</v>
      </c>
      <c r="E7318" s="2">
        <f t="shared" si="350"/>
        <v>1.9542096744909901E-3</v>
      </c>
      <c r="K7318">
        <v>7313</v>
      </c>
      <c r="L7318" s="14">
        <v>3.4965388256740399E-5</v>
      </c>
      <c r="M7318" s="14">
        <v>-2.2650372787435199E-2</v>
      </c>
    </row>
    <row r="7319" spans="1:13" x14ac:dyDescent="0.55000000000000004">
      <c r="A7319">
        <v>7314</v>
      </c>
      <c r="C7319">
        <f t="shared" si="348"/>
        <v>1.3765220960886348E-2</v>
      </c>
      <c r="D7319">
        <f t="shared" si="349"/>
        <v>-1.3749461645858364E-4</v>
      </c>
      <c r="E7319" s="2">
        <f t="shared" si="350"/>
        <v>1.397373946173859E-3</v>
      </c>
      <c r="K7319">
        <v>7314</v>
      </c>
      <c r="L7319" s="14">
        <v>9.5032648764042794E-5</v>
      </c>
      <c r="M7319" s="14">
        <v>-2.36162443150209E-2</v>
      </c>
    </row>
    <row r="7320" spans="1:13" x14ac:dyDescent="0.55000000000000004">
      <c r="A7320">
        <v>7315</v>
      </c>
      <c r="C7320">
        <f t="shared" si="348"/>
        <v>2.5195905843502123E-3</v>
      </c>
      <c r="D7320">
        <f t="shared" si="349"/>
        <v>-1.2163981330946548E-4</v>
      </c>
      <c r="E7320" s="2">
        <f t="shared" si="350"/>
        <v>4.4888352538619865E-4</v>
      </c>
      <c r="K7320">
        <v>7315</v>
      </c>
      <c r="L7320" s="14">
        <v>1.3129839284863799E-4</v>
      </c>
      <c r="M7320" s="14">
        <v>-1.8667280949366101E-2</v>
      </c>
    </row>
    <row r="7321" spans="1:13" x14ac:dyDescent="0.55000000000000004">
      <c r="A7321">
        <v>7316</v>
      </c>
      <c r="C7321">
        <f t="shared" si="348"/>
        <v>-9.3584039203877707E-3</v>
      </c>
      <c r="D7321">
        <f t="shared" si="349"/>
        <v>-7.5255980983541859E-5</v>
      </c>
      <c r="E7321" s="2">
        <f t="shared" si="350"/>
        <v>9.9491450561089307E-8</v>
      </c>
      <c r="K7321">
        <v>7316</v>
      </c>
      <c r="L7321" s="14">
        <v>1.3467963992819601E-4</v>
      </c>
      <c r="M7321" s="14">
        <v>-9.0429812665388607E-3</v>
      </c>
    </row>
    <row r="7322" spans="1:13" x14ac:dyDescent="0.55000000000000004">
      <c r="A7322">
        <v>7317</v>
      </c>
      <c r="C7322">
        <f t="shared" si="348"/>
        <v>-1.8887636300611629E-2</v>
      </c>
      <c r="D7322">
        <f t="shared" si="349"/>
        <v>-9.9844837009667208E-6</v>
      </c>
      <c r="E7322" s="2">
        <f t="shared" si="350"/>
        <v>4.7235916972071675E-4</v>
      </c>
      <c r="K7322">
        <v>7317</v>
      </c>
      <c r="L7322" s="14">
        <v>1.04329535695908E-4</v>
      </c>
      <c r="M7322" s="14">
        <v>2.8461891730760802E-3</v>
      </c>
    </row>
    <row r="7323" spans="1:13" x14ac:dyDescent="0.55000000000000004">
      <c r="A7323">
        <v>7318</v>
      </c>
      <c r="C7323">
        <f t="shared" si="348"/>
        <v>-2.3676470089166613E-2</v>
      </c>
      <c r="D7323">
        <f t="shared" si="349"/>
        <v>5.7792908534333173E-5</v>
      </c>
      <c r="E7323" s="2">
        <f t="shared" si="350"/>
        <v>1.4212133921429856E-3</v>
      </c>
      <c r="K7323">
        <v>7318</v>
      </c>
      <c r="L7323" s="14">
        <v>4.7849452035128501E-5</v>
      </c>
      <c r="M7323" s="14">
        <v>1.4022513877818299E-2</v>
      </c>
    </row>
    <row r="7324" spans="1:13" x14ac:dyDescent="0.55000000000000004">
      <c r="A7324">
        <v>7319</v>
      </c>
      <c r="C7324">
        <f t="shared" si="348"/>
        <v>-2.2523008945732614E-2</v>
      </c>
      <c r="D7324">
        <f t="shared" si="349"/>
        <v>1.1106549890537175E-4</v>
      </c>
      <c r="E7324" s="2">
        <f t="shared" si="350"/>
        <v>1.9545083558102608E-3</v>
      </c>
      <c r="K7324">
        <v>7319</v>
      </c>
      <c r="L7324" s="14">
        <v>-2.06148237242997E-5</v>
      </c>
      <c r="M7324" s="14">
        <v>2.16868129925003E-2</v>
      </c>
    </row>
    <row r="7325" spans="1:13" x14ac:dyDescent="0.55000000000000004">
      <c r="A7325">
        <v>7320</v>
      </c>
      <c r="C7325">
        <f t="shared" si="348"/>
        <v>-1.5716747304279761E-2</v>
      </c>
      <c r="D7325">
        <f t="shared" si="349"/>
        <v>1.364629901261278E-4</v>
      </c>
      <c r="E7325" s="2">
        <f t="shared" si="350"/>
        <v>1.5710333099051878E-3</v>
      </c>
      <c r="K7325">
        <v>7320</v>
      </c>
      <c r="L7325" s="14">
        <v>-8.3915988996894998E-5</v>
      </c>
      <c r="M7325" s="14">
        <v>2.391951525799E-2</v>
      </c>
    </row>
    <row r="7326" spans="1:13" x14ac:dyDescent="0.55000000000000004">
      <c r="A7326">
        <v>7321</v>
      </c>
      <c r="C7326">
        <f t="shared" si="348"/>
        <v>-4.965913372541696E-3</v>
      </c>
      <c r="D7326">
        <f t="shared" si="349"/>
        <v>1.2761114723757651E-4</v>
      </c>
      <c r="E7326" s="2">
        <f t="shared" si="350"/>
        <v>6.3138321114153059E-4</v>
      </c>
      <c r="K7326">
        <v>7321</v>
      </c>
      <c r="L7326" s="14">
        <v>-1.2619987424821599E-4</v>
      </c>
      <c r="M7326" s="14">
        <v>2.01614265412162E-2</v>
      </c>
    </row>
    <row r="7327" spans="1:13" x14ac:dyDescent="0.55000000000000004">
      <c r="A7327">
        <v>7322</v>
      </c>
      <c r="C7327">
        <f t="shared" si="348"/>
        <v>7.0312601428190562E-3</v>
      </c>
      <c r="D7327">
        <f t="shared" si="349"/>
        <v>8.6731596222202652E-5</v>
      </c>
      <c r="E7327" s="2">
        <f t="shared" si="350"/>
        <v>1.868420795538823E-5</v>
      </c>
      <c r="K7327">
        <v>7322</v>
      </c>
      <c r="L7327" s="14">
        <v>-1.3687621810688899E-4</v>
      </c>
      <c r="M7327" s="14">
        <v>1.1353783474784799E-2</v>
      </c>
    </row>
    <row r="7328" spans="1:13" x14ac:dyDescent="0.55000000000000004">
      <c r="A7328">
        <v>7323</v>
      </c>
      <c r="C7328">
        <f t="shared" si="348"/>
        <v>1.7263735569536628E-2</v>
      </c>
      <c r="D7328">
        <f t="shared" si="349"/>
        <v>2.4084242712050258E-5</v>
      </c>
      <c r="E7328" s="2">
        <f t="shared" si="350"/>
        <v>3.0839647128704954E-4</v>
      </c>
      <c r="K7328">
        <v>7323</v>
      </c>
      <c r="L7328" s="14">
        <v>-1.1327106402228E-4</v>
      </c>
      <c r="M7328" s="14">
        <v>-2.9748509666563698E-4</v>
      </c>
    </row>
    <row r="7329" spans="1:13" x14ac:dyDescent="0.55000000000000004">
      <c r="A7329">
        <v>7324</v>
      </c>
      <c r="C7329">
        <f t="shared" si="348"/>
        <v>2.3163377258973623E-2</v>
      </c>
      <c r="D7329">
        <f t="shared" si="349"/>
        <v>-4.4607748063269995E-5</v>
      </c>
      <c r="E7329" s="2">
        <f t="shared" si="350"/>
        <v>1.2276350913024339E-3</v>
      </c>
      <c r="K7329">
        <v>7324</v>
      </c>
      <c r="L7329" s="14">
        <v>-6.1296469270625197E-5</v>
      </c>
      <c r="M7329" s="14">
        <v>-1.18742466801926E-2</v>
      </c>
    </row>
    <row r="7330" spans="1:13" x14ac:dyDescent="0.55000000000000004">
      <c r="A7330">
        <v>7325</v>
      </c>
      <c r="C7330">
        <f t="shared" si="348"/>
        <v>2.3249499501661337E-2</v>
      </c>
      <c r="D7330">
        <f t="shared" si="349"/>
        <v>-1.0210413433143455E-4</v>
      </c>
      <c r="E7330" s="2">
        <f t="shared" si="350"/>
        <v>1.9120093402985271E-3</v>
      </c>
      <c r="K7330">
        <v>7325</v>
      </c>
      <c r="L7330" s="14">
        <v>6.0302064655471701E-6</v>
      </c>
      <c r="M7330" s="14">
        <v>-2.0477029520186801E-2</v>
      </c>
    </row>
    <row r="7331" spans="1:13" x14ac:dyDescent="0.55000000000000004">
      <c r="A7331">
        <v>7326</v>
      </c>
      <c r="C7331">
        <f t="shared" si="348"/>
        <v>1.7500487429997994E-2</v>
      </c>
      <c r="D7331">
        <f t="shared" si="349"/>
        <v>-1.3397453506679697E-4</v>
      </c>
      <c r="E7331" s="2">
        <f t="shared" si="350"/>
        <v>1.7182434922968772E-3</v>
      </c>
      <c r="K7331">
        <v>7326</v>
      </c>
      <c r="L7331" s="14">
        <v>7.1846579583737994E-5</v>
      </c>
      <c r="M7331" s="14">
        <v>-2.3951213286581501E-2</v>
      </c>
    </row>
    <row r="7332" spans="1:13" x14ac:dyDescent="0.55000000000000004">
      <c r="A7332">
        <v>7327</v>
      </c>
      <c r="C7332">
        <f t="shared" si="348"/>
        <v>7.3592218947435189E-3</v>
      </c>
      <c r="D7332">
        <f t="shared" si="349"/>
        <v>-1.3222015146007772E-4</v>
      </c>
      <c r="E7332" s="2">
        <f t="shared" si="350"/>
        <v>8.2862740537957059E-4</v>
      </c>
      <c r="K7332">
        <v>7327</v>
      </c>
      <c r="L7332" s="14">
        <v>1.1966853114136E-4</v>
      </c>
      <c r="M7332" s="14">
        <v>-2.14266671028117E-2</v>
      </c>
    </row>
    <row r="7333" spans="1:13" x14ac:dyDescent="0.55000000000000004">
      <c r="A7333">
        <v>7328</v>
      </c>
      <c r="C7333">
        <f t="shared" si="348"/>
        <v>-4.6290532162403288E-3</v>
      </c>
      <c r="D7333">
        <f t="shared" si="349"/>
        <v>-9.7281296816992309E-5</v>
      </c>
      <c r="E7333" s="2">
        <f t="shared" si="350"/>
        <v>7.9327986802021168E-5</v>
      </c>
      <c r="K7333">
        <v>7328</v>
      </c>
      <c r="L7333" s="14">
        <v>1.3751875670495699E-4</v>
      </c>
      <c r="M7333" s="14">
        <v>-1.353567922175E-2</v>
      </c>
    </row>
    <row r="7334" spans="1:13" x14ac:dyDescent="0.55000000000000004">
      <c r="A7334">
        <v>7329</v>
      </c>
      <c r="C7334">
        <f t="shared" si="348"/>
        <v>-1.5455533542647806E-2</v>
      </c>
      <c r="D7334">
        <f t="shared" si="349"/>
        <v>-3.7926887199880913E-5</v>
      </c>
      <c r="E7334" s="2">
        <f t="shared" si="350"/>
        <v>1.7426473853086744E-4</v>
      </c>
      <c r="K7334">
        <v>7329</v>
      </c>
      <c r="L7334" s="14">
        <v>1.20926556547366E-4</v>
      </c>
      <c r="M7334" s="14">
        <v>-2.2545965103433398E-3</v>
      </c>
    </row>
    <row r="7335" spans="1:13" x14ac:dyDescent="0.55000000000000004">
      <c r="A7335">
        <v>7330</v>
      </c>
      <c r="C7335">
        <f t="shared" si="348"/>
        <v>-2.2403000726649198E-2</v>
      </c>
      <c r="D7335">
        <f t="shared" si="349"/>
        <v>3.0946371669049139E-5</v>
      </c>
      <c r="E7335" s="2">
        <f t="shared" si="350"/>
        <v>1.0236265691064542E-3</v>
      </c>
      <c r="K7335">
        <v>7330</v>
      </c>
      <c r="L7335" s="14">
        <v>7.40475501285934E-5</v>
      </c>
      <c r="M7335" s="14">
        <v>9.5911638835801793E-3</v>
      </c>
    </row>
    <row r="7336" spans="1:13" x14ac:dyDescent="0.55000000000000004">
      <c r="A7336">
        <v>7331</v>
      </c>
      <c r="C7336">
        <f t="shared" si="348"/>
        <v>-2.3727786946049132E-2</v>
      </c>
      <c r="D7336">
        <f t="shared" si="349"/>
        <v>9.2052743546806474E-5</v>
      </c>
      <c r="E7336" s="2">
        <f t="shared" si="350"/>
        <v>1.8286352317552345E-3</v>
      </c>
      <c r="K7336">
        <v>7331</v>
      </c>
      <c r="L7336" s="14">
        <v>8.6228754224624597E-6</v>
      </c>
      <c r="M7336" s="14">
        <v>1.90347577835999E-2</v>
      </c>
    </row>
    <row r="7337" spans="1:13" x14ac:dyDescent="0.55000000000000004">
      <c r="A7337">
        <v>7332</v>
      </c>
      <c r="C7337">
        <f t="shared" si="348"/>
        <v>-1.9097398784056082E-2</v>
      </c>
      <c r="D7337">
        <f t="shared" si="349"/>
        <v>1.3005581711219598E-4</v>
      </c>
      <c r="E7337" s="2">
        <f t="shared" si="350"/>
        <v>1.8325571668629803E-3</v>
      </c>
      <c r="K7337">
        <v>7332</v>
      </c>
      <c r="L7337" s="14">
        <v>-5.8961451925659703E-5</v>
      </c>
      <c r="M7337" s="14">
        <v>2.37109785136526E-2</v>
      </c>
    </row>
    <row r="7338" spans="1:13" x14ac:dyDescent="0.55000000000000004">
      <c r="A7338">
        <v>7333</v>
      </c>
      <c r="C7338">
        <f t="shared" si="348"/>
        <v>-9.6739660688110966E-3</v>
      </c>
      <c r="D7338">
        <f t="shared" si="349"/>
        <v>1.3541762194188656E-4</v>
      </c>
      <c r="E7338" s="2">
        <f t="shared" si="350"/>
        <v>1.0318616653539499E-3</v>
      </c>
      <c r="K7338">
        <v>7333</v>
      </c>
      <c r="L7338" s="14">
        <v>-1.11778517868707E-4</v>
      </c>
      <c r="M7338" s="14">
        <v>2.2448637582729199E-2</v>
      </c>
    </row>
    <row r="7339" spans="1:13" x14ac:dyDescent="0.55000000000000004">
      <c r="A7339">
        <v>7334</v>
      </c>
      <c r="C7339">
        <f t="shared" si="348"/>
        <v>2.1774282188907735E-3</v>
      </c>
      <c r="D7339">
        <f t="shared" si="349"/>
        <v>1.0679245804180588E-4</v>
      </c>
      <c r="E7339" s="2">
        <f t="shared" si="350"/>
        <v>1.7919752254545634E-4</v>
      </c>
      <c r="K7339">
        <v>7334</v>
      </c>
      <c r="L7339" s="14">
        <v>-1.3659996058795499E-4</v>
      </c>
      <c r="M7339" s="14">
        <v>1.5563896107974E-2</v>
      </c>
    </row>
    <row r="7340" spans="1:13" x14ac:dyDescent="0.55000000000000004">
      <c r="A7340">
        <v>7335</v>
      </c>
      <c r="C7340">
        <f t="shared" si="348"/>
        <v>1.3482333920196278E-2</v>
      </c>
      <c r="D7340">
        <f t="shared" si="349"/>
        <v>5.1364638179642715E-5</v>
      </c>
      <c r="E7340" s="2">
        <f t="shared" si="350"/>
        <v>7.5711814535571974E-5</v>
      </c>
      <c r="K7340">
        <v>7335</v>
      </c>
      <c r="L7340" s="14">
        <v>-1.2720909577331499E-4</v>
      </c>
      <c r="M7340" s="14">
        <v>4.7810803015748797E-3</v>
      </c>
    </row>
    <row r="7341" spans="1:13" x14ac:dyDescent="0.55000000000000004">
      <c r="A7341">
        <v>7336</v>
      </c>
      <c r="C7341">
        <f t="shared" si="348"/>
        <v>2.1403457992583065E-2</v>
      </c>
      <c r="D7341">
        <f t="shared" si="349"/>
        <v>-1.6954623184942591E-5</v>
      </c>
      <c r="E7341" s="2">
        <f t="shared" si="350"/>
        <v>8.1811128489877834E-4</v>
      </c>
      <c r="K7341">
        <v>7336</v>
      </c>
      <c r="L7341" s="14">
        <v>-8.5957923774310698E-5</v>
      </c>
      <c r="M7341" s="14">
        <v>-7.1991867260225604E-3</v>
      </c>
    </row>
    <row r="7342" spans="1:13" x14ac:dyDescent="0.55000000000000004">
      <c r="A7342">
        <v>7337</v>
      </c>
      <c r="C7342">
        <f t="shared" si="348"/>
        <v>2.3952765257929835E-2</v>
      </c>
      <c r="D7342">
        <f t="shared" si="349"/>
        <v>-8.1018631505208331E-5</v>
      </c>
      <c r="E7342" s="2">
        <f t="shared" si="350"/>
        <v>1.7080976507578539E-3</v>
      </c>
      <c r="K7342">
        <v>7337</v>
      </c>
      <c r="L7342" s="14">
        <v>-2.3178056521783999E-5</v>
      </c>
      <c r="M7342" s="14">
        <v>-1.7376372777575502E-2</v>
      </c>
    </row>
    <row r="7343" spans="1:13" x14ac:dyDescent="0.55000000000000004">
      <c r="A7343">
        <v>7338</v>
      </c>
      <c r="C7343">
        <f t="shared" si="348"/>
        <v>2.0490433327768121E-2</v>
      </c>
      <c r="D7343">
        <f t="shared" si="349"/>
        <v>-1.2474867105491955E-4</v>
      </c>
      <c r="E7343" s="2">
        <f t="shared" si="350"/>
        <v>1.9089883997337233E-3</v>
      </c>
      <c r="K7343">
        <v>7338</v>
      </c>
      <c r="L7343" s="14">
        <v>4.54068987728471E-5</v>
      </c>
      <c r="M7343" s="14">
        <v>-2.32015384717939E-2</v>
      </c>
    </row>
    <row r="7344" spans="1:13" x14ac:dyDescent="0.55000000000000004">
      <c r="A7344">
        <v>7339</v>
      </c>
      <c r="C7344">
        <f t="shared" si="348"/>
        <v>1.1885434536401991E-2</v>
      </c>
      <c r="D7344">
        <f t="shared" si="349"/>
        <v>-1.3716942366319621E-4</v>
      </c>
      <c r="E7344" s="2">
        <f t="shared" si="350"/>
        <v>1.2320920974777693E-3</v>
      </c>
      <c r="K7344">
        <v>7339</v>
      </c>
      <c r="L7344" s="14">
        <v>1.02619414585869E-4</v>
      </c>
      <c r="M7344" s="14">
        <v>-2.3215734923856299E-2</v>
      </c>
    </row>
    <row r="7345" spans="1:13" x14ac:dyDescent="0.55000000000000004">
      <c r="A7345">
        <v>7340</v>
      </c>
      <c r="C7345">
        <f t="shared" si="348"/>
        <v>2.9744220183002944E-4</v>
      </c>
      <c r="D7345">
        <f t="shared" si="349"/>
        <v>-1.1516354223514674E-4</v>
      </c>
      <c r="E7345" s="2">
        <f t="shared" si="350"/>
        <v>3.1374501070240162E-4</v>
      </c>
      <c r="K7345">
        <v>7340</v>
      </c>
      <c r="L7345" s="14">
        <v>1.34130261411229E-4</v>
      </c>
      <c r="M7345" s="14">
        <v>-1.7415406544275199E-2</v>
      </c>
    </row>
    <row r="7346" spans="1:13" x14ac:dyDescent="0.55000000000000004">
      <c r="A7346">
        <v>7341</v>
      </c>
      <c r="C7346">
        <f t="shared" si="348"/>
        <v>-1.1365201856120041E-2</v>
      </c>
      <c r="D7346">
        <f t="shared" si="349"/>
        <v>-6.4254039160796999E-5</v>
      </c>
      <c r="E7346" s="2">
        <f t="shared" si="350"/>
        <v>1.690788853528169E-5</v>
      </c>
      <c r="K7346">
        <v>7341</v>
      </c>
      <c r="L7346" s="14">
        <v>1.32047352182414E-4</v>
      </c>
      <c r="M7346" s="14">
        <v>-7.2532815583416796E-3</v>
      </c>
    </row>
    <row r="7347" spans="1:13" x14ac:dyDescent="0.55000000000000004">
      <c r="A7347">
        <v>7342</v>
      </c>
      <c r="C7347">
        <f t="shared" si="348"/>
        <v>-2.017541980763141E-2</v>
      </c>
      <c r="D7347">
        <f t="shared" si="349"/>
        <v>2.7818733752287532E-6</v>
      </c>
      <c r="E7347" s="2">
        <f t="shared" si="350"/>
        <v>6.2005445215731006E-4</v>
      </c>
      <c r="K7347">
        <v>7342</v>
      </c>
      <c r="L7347" s="14">
        <v>9.6892364437212199E-5</v>
      </c>
      <c r="M7347" s="14">
        <v>4.7254727899705903E-3</v>
      </c>
    </row>
    <row r="7348" spans="1:13" x14ac:dyDescent="0.55000000000000004">
      <c r="A7348">
        <v>7343</v>
      </c>
      <c r="C7348">
        <f t="shared" si="348"/>
        <v>-2.3922032651534517E-2</v>
      </c>
      <c r="D7348">
        <f t="shared" si="349"/>
        <v>6.9119594331310295E-5</v>
      </c>
      <c r="E7348" s="2">
        <f t="shared" si="350"/>
        <v>1.5557294085611802E-3</v>
      </c>
      <c r="K7348">
        <v>7343</v>
      </c>
      <c r="L7348" s="14">
        <v>3.7470082942118999E-5</v>
      </c>
      <c r="M7348" s="14">
        <v>1.55207031633298E-2</v>
      </c>
    </row>
    <row r="7349" spans="1:13" x14ac:dyDescent="0.55000000000000004">
      <c r="A7349">
        <v>7344</v>
      </c>
      <c r="C7349">
        <f t="shared" si="348"/>
        <v>-2.1664719536342421E-2</v>
      </c>
      <c r="D7349">
        <f t="shared" si="349"/>
        <v>1.181097540356826E-4</v>
      </c>
      <c r="E7349" s="2">
        <f t="shared" si="350"/>
        <v>1.9442276309847122E-3</v>
      </c>
      <c r="K7349">
        <v>7344</v>
      </c>
      <c r="L7349" s="14">
        <v>-3.1336813273346501E-5</v>
      </c>
      <c r="M7349" s="14">
        <v>2.2428677145980801E-2</v>
      </c>
    </row>
    <row r="7350" spans="1:13" x14ac:dyDescent="0.55000000000000004">
      <c r="A7350">
        <v>7345</v>
      </c>
      <c r="C7350">
        <f t="shared" si="348"/>
        <v>-1.3970018473583106E-2</v>
      </c>
      <c r="D7350">
        <f t="shared" si="349"/>
        <v>1.3745685503318132E-4</v>
      </c>
      <c r="E7350" s="2">
        <f t="shared" si="350"/>
        <v>1.4204809429988116E-3</v>
      </c>
      <c r="K7350">
        <v>7345</v>
      </c>
      <c r="L7350" s="14">
        <v>-9.2295210205026396E-5</v>
      </c>
      <c r="M7350" s="14">
        <v>2.3719249800009199E-2</v>
      </c>
    </row>
    <row r="7351" spans="1:13" x14ac:dyDescent="0.55000000000000004">
      <c r="A7351">
        <v>7346</v>
      </c>
      <c r="C7351">
        <f t="shared" si="348"/>
        <v>-2.7691372389262287E-3</v>
      </c>
      <c r="D7351">
        <f t="shared" si="349"/>
        <v>1.2230518277888143E-4</v>
      </c>
      <c r="E7351" s="2">
        <f t="shared" si="350"/>
        <v>4.769125015693412E-4</v>
      </c>
      <c r="K7351">
        <v>7346</v>
      </c>
      <c r="L7351" s="14">
        <v>-1.3013769918294099E-4</v>
      </c>
      <c r="M7351" s="14">
        <v>1.90691891980822E-2</v>
      </c>
    </row>
    <row r="7352" spans="1:13" x14ac:dyDescent="0.55000000000000004">
      <c r="A7352">
        <v>7347</v>
      </c>
      <c r="C7352">
        <f t="shared" si="348"/>
        <v>9.1267390742028384E-3</v>
      </c>
      <c r="D7352">
        <f t="shared" si="349"/>
        <v>7.6457487635849238E-5</v>
      </c>
      <c r="E7352" s="2">
        <f t="shared" si="350"/>
        <v>2.6666151421584826E-7</v>
      </c>
      <c r="K7352">
        <v>7347</v>
      </c>
      <c r="L7352" s="14">
        <v>-1.3538639408481299E-4</v>
      </c>
      <c r="M7352" s="14">
        <v>9.6431318648340092E-3</v>
      </c>
    </row>
    <row r="7353" spans="1:13" x14ac:dyDescent="0.55000000000000004">
      <c r="A7353">
        <v>7348</v>
      </c>
      <c r="C7353">
        <f t="shared" si="348"/>
        <v>1.8731996256102688E-2</v>
      </c>
      <c r="D7353">
        <f t="shared" si="349"/>
        <v>1.1420574692187163E-5</v>
      </c>
      <c r="E7353" s="2">
        <f t="shared" si="350"/>
        <v>4.3806925017364636E-4</v>
      </c>
      <c r="K7353">
        <v>7348</v>
      </c>
      <c r="L7353" s="14">
        <v>-1.06726726711929E-4</v>
      </c>
      <c r="M7353" s="14">
        <v>-2.19810766560889E-3</v>
      </c>
    </row>
    <row r="7354" spans="1:13" x14ac:dyDescent="0.55000000000000004">
      <c r="A7354">
        <v>7349</v>
      </c>
      <c r="C7354">
        <f t="shared" si="348"/>
        <v>2.3635917216873571E-2</v>
      </c>
      <c r="D7354">
        <f t="shared" si="349"/>
        <v>-5.6482661772599684E-5</v>
      </c>
      <c r="E7354" s="2">
        <f t="shared" si="350"/>
        <v>1.3782459274366431E-3</v>
      </c>
      <c r="K7354">
        <v>7349</v>
      </c>
      <c r="L7354" s="14">
        <v>-5.1336688549498503E-5</v>
      </c>
      <c r="M7354" s="14">
        <v>-1.348881749513E-2</v>
      </c>
    </row>
    <row r="7355" spans="1:13" x14ac:dyDescent="0.55000000000000004">
      <c r="A7355">
        <v>7350</v>
      </c>
      <c r="C7355">
        <f t="shared" si="348"/>
        <v>2.2607721161814295E-2</v>
      </c>
      <c r="D7355">
        <f t="shared" si="349"/>
        <v>-1.1020994069250992E-4</v>
      </c>
      <c r="E7355" s="2">
        <f t="shared" si="350"/>
        <v>1.936782440071402E-3</v>
      </c>
      <c r="K7355">
        <v>7350</v>
      </c>
      <c r="L7355" s="14">
        <v>1.69109417298497E-5</v>
      </c>
      <c r="M7355" s="14">
        <v>-2.1401169304447201E-2</v>
      </c>
    </row>
    <row r="7356" spans="1:13" x14ac:dyDescent="0.55000000000000004">
      <c r="A7356">
        <v>7351</v>
      </c>
      <c r="C7356">
        <f t="shared" si="348"/>
        <v>1.5905463628091508E-2</v>
      </c>
      <c r="D7356">
        <f t="shared" si="349"/>
        <v>-1.3627684753982967E-4</v>
      </c>
      <c r="E7356" s="2">
        <f t="shared" si="350"/>
        <v>1.5887342310986993E-3</v>
      </c>
      <c r="K7356">
        <v>7351</v>
      </c>
      <c r="L7356" s="14">
        <v>8.0923121745090894E-5</v>
      </c>
      <c r="M7356" s="14">
        <v>-2.3953465498249799E-2</v>
      </c>
    </row>
    <row r="7357" spans="1:13" x14ac:dyDescent="0.55000000000000004">
      <c r="A7357">
        <v>7352</v>
      </c>
      <c r="C7357">
        <f t="shared" si="348"/>
        <v>5.2112699846304667E-3</v>
      </c>
      <c r="D7357">
        <f t="shared" si="349"/>
        <v>-1.2814113814340906E-4</v>
      </c>
      <c r="E7357" s="2">
        <f t="shared" si="350"/>
        <v>6.6140202963539175E-4</v>
      </c>
      <c r="K7357">
        <v>7352</v>
      </c>
      <c r="L7357" s="14">
        <v>1.24667603908672E-4</v>
      </c>
      <c r="M7357" s="14">
        <v>-2.05064676615038E-2</v>
      </c>
    </row>
    <row r="7358" spans="1:13" x14ac:dyDescent="0.55000000000000004">
      <c r="A7358">
        <v>7353</v>
      </c>
      <c r="C7358">
        <f t="shared" si="348"/>
        <v>-6.7908425803780937E-3</v>
      </c>
      <c r="D7358">
        <f t="shared" si="349"/>
        <v>-8.7844704074144548E-5</v>
      </c>
      <c r="E7358" s="2">
        <f t="shared" si="350"/>
        <v>2.6344149460254462E-5</v>
      </c>
      <c r="K7358">
        <v>7353</v>
      </c>
      <c r="L7358" s="14">
        <v>1.3718831129166001E-4</v>
      </c>
      <c r="M7358" s="14">
        <v>-1.19234977860445E-2</v>
      </c>
    </row>
    <row r="7359" spans="1:13" x14ac:dyDescent="0.55000000000000004">
      <c r="A7359">
        <v>7354</v>
      </c>
      <c r="C7359">
        <f t="shared" si="348"/>
        <v>-1.7088596797316023E-2</v>
      </c>
      <c r="D7359">
        <f t="shared" si="349"/>
        <v>-2.5501100901716035E-5</v>
      </c>
      <c r="E7359" s="2">
        <f t="shared" si="350"/>
        <v>2.8003957021565751E-4</v>
      </c>
      <c r="K7359">
        <v>7354</v>
      </c>
      <c r="L7359" s="14">
        <v>1.15349355057154E-4</v>
      </c>
      <c r="M7359" s="14">
        <v>-3.5421392206013498E-4</v>
      </c>
    </row>
    <row r="7360" spans="1:13" x14ac:dyDescent="0.55000000000000004">
      <c r="A7360">
        <v>7355</v>
      </c>
      <c r="C7360">
        <f t="shared" si="348"/>
        <v>-2.3097473417168342E-2</v>
      </c>
      <c r="D7360">
        <f t="shared" si="349"/>
        <v>4.3242741076485439E-5</v>
      </c>
      <c r="E7360" s="2">
        <f t="shared" si="350"/>
        <v>1.183446581791677E-3</v>
      </c>
      <c r="K7360">
        <v>7355</v>
      </c>
      <c r="L7360" s="14">
        <v>6.4620437273136294E-5</v>
      </c>
      <c r="M7360" s="14">
        <v>1.13037850160878E-2</v>
      </c>
    </row>
    <row r="7361" spans="1:13" x14ac:dyDescent="0.55000000000000004">
      <c r="A7361">
        <v>7356</v>
      </c>
      <c r="C7361">
        <f t="shared" si="348"/>
        <v>-2.330937106542174E-2</v>
      </c>
      <c r="D7361">
        <f t="shared" si="349"/>
        <v>1.0113356652914977E-4</v>
      </c>
      <c r="E7361" s="2">
        <f t="shared" si="350"/>
        <v>1.8870381124445159E-3</v>
      </c>
      <c r="K7361">
        <v>7356</v>
      </c>
      <c r="L7361" s="14">
        <v>-2.29306990202808E-6</v>
      </c>
      <c r="M7361" s="14">
        <v>2.0130680873365302E-2</v>
      </c>
    </row>
    <row r="7362" spans="1:13" x14ac:dyDescent="0.55000000000000004">
      <c r="A7362">
        <v>7357</v>
      </c>
      <c r="C7362">
        <f t="shared" si="348"/>
        <v>-1.7671107898812651E-2</v>
      </c>
      <c r="D7362">
        <f t="shared" si="349"/>
        <v>1.336419985094394E-4</v>
      </c>
      <c r="E7362" s="2">
        <f t="shared" si="350"/>
        <v>1.7294644895870625E-3</v>
      </c>
      <c r="K7362">
        <v>7357</v>
      </c>
      <c r="L7362" s="14">
        <v>-6.8632263495056601E-5</v>
      </c>
      <c r="M7362" s="14">
        <v>2.3915722824230701E-2</v>
      </c>
    </row>
    <row r="7363" spans="1:13" x14ac:dyDescent="0.55000000000000004">
      <c r="A7363">
        <v>7358</v>
      </c>
      <c r="C7363">
        <f t="shared" si="348"/>
        <v>-7.5977691273329401E-3</v>
      </c>
      <c r="D7363">
        <f t="shared" si="349"/>
        <v>1.3260910581420942E-4</v>
      </c>
      <c r="E7363" s="2">
        <f t="shared" si="350"/>
        <v>8.5899947122546473E-4</v>
      </c>
      <c r="K7363">
        <v>7358</v>
      </c>
      <c r="L7363" s="14">
        <v>-1.17782080932095E-4</v>
      </c>
      <c r="M7363" s="14">
        <v>2.1710923631394201E-2</v>
      </c>
    </row>
    <row r="7364" spans="1:13" x14ac:dyDescent="0.55000000000000004">
      <c r="A7364">
        <v>7359</v>
      </c>
      <c r="C7364">
        <f t="shared" si="348"/>
        <v>4.3824495470767017E-3</v>
      </c>
      <c r="D7364">
        <f t="shared" si="349"/>
        <v>9.8294122738253918E-5</v>
      </c>
      <c r="E7364" s="2">
        <f t="shared" si="350"/>
        <v>9.3819358933021506E-5</v>
      </c>
      <c r="K7364">
        <v>7359</v>
      </c>
      <c r="L7364" s="14">
        <v>-1.3743264553270701E-4</v>
      </c>
      <c r="M7364" s="14">
        <v>1.40684889302829E-2</v>
      </c>
    </row>
    <row r="7365" spans="1:13" x14ac:dyDescent="0.55000000000000004">
      <c r="A7365">
        <v>7360</v>
      </c>
      <c r="C7365">
        <f t="shared" si="348"/>
        <v>1.5262765759877129E-2</v>
      </c>
      <c r="D7365">
        <f t="shared" si="349"/>
        <v>3.9309386730712286E-5</v>
      </c>
      <c r="E7365" s="2">
        <f t="shared" si="350"/>
        <v>1.5277582598983216E-4</v>
      </c>
      <c r="K7365">
        <v>7360</v>
      </c>
      <c r="L7365" s="14">
        <v>-1.22662351489416E-4</v>
      </c>
      <c r="M7365" s="14">
        <v>2.90251390201306E-3</v>
      </c>
    </row>
    <row r="7366" spans="1:13" x14ac:dyDescent="0.55000000000000004">
      <c r="A7366">
        <v>7361</v>
      </c>
      <c r="C7366">
        <f t="shared" ref="C7366:C7429" si="351">$D$1*COS($B$2*(A7366-$L$2)+$B$1)</f>
        <v>2.2312449480524445E-2</v>
      </c>
      <c r="D7366">
        <f t="shared" ref="D7366:D7429" si="352">$D$2*COS($B$2*(A7366-$L$3)+$B$3)</f>
        <v>-2.954117677010872E-5</v>
      </c>
      <c r="E7366" s="2">
        <f t="shared" ref="E7366:E7429" si="353">(M7366-C7366)^2</f>
        <v>9.7986924573430939E-4</v>
      </c>
      <c r="K7366">
        <v>7361</v>
      </c>
      <c r="L7366" s="14">
        <v>-7.7170510573616895E-5</v>
      </c>
      <c r="M7366" s="14">
        <v>-8.9904137389050093E-3</v>
      </c>
    </row>
    <row r="7367" spans="1:13" x14ac:dyDescent="0.55000000000000004">
      <c r="A7367">
        <v>7362</v>
      </c>
      <c r="C7367">
        <f t="shared" si="351"/>
        <v>2.3762178690678787E-2</v>
      </c>
      <c r="D7367">
        <f t="shared" si="352"/>
        <v>-9.0977527580232681E-5</v>
      </c>
      <c r="E7367" s="2">
        <f t="shared" si="353"/>
        <v>1.7972355652714101E-3</v>
      </c>
      <c r="K7367">
        <v>7362</v>
      </c>
      <c r="L7367" s="14">
        <v>-1.23508365535628E-5</v>
      </c>
      <c r="M7367" s="14">
        <v>-1.8631636486436499E-2</v>
      </c>
    </row>
    <row r="7368" spans="1:13" x14ac:dyDescent="0.55000000000000004">
      <c r="A7368">
        <v>7363</v>
      </c>
      <c r="C7368">
        <f t="shared" si="351"/>
        <v>1.9248101916458562E-2</v>
      </c>
      <c r="D7368">
        <f t="shared" si="352"/>
        <v>-1.2958043662184454E-4</v>
      </c>
      <c r="E7368" s="2">
        <f t="shared" si="353"/>
        <v>1.8365126451296496E-3</v>
      </c>
      <c r="K7368">
        <v>7363</v>
      </c>
      <c r="L7368" s="14">
        <v>5.5562181100358398E-5</v>
      </c>
      <c r="M7368" s="14">
        <v>-2.3606450293658501E-2</v>
      </c>
    </row>
    <row r="7369" spans="1:13" x14ac:dyDescent="0.55000000000000004">
      <c r="A7369">
        <v>7364</v>
      </c>
      <c r="C7369">
        <f t="shared" si="351"/>
        <v>9.9031572790042079E-3</v>
      </c>
      <c r="D7369">
        <f t="shared" si="352"/>
        <v>-1.3566138741026099E-4</v>
      </c>
      <c r="E7369" s="2">
        <f t="shared" si="353"/>
        <v>1.0609377545871914E-3</v>
      </c>
      <c r="K7369">
        <v>7364</v>
      </c>
      <c r="L7369" s="14">
        <v>1.09559305814947E-4</v>
      </c>
      <c r="M7369" s="14">
        <v>-2.26688821810479E-2</v>
      </c>
    </row>
    <row r="7370" spans="1:13" x14ac:dyDescent="0.55000000000000004">
      <c r="A7370">
        <v>7365</v>
      </c>
      <c r="C7370">
        <f t="shared" si="351"/>
        <v>-1.9272710931395717E-3</v>
      </c>
      <c r="D7370">
        <f t="shared" si="352"/>
        <v>-1.0769418947510664E-4</v>
      </c>
      <c r="E7370" s="2">
        <f t="shared" si="353"/>
        <v>1.9955745994869185E-4</v>
      </c>
      <c r="K7370">
        <v>7365</v>
      </c>
      <c r="L7370" s="14">
        <v>1.36116622731592E-4</v>
      </c>
      <c r="M7370" s="14">
        <v>-1.6053751898658399E-2</v>
      </c>
    </row>
    <row r="7371" spans="1:13" x14ac:dyDescent="0.55000000000000004">
      <c r="A7371">
        <v>7366</v>
      </c>
      <c r="C7371">
        <f t="shared" si="351"/>
        <v>-1.327399504487437E-2</v>
      </c>
      <c r="D7371">
        <f t="shared" si="352"/>
        <v>-5.2698019994773472E-5</v>
      </c>
      <c r="E7371" s="2">
        <f t="shared" si="353"/>
        <v>6.171885999583272E-5</v>
      </c>
      <c r="K7371">
        <v>7366</v>
      </c>
      <c r="L7371" s="14">
        <v>1.28582687078886E-4</v>
      </c>
      <c r="M7371" s="14">
        <v>-5.4178598630032796E-3</v>
      </c>
    </row>
    <row r="7372" spans="1:13" x14ac:dyDescent="0.55000000000000004">
      <c r="A7372">
        <v>7367</v>
      </c>
      <c r="C7372">
        <f t="shared" si="351"/>
        <v>-2.1289226033961193E-2</v>
      </c>
      <c r="D7372">
        <f t="shared" si="352"/>
        <v>1.5524241718120985E-5</v>
      </c>
      <c r="E7372" s="2">
        <f t="shared" si="353"/>
        <v>7.7641335292593966E-4</v>
      </c>
      <c r="K7372">
        <v>7367</v>
      </c>
      <c r="L7372" s="14">
        <v>8.8844419778193398E-5</v>
      </c>
      <c r="M7372" s="14">
        <v>6.5749687853035397E-3</v>
      </c>
    </row>
    <row r="7373" spans="1:13" x14ac:dyDescent="0.55000000000000004">
      <c r="A7373">
        <v>7368</v>
      </c>
      <c r="C7373">
        <f t="shared" si="351"/>
        <v>-2.3961310029803447E-2</v>
      </c>
      <c r="D7373">
        <f t="shared" si="352"/>
        <v>7.9850245984819024E-5</v>
      </c>
      <c r="E7373" s="2">
        <f t="shared" si="353"/>
        <v>1.671367828743549E-3</v>
      </c>
      <c r="K7373">
        <v>7368</v>
      </c>
      <c r="L7373" s="14">
        <v>2.6854516393284901E-5</v>
      </c>
      <c r="M7373" s="14">
        <v>1.69210557131859E-2</v>
      </c>
    </row>
    <row r="7374" spans="1:13" x14ac:dyDescent="0.55000000000000004">
      <c r="A7374">
        <v>7369</v>
      </c>
      <c r="C7374">
        <f t="shared" si="351"/>
        <v>-2.0619610272506445E-2</v>
      </c>
      <c r="D7374">
        <f t="shared" si="352"/>
        <v>1.2413552161896752E-4</v>
      </c>
      <c r="E7374" s="2">
        <f t="shared" si="353"/>
        <v>1.9052150823209856E-3</v>
      </c>
      <c r="K7374">
        <v>7369</v>
      </c>
      <c r="L7374" s="14">
        <v>-4.1861267215646702E-5</v>
      </c>
      <c r="M7374" s="14">
        <v>2.3029159267092099E-2</v>
      </c>
    </row>
    <row r="7375" spans="1:13" x14ac:dyDescent="0.55000000000000004">
      <c r="A7375">
        <v>7370</v>
      </c>
      <c r="C7375">
        <f t="shared" si="351"/>
        <v>-1.2102822963709658E-2</v>
      </c>
      <c r="D7375">
        <f t="shared" si="352"/>
        <v>1.3726539789594083E-4</v>
      </c>
      <c r="E7375" s="2">
        <f t="shared" si="353"/>
        <v>1.2582833566900063E-3</v>
      </c>
      <c r="K7375">
        <v>7370</v>
      </c>
      <c r="L7375" s="14">
        <v>-1.0009263676197099E-4</v>
      </c>
      <c r="M7375" s="14">
        <v>2.3369467020022801E-2</v>
      </c>
    </row>
    <row r="7376" spans="1:13" x14ac:dyDescent="0.55000000000000004">
      <c r="A7376">
        <v>7371</v>
      </c>
      <c r="C7376">
        <f t="shared" si="351"/>
        <v>-5.4848219863722677E-4</v>
      </c>
      <c r="D7376">
        <f t="shared" si="352"/>
        <v>1.1594455262712773E-4</v>
      </c>
      <c r="E7376" s="2">
        <f t="shared" si="353"/>
        <v>3.3875245390847764E-4</v>
      </c>
      <c r="K7376">
        <v>7371</v>
      </c>
      <c r="L7376" s="14">
        <v>-1.33255184501621E-4</v>
      </c>
      <c r="M7376" s="14">
        <v>1.7856746784140402E-2</v>
      </c>
    </row>
    <row r="7377" spans="1:13" x14ac:dyDescent="0.55000000000000004">
      <c r="A7377">
        <v>7372</v>
      </c>
      <c r="C7377">
        <f t="shared" si="351"/>
        <v>1.1143516037506811E-2</v>
      </c>
      <c r="D7377">
        <f t="shared" si="352"/>
        <v>6.5524068566040979E-5</v>
      </c>
      <c r="E7377" s="2">
        <f t="shared" si="353"/>
        <v>1.070482244894056E-5</v>
      </c>
      <c r="K7377">
        <v>7372</v>
      </c>
      <c r="L7377" s="14">
        <v>-1.3304314462769001E-4</v>
      </c>
      <c r="M7377" s="14">
        <v>7.8716935409553004E-3</v>
      </c>
    </row>
    <row r="7378" spans="1:13" x14ac:dyDescent="0.55000000000000004">
      <c r="A7378">
        <v>7373</v>
      </c>
      <c r="C7378">
        <f t="shared" si="351"/>
        <v>2.0038726634917767E-2</v>
      </c>
      <c r="D7378">
        <f t="shared" si="352"/>
        <v>-1.3415755673422513E-6</v>
      </c>
      <c r="E7378" s="2">
        <f t="shared" si="353"/>
        <v>5.8194811637416789E-4</v>
      </c>
      <c r="K7378">
        <v>7373</v>
      </c>
      <c r="L7378" s="14">
        <v>-9.9509623842004502E-5</v>
      </c>
      <c r="M7378" s="14">
        <v>-4.0848741820035698E-3</v>
      </c>
    </row>
    <row r="7379" spans="1:13" x14ac:dyDescent="0.55000000000000004">
      <c r="A7379">
        <v>7374</v>
      </c>
      <c r="C7379">
        <f t="shared" si="351"/>
        <v>2.3904639229808119E-2</v>
      </c>
      <c r="D7379">
        <f t="shared" si="352"/>
        <v>-6.7870512511491822E-5</v>
      </c>
      <c r="E7379" s="2">
        <f t="shared" si="353"/>
        <v>1.5149998554486108E-3</v>
      </c>
      <c r="K7379">
        <v>7374</v>
      </c>
      <c r="L7379" s="14">
        <v>-4.1053300452199397E-5</v>
      </c>
      <c r="M7379" s="14">
        <v>-1.50183598253599E-2</v>
      </c>
    </row>
    <row r="7380" spans="1:13" x14ac:dyDescent="0.55000000000000004">
      <c r="A7380">
        <v>7375</v>
      </c>
      <c r="C7380">
        <f t="shared" si="351"/>
        <v>2.1770991247832352E-2</v>
      </c>
      <c r="D7380">
        <f t="shared" si="352"/>
        <v>-1.1736538141215083E-4</v>
      </c>
      <c r="E7380" s="2">
        <f t="shared" si="353"/>
        <v>1.9326042794613803E-3</v>
      </c>
      <c r="K7380">
        <v>7375</v>
      </c>
      <c r="L7380" s="14">
        <v>2.7685076712045601E-5</v>
      </c>
      <c r="M7380" s="14">
        <v>-2.2190404083314502E-2</v>
      </c>
    </row>
    <row r="7381" spans="1:13" x14ac:dyDescent="0.55000000000000004">
      <c r="A7381">
        <v>7376</v>
      </c>
      <c r="C7381">
        <f t="shared" si="351"/>
        <v>1.4173283358735338E-2</v>
      </c>
      <c r="D7381">
        <f t="shared" si="352"/>
        <v>-1.3740401344431276E-4</v>
      </c>
      <c r="E7381" s="2">
        <f t="shared" si="353"/>
        <v>1.4423290413701443E-3</v>
      </c>
      <c r="K7381">
        <v>7376</v>
      </c>
      <c r="L7381" s="14">
        <v>8.9489554668011496E-5</v>
      </c>
      <c r="M7381" s="14">
        <v>-2.3804723979329999E-2</v>
      </c>
    </row>
    <row r="7382" spans="1:13" x14ac:dyDescent="0.55000000000000004">
      <c r="A7382">
        <v>7377</v>
      </c>
      <c r="C7382">
        <f t="shared" si="351"/>
        <v>3.0183800960509404E-3</v>
      </c>
      <c r="D7382">
        <f t="shared" si="352"/>
        <v>-1.2295713434965107E-4</v>
      </c>
      <c r="E7382" s="2">
        <f t="shared" si="353"/>
        <v>5.0514284895238309E-4</v>
      </c>
      <c r="K7382">
        <v>7377</v>
      </c>
      <c r="L7382" s="14">
        <v>1.2888081850448001E-4</v>
      </c>
      <c r="M7382" s="14">
        <v>-1.9457003080935901E-2</v>
      </c>
    </row>
    <row r="7383" spans="1:13" x14ac:dyDescent="0.55000000000000004">
      <c r="A7383">
        <v>7378</v>
      </c>
      <c r="C7383">
        <f t="shared" si="351"/>
        <v>-8.8940729486192208E-3</v>
      </c>
      <c r="D7383">
        <f t="shared" si="352"/>
        <v>-7.7650606264063627E-5</v>
      </c>
      <c r="E7383" s="2">
        <f t="shared" si="353"/>
        <v>1.8011843894934778E-6</v>
      </c>
      <c r="K7383">
        <v>7378</v>
      </c>
      <c r="L7383" s="14">
        <v>1.3599308182794901E-4</v>
      </c>
      <c r="M7383" s="14">
        <v>-1.02361550584372E-2</v>
      </c>
    </row>
    <row r="7384" spans="1:13" x14ac:dyDescent="0.55000000000000004">
      <c r="A7384">
        <v>7379</v>
      </c>
      <c r="C7384">
        <f t="shared" si="351"/>
        <v>-1.8574301155368848E-2</v>
      </c>
      <c r="D7384">
        <f t="shared" si="352"/>
        <v>-1.2855412751109722E-5</v>
      </c>
      <c r="E7384" s="2">
        <f t="shared" si="353"/>
        <v>4.0492316211384542E-4</v>
      </c>
      <c r="K7384">
        <v>7379</v>
      </c>
      <c r="L7384" s="14">
        <v>1.09045034167777E-4</v>
      </c>
      <c r="M7384" s="14">
        <v>1.54840149894291E-3</v>
      </c>
    </row>
    <row r="7385" spans="1:13" x14ac:dyDescent="0.55000000000000004">
      <c r="A7385">
        <v>7380</v>
      </c>
      <c r="C7385">
        <f t="shared" si="351"/>
        <v>-2.3592771287324715E-2</v>
      </c>
      <c r="D7385">
        <f t="shared" si="352"/>
        <v>5.5166218391771925E-5</v>
      </c>
      <c r="E7385" s="2">
        <f t="shared" si="353"/>
        <v>1.3350197866558646E-3</v>
      </c>
      <c r="K7385">
        <v>7380</v>
      </c>
      <c r="L7385" s="14">
        <v>5.4785981234004298E-5</v>
      </c>
      <c r="M7385" s="14">
        <v>1.29451512953272E-2</v>
      </c>
    </row>
    <row r="7386" spans="1:13" x14ac:dyDescent="0.55000000000000004">
      <c r="A7386">
        <v>7381</v>
      </c>
      <c r="C7386">
        <f t="shared" si="351"/>
        <v>-2.2689953122323154E-2</v>
      </c>
      <c r="D7386">
        <f t="shared" si="352"/>
        <v>1.0934229152993993E-4</v>
      </c>
      <c r="E7386" s="2">
        <f t="shared" si="353"/>
        <v>1.9175343900216394E-3</v>
      </c>
      <c r="K7386">
        <v>7381</v>
      </c>
      <c r="L7386" s="14">
        <v>-1.3194560567378401E-5</v>
      </c>
      <c r="M7386" s="14">
        <v>2.1099707643908401E-2</v>
      </c>
    </row>
    <row r="7387" spans="1:13" x14ac:dyDescent="0.55000000000000004">
      <c r="A7387">
        <v>7382</v>
      </c>
      <c r="C7387">
        <f t="shared" si="351"/>
        <v>-1.609243498988255E-2</v>
      </c>
      <c r="D7387">
        <f t="shared" si="352"/>
        <v>1.3607575424672927E-4</v>
      </c>
      <c r="E7387" s="2">
        <f t="shared" si="353"/>
        <v>1.6049755669535787E-3</v>
      </c>
      <c r="K7387">
        <v>7382</v>
      </c>
      <c r="L7387" s="14">
        <v>-7.7870442821549894E-5</v>
      </c>
      <c r="M7387" s="14">
        <v>2.39697113199893E-2</v>
      </c>
    </row>
    <row r="7388" spans="1:13" x14ac:dyDescent="0.55000000000000004">
      <c r="A7388">
        <v>7383</v>
      </c>
      <c r="C7388">
        <f t="shared" si="351"/>
        <v>-5.4560548769369398E-3</v>
      </c>
      <c r="D7388">
        <f t="shared" si="352"/>
        <v>1.2865707089761657E-4</v>
      </c>
      <c r="E7388" s="2">
        <f t="shared" si="353"/>
        <v>6.9129066457174898E-4</v>
      </c>
      <c r="K7388">
        <v>7383</v>
      </c>
      <c r="L7388" s="14">
        <v>-1.2304318959790799E-4</v>
      </c>
      <c r="M7388" s="14">
        <v>2.0836352098685298E-2</v>
      </c>
    </row>
    <row r="7389" spans="1:13" x14ac:dyDescent="0.55000000000000004">
      <c r="A7389">
        <v>7384</v>
      </c>
      <c r="C7389">
        <f t="shared" si="351"/>
        <v>6.5496800058665377E-3</v>
      </c>
      <c r="D7389">
        <f t="shared" si="352"/>
        <v>8.8948174629374264E-5</v>
      </c>
      <c r="E7389" s="2">
        <f t="shared" si="353"/>
        <v>3.522089232771235E-5</v>
      </c>
      <c r="K7389">
        <v>7384</v>
      </c>
      <c r="L7389" s="14">
        <v>-1.3739900623493701E-4</v>
      </c>
      <c r="M7389" s="14">
        <v>1.24843992349213E-2</v>
      </c>
    </row>
    <row r="7390" spans="1:13" x14ac:dyDescent="0.55000000000000004">
      <c r="A7390">
        <v>7385</v>
      </c>
      <c r="C7390">
        <f t="shared" si="351"/>
        <v>1.6911583263498044E-2</v>
      </c>
      <c r="D7390">
        <f t="shared" si="352"/>
        <v>2.6915161407919066E-5</v>
      </c>
      <c r="E7390" s="2">
        <f t="shared" si="353"/>
        <v>2.5299867687062524E-4</v>
      </c>
      <c r="K7390">
        <v>7385</v>
      </c>
      <c r="L7390" s="14">
        <v>-1.17342389398873E-4</v>
      </c>
      <c r="M7390" s="14">
        <v>1.0056511351811E-3</v>
      </c>
    </row>
    <row r="7391" spans="1:13" x14ac:dyDescent="0.55000000000000004">
      <c r="A7391">
        <v>7386</v>
      </c>
      <c r="C7391">
        <f t="shared" si="351"/>
        <v>2.302903558988301E-2</v>
      </c>
      <c r="D7391">
        <f t="shared" si="352"/>
        <v>-4.1872990000335516E-5</v>
      </c>
      <c r="E7391" s="2">
        <f t="shared" si="353"/>
        <v>1.139332794123182E-3</v>
      </c>
      <c r="K7391">
        <v>7386</v>
      </c>
      <c r="L7391" s="14">
        <v>-6.7896643198526194E-5</v>
      </c>
      <c r="M7391" s="14">
        <v>-1.0724968529971899E-2</v>
      </c>
    </row>
    <row r="7392" spans="1:13" x14ac:dyDescent="0.55000000000000004">
      <c r="A7392">
        <v>7387</v>
      </c>
      <c r="C7392">
        <f t="shared" si="351"/>
        <v>2.3366685396762728E-2</v>
      </c>
      <c r="D7392">
        <f t="shared" si="352"/>
        <v>-1.0015190353110472E-4</v>
      </c>
      <c r="E7392" s="2">
        <f t="shared" si="353"/>
        <v>1.8607264611417288E-3</v>
      </c>
      <c r="K7392">
        <v>7387</v>
      </c>
      <c r="L7392" s="14">
        <v>-1.4457615089126E-6</v>
      </c>
      <c r="M7392" s="14">
        <v>-1.9769453293919E-2</v>
      </c>
    </row>
    <row r="7393" spans="1:13" x14ac:dyDescent="0.55000000000000004">
      <c r="A7393">
        <v>7388</v>
      </c>
      <c r="C7393">
        <f t="shared" si="351"/>
        <v>1.783978969970362E-2</v>
      </c>
      <c r="D7393">
        <f t="shared" si="352"/>
        <v>-1.3329480031019434E-4</v>
      </c>
      <c r="E7393" s="2">
        <f t="shared" si="353"/>
        <v>1.7390856234811025E-3</v>
      </c>
      <c r="K7393">
        <v>7388</v>
      </c>
      <c r="L7393" s="14">
        <v>6.5367220119461395E-5</v>
      </c>
      <c r="M7393" s="14">
        <v>-2.3862555839619499E-2</v>
      </c>
    </row>
    <row r="7394" spans="1:13" x14ac:dyDescent="0.55000000000000004">
      <c r="A7394">
        <v>7389</v>
      </c>
      <c r="C7394">
        <f t="shared" si="351"/>
        <v>7.8354828209496706E-3</v>
      </c>
      <c r="D7394">
        <f t="shared" si="352"/>
        <v>-1.3298351184288718E-4</v>
      </c>
      <c r="E7394" s="2">
        <f t="shared" si="353"/>
        <v>8.8891133102510873E-4</v>
      </c>
      <c r="K7394">
        <v>7389</v>
      </c>
      <c r="L7394" s="14">
        <v>1.15808575960122E-4</v>
      </c>
      <c r="M7394" s="14">
        <v>-2.1979133242738098E-2</v>
      </c>
    </row>
    <row r="7395" spans="1:13" x14ac:dyDescent="0.55000000000000004">
      <c r="A7395">
        <v>7390</v>
      </c>
      <c r="C7395">
        <f t="shared" si="351"/>
        <v>-4.1353650866456145E-3</v>
      </c>
      <c r="D7395">
        <f t="shared" si="352"/>
        <v>-9.9296164974421717E-5</v>
      </c>
      <c r="E7395" s="2">
        <f t="shared" si="353"/>
        <v>1.0931821819883537E-4</v>
      </c>
      <c r="K7395">
        <v>7390</v>
      </c>
      <c r="L7395" s="14">
        <v>1.37244955527323E-4</v>
      </c>
      <c r="M7395" s="14">
        <v>-1.4590900376569099E-2</v>
      </c>
    </row>
    <row r="7396" spans="1:13" x14ac:dyDescent="0.55000000000000004">
      <c r="A7396">
        <v>7391</v>
      </c>
      <c r="C7396">
        <f t="shared" si="351"/>
        <v>-1.5068323524402365E-2</v>
      </c>
      <c r="D7396">
        <f t="shared" si="352"/>
        <v>-4.0687573693956448E-5</v>
      </c>
      <c r="E7396" s="2">
        <f t="shared" si="353"/>
        <v>1.3271126466239179E-4</v>
      </c>
      <c r="K7396">
        <v>7391</v>
      </c>
      <c r="L7396" s="14">
        <v>1.2430748457681299E-4</v>
      </c>
      <c r="M7396" s="14">
        <v>-3.5482859957138499E-3</v>
      </c>
    </row>
    <row r="7397" spans="1:13" x14ac:dyDescent="0.55000000000000004">
      <c r="A7397">
        <v>7392</v>
      </c>
      <c r="C7397">
        <f t="shared" si="351"/>
        <v>-2.2219450372593041E-2</v>
      </c>
      <c r="D7397">
        <f t="shared" si="352"/>
        <v>2.8132740957686243E-5</v>
      </c>
      <c r="E7397" s="2">
        <f t="shared" si="353"/>
        <v>9.3651110873249697E-4</v>
      </c>
      <c r="K7397">
        <v>7392</v>
      </c>
      <c r="L7397" s="14">
        <v>8.0236432966392104E-5</v>
      </c>
      <c r="M7397" s="14">
        <v>8.3830186247361906E-3</v>
      </c>
    </row>
    <row r="7398" spans="1:13" x14ac:dyDescent="0.55000000000000004">
      <c r="A7398">
        <v>7393</v>
      </c>
      <c r="C7398">
        <f t="shared" si="351"/>
        <v>-2.3793963526115861E-2</v>
      </c>
      <c r="D7398">
        <f t="shared" si="352"/>
        <v>8.9892330620078555E-5</v>
      </c>
      <c r="E7398" s="2">
        <f t="shared" si="353"/>
        <v>1.7647315270151978E-3</v>
      </c>
      <c r="K7398">
        <v>7393</v>
      </c>
      <c r="L7398" s="14">
        <v>1.60696689688439E-5</v>
      </c>
      <c r="M7398" s="14">
        <v>1.8214744226149E-2</v>
      </c>
    </row>
    <row r="7399" spans="1:13" x14ac:dyDescent="0.55000000000000004">
      <c r="A7399">
        <v>7394</v>
      </c>
      <c r="C7399">
        <f t="shared" si="351"/>
        <v>-1.939669337154059E-2</v>
      </c>
      <c r="D7399">
        <f t="shared" si="352"/>
        <v>1.2909084007682047E-4</v>
      </c>
      <c r="E7399" s="2">
        <f t="shared" si="353"/>
        <v>1.8387945271573581E-3</v>
      </c>
      <c r="K7399">
        <v>7394</v>
      </c>
      <c r="L7399" s="14">
        <v>-5.2121843310939897E-5</v>
      </c>
      <c r="M7399" s="14">
        <v>2.3484474140053099E-2</v>
      </c>
    </row>
    <row r="7400" spans="1:13" x14ac:dyDescent="0.55000000000000004">
      <c r="A7400">
        <v>7395</v>
      </c>
      <c r="C7400">
        <f t="shared" si="351"/>
        <v>-1.0131262030564954E-2</v>
      </c>
      <c r="D7400">
        <f t="shared" si="352"/>
        <v>1.3589026969329163E-4</v>
      </c>
      <c r="E7400" s="2">
        <f t="shared" si="353"/>
        <v>1.0892398472418388E-3</v>
      </c>
      <c r="K7400">
        <v>7395</v>
      </c>
      <c r="L7400" s="14">
        <v>-1.07259116593057E-4</v>
      </c>
      <c r="M7400" s="14">
        <v>2.2872371818480199E-2</v>
      </c>
    </row>
    <row r="7401" spans="1:13" x14ac:dyDescent="0.55000000000000004">
      <c r="A7401">
        <v>7396</v>
      </c>
      <c r="C7401">
        <f t="shared" si="351"/>
        <v>1.6769025296749054E-3</v>
      </c>
      <c r="D7401">
        <f t="shared" si="352"/>
        <v>1.0858410595759058E-4</v>
      </c>
      <c r="E7401" s="2">
        <f t="shared" si="353"/>
        <v>2.2066625821669117E-4</v>
      </c>
      <c r="K7401">
        <v>7396</v>
      </c>
      <c r="L7401" s="14">
        <v>-1.3553267873719099E-4</v>
      </c>
      <c r="M7401" s="14">
        <v>1.65317420850754E-2</v>
      </c>
    </row>
    <row r="7402" spans="1:13" x14ac:dyDescent="0.55000000000000004">
      <c r="A7402">
        <v>7397</v>
      </c>
      <c r="C7402">
        <f t="shared" si="351"/>
        <v>1.3064199901583298E-2</v>
      </c>
      <c r="D7402">
        <f t="shared" si="352"/>
        <v>5.4025620397579066E-5</v>
      </c>
      <c r="E7402" s="2">
        <f t="shared" si="353"/>
        <v>4.9190092755231117E-5</v>
      </c>
      <c r="K7402">
        <v>7397</v>
      </c>
      <c r="L7402" s="14">
        <v>-1.29861240707897E-4</v>
      </c>
      <c r="M7402" s="14">
        <v>6.0506349909810499E-3</v>
      </c>
    </row>
    <row r="7403" spans="1:13" x14ac:dyDescent="0.55000000000000004">
      <c r="A7403">
        <v>7398</v>
      </c>
      <c r="C7403">
        <f t="shared" si="351"/>
        <v>2.1172658469679029E-2</v>
      </c>
      <c r="D7403">
        <f t="shared" si="352"/>
        <v>-1.4092157112501814E-5</v>
      </c>
      <c r="E7403" s="2">
        <f t="shared" si="353"/>
        <v>7.3541573466923637E-4</v>
      </c>
      <c r="K7403">
        <v>7398</v>
      </c>
      <c r="L7403" s="14">
        <v>-9.1665249342660096E-5</v>
      </c>
      <c r="M7403" s="14">
        <v>-5.9458911720189304E-3</v>
      </c>
    </row>
    <row r="7404" spans="1:13" x14ac:dyDescent="0.55000000000000004">
      <c r="A7404">
        <v>7399</v>
      </c>
      <c r="C7404">
        <f t="shared" si="351"/>
        <v>2.396722604611571E-2</v>
      </c>
      <c r="D7404">
        <f t="shared" si="352"/>
        <v>-7.8673100226448272E-5</v>
      </c>
      <c r="E7404" s="2">
        <f t="shared" si="353"/>
        <v>1.6338134290907684E-3</v>
      </c>
      <c r="K7404">
        <v>7399</v>
      </c>
      <c r="L7404" s="14">
        <v>-3.05111276296303E-5</v>
      </c>
      <c r="M7404" s="14">
        <v>-1.6453232005355801E-2</v>
      </c>
    </row>
    <row r="7405" spans="1:13" x14ac:dyDescent="0.55000000000000004">
      <c r="A7405">
        <v>7400</v>
      </c>
      <c r="C7405">
        <f t="shared" si="351"/>
        <v>2.0746525074018481E-2</v>
      </c>
      <c r="D7405">
        <f t="shared" si="352"/>
        <v>-1.2350875348093239E-4</v>
      </c>
      <c r="E7405" s="2">
        <f t="shared" si="353"/>
        <v>1.899764143211406E-3</v>
      </c>
      <c r="K7405">
        <v>7400</v>
      </c>
      <c r="L7405" s="14">
        <v>3.8284695275534799E-5</v>
      </c>
      <c r="M7405" s="14">
        <v>-2.28397588145101E-2</v>
      </c>
    </row>
    <row r="7406" spans="1:13" x14ac:dyDescent="0.55000000000000004">
      <c r="A7406">
        <v>7401</v>
      </c>
      <c r="C7406">
        <f t="shared" si="351"/>
        <v>1.2318883610393712E-2</v>
      </c>
      <c r="D7406">
        <f t="shared" si="352"/>
        <v>-1.3734631296966402E-4</v>
      </c>
      <c r="E7406" s="2">
        <f t="shared" si="353"/>
        <v>1.2834170080529908E-3</v>
      </c>
      <c r="K7406">
        <v>7401</v>
      </c>
      <c r="L7406" s="14">
        <v>9.7491878747935304E-5</v>
      </c>
      <c r="M7406" s="14">
        <v>-2.3505926340993199E-2</v>
      </c>
    </row>
    <row r="7407" spans="1:13" x14ac:dyDescent="0.55000000000000004">
      <c r="A7407">
        <v>7402</v>
      </c>
      <c r="C7407">
        <f t="shared" si="351"/>
        <v>7.9946202237257712E-4</v>
      </c>
      <c r="D7407">
        <f t="shared" si="352"/>
        <v>-1.1671284293464142E-4</v>
      </c>
      <c r="E7407" s="2">
        <f t="shared" si="353"/>
        <v>3.6421244612795407E-4</v>
      </c>
      <c r="K7407">
        <v>7402</v>
      </c>
      <c r="L7407" s="14">
        <v>1.3228161639220701E-4</v>
      </c>
      <c r="M7407" s="14">
        <v>-1.8284888795194E-2</v>
      </c>
    </row>
    <row r="7408" spans="1:13" x14ac:dyDescent="0.55000000000000004">
      <c r="A7408">
        <v>7403</v>
      </c>
      <c r="C7408">
        <f t="shared" si="351"/>
        <v>-1.0920607682240941E-2</v>
      </c>
      <c r="D7408">
        <f t="shared" si="352"/>
        <v>-6.6786909434454902E-5</v>
      </c>
      <c r="E7408" s="2">
        <f t="shared" si="353"/>
        <v>5.9356564230148491E-6</v>
      </c>
      <c r="K7408">
        <v>7403</v>
      </c>
      <c r="L7408" s="14">
        <v>1.3394060259548001E-4</v>
      </c>
      <c r="M7408" s="14">
        <v>-8.4842874194234995E-3</v>
      </c>
    </row>
    <row r="7409" spans="1:13" x14ac:dyDescent="0.55000000000000004">
      <c r="A7409">
        <v>7404</v>
      </c>
      <c r="C7409">
        <f t="shared" si="351"/>
        <v>-1.9899835046757786E-2</v>
      </c>
      <c r="D7409">
        <f t="shared" si="352"/>
        <v>-9.886942257349879E-8</v>
      </c>
      <c r="E7409" s="2">
        <f t="shared" si="353"/>
        <v>5.4480654867667885E-4</v>
      </c>
      <c r="K7409">
        <v>7404</v>
      </c>
      <c r="L7409" s="14">
        <v>1.02053333971539E-4</v>
      </c>
      <c r="M7409" s="14">
        <v>3.4412563732396698E-3</v>
      </c>
    </row>
    <row r="7410" spans="1:13" x14ac:dyDescent="0.55000000000000004">
      <c r="A7410">
        <v>7405</v>
      </c>
      <c r="C7410">
        <f t="shared" si="351"/>
        <v>-2.3884623269779789E-2</v>
      </c>
      <c r="D7410">
        <f t="shared" si="352"/>
        <v>6.6613984730371769E-5</v>
      </c>
      <c r="E7410" s="2">
        <f t="shared" si="353"/>
        <v>1.4737567375707448E-3</v>
      </c>
      <c r="K7410">
        <v>7405</v>
      </c>
      <c r="L7410" s="14">
        <v>4.4606174761505803E-5</v>
      </c>
      <c r="M7410" s="14">
        <v>1.4504916159220199E-2</v>
      </c>
    </row>
    <row r="7411" spans="1:13" x14ac:dyDescent="0.55000000000000004">
      <c r="A7411">
        <v>7406</v>
      </c>
      <c r="C7411">
        <f t="shared" si="351"/>
        <v>-2.1874874499999825E-2</v>
      </c>
      <c r="D7411">
        <f t="shared" si="352"/>
        <v>1.1660813282738348E-4</v>
      </c>
      <c r="E7411" s="2">
        <f t="shared" si="353"/>
        <v>1.919369041346632E-3</v>
      </c>
      <c r="K7411">
        <v>7406</v>
      </c>
      <c r="L7411" s="14">
        <v>-2.4012877634165899E-5</v>
      </c>
      <c r="M7411" s="14">
        <v>2.1935729711156999E-2</v>
      </c>
    </row>
    <row r="7412" spans="1:13" x14ac:dyDescent="0.55000000000000004">
      <c r="A7412">
        <v>7407</v>
      </c>
      <c r="C7412">
        <f t="shared" si="351"/>
        <v>-1.4374993316489794E-2</v>
      </c>
      <c r="D7412">
        <f t="shared" si="352"/>
        <v>1.37336097489141E-4</v>
      </c>
      <c r="E7412" s="2">
        <f t="shared" si="353"/>
        <v>1.4628786758182221E-3</v>
      </c>
      <c r="K7412">
        <v>7407</v>
      </c>
      <c r="L7412" s="14">
        <v>-8.6617755861282799E-5</v>
      </c>
      <c r="M7412" s="14">
        <v>2.3872603677546601E-2</v>
      </c>
    </row>
    <row r="7413" spans="1:13" x14ac:dyDescent="0.55000000000000004">
      <c r="A7413">
        <v>7408</v>
      </c>
      <c r="C7413">
        <f t="shared" si="351"/>
        <v>-3.2672918117040918E-3</v>
      </c>
      <c r="D7413">
        <f t="shared" si="352"/>
        <v>1.2359559649724946E-4</v>
      </c>
      <c r="E7413" s="2">
        <f t="shared" si="353"/>
        <v>5.3350502812396939E-4</v>
      </c>
      <c r="K7413">
        <v>7408</v>
      </c>
      <c r="L7413" s="14">
        <v>-1.2752867979539401E-4</v>
      </c>
      <c r="M7413" s="14">
        <v>1.98304359580132E-2</v>
      </c>
    </row>
    <row r="7414" spans="1:13" x14ac:dyDescent="0.55000000000000004">
      <c r="A7414">
        <v>7409</v>
      </c>
      <c r="C7414">
        <f t="shared" si="351"/>
        <v>8.6604310690514656E-3</v>
      </c>
      <c r="D7414">
        <f t="shared" si="352"/>
        <v>7.8835205973120192E-5</v>
      </c>
      <c r="E7414" s="2">
        <f t="shared" si="353"/>
        <v>4.6707053231481613E-6</v>
      </c>
      <c r="K7414">
        <v>7409</v>
      </c>
      <c r="L7414" s="14">
        <v>-1.3649925474425601E-4</v>
      </c>
      <c r="M7414" s="14">
        <v>1.0821612533701799E-2</v>
      </c>
    </row>
    <row r="7415" spans="1:13" x14ac:dyDescent="0.55000000000000004">
      <c r="A7415">
        <v>7410</v>
      </c>
      <c r="C7415">
        <f t="shared" si="351"/>
        <v>1.8414568298877929E-2</v>
      </c>
      <c r="D7415">
        <f t="shared" si="352"/>
        <v>1.4288840464031959E-5</v>
      </c>
      <c r="E7415" s="2">
        <f t="shared" si="353"/>
        <v>3.7295794725973608E-4</v>
      </c>
      <c r="K7415">
        <v>7410</v>
      </c>
      <c r="L7415" s="14">
        <v>-1.11282744562518E-4</v>
      </c>
      <c r="M7415" s="14">
        <v>-8.97550882085514E-4</v>
      </c>
    </row>
    <row r="7416" spans="1:13" x14ac:dyDescent="0.55000000000000004">
      <c r="A7416">
        <v>7411</v>
      </c>
      <c r="C7416">
        <f t="shared" si="351"/>
        <v>2.3547037033988381E-2</v>
      </c>
      <c r="D7416">
        <f t="shared" si="352"/>
        <v>-5.384372281666864E-5</v>
      </c>
      <c r="E7416" s="2">
        <f t="shared" si="353"/>
        <v>1.2916084250681455E-3</v>
      </c>
      <c r="K7416">
        <v>7411</v>
      </c>
      <c r="L7416" s="14">
        <v>-5.8194780657070202E-5</v>
      </c>
      <c r="M7416" s="14">
        <v>-1.2391917111453101E-2</v>
      </c>
    </row>
    <row r="7417" spans="1:13" x14ac:dyDescent="0.55000000000000004">
      <c r="A7417">
        <v>7412</v>
      </c>
      <c r="C7417">
        <f t="shared" si="351"/>
        <v>2.2769695805727252E-2</v>
      </c>
      <c r="D7417">
        <f t="shared" si="352"/>
        <v>-1.0846264660601162E-4</v>
      </c>
      <c r="E7417" s="2">
        <f t="shared" si="353"/>
        <v>1.8968068971636158E-3</v>
      </c>
      <c r="K7417">
        <v>7412</v>
      </c>
      <c r="L7417" s="14">
        <v>9.4684270781511708E-6</v>
      </c>
      <c r="M7417" s="14">
        <v>-2.0782650826384499E-2</v>
      </c>
    </row>
    <row r="7418" spans="1:13" x14ac:dyDescent="0.55000000000000004">
      <c r="A7418">
        <v>7413</v>
      </c>
      <c r="C7418">
        <f t="shared" si="351"/>
        <v>1.6277640877335055E-2</v>
      </c>
      <c r="D7418">
        <f t="shared" si="352"/>
        <v>-1.3585973230843809E-4</v>
      </c>
      <c r="E7418" s="2">
        <f t="shared" si="353"/>
        <v>1.6197309851959539E-3</v>
      </c>
      <c r="K7418">
        <v>7413</v>
      </c>
      <c r="L7418" s="14">
        <v>7.4760208513792396E-5</v>
      </c>
      <c r="M7418" s="14">
        <v>-2.3968240715642301E-2</v>
      </c>
    </row>
    <row r="7419" spans="1:13" x14ac:dyDescent="0.55000000000000004">
      <c r="A7419">
        <v>7414</v>
      </c>
      <c r="C7419">
        <f t="shared" si="351"/>
        <v>5.7002411941779602E-3</v>
      </c>
      <c r="D7419">
        <f t="shared" si="352"/>
        <v>-1.2915888889738545E-4</v>
      </c>
      <c r="E7419" s="2">
        <f t="shared" si="353"/>
        <v>7.2098034807174002E-4</v>
      </c>
      <c r="K7419">
        <v>7414</v>
      </c>
      <c r="L7419" s="14">
        <v>1.2132783194849E-4</v>
      </c>
      <c r="M7419" s="14">
        <v>-2.1150836029496699E-2</v>
      </c>
    </row>
    <row r="7420" spans="1:13" x14ac:dyDescent="0.55000000000000004">
      <c r="A7420">
        <v>7415</v>
      </c>
      <c r="C7420">
        <f t="shared" si="351"/>
        <v>-6.3077988768302463E-3</v>
      </c>
      <c r="D7420">
        <f t="shared" si="352"/>
        <v>-9.004188682796828E-5</v>
      </c>
      <c r="E7420" s="2">
        <f t="shared" si="353"/>
        <v>4.5269676033962259E-5</v>
      </c>
      <c r="K7420">
        <v>7415</v>
      </c>
      <c r="L7420" s="14">
        <v>1.37508147208463E-4</v>
      </c>
      <c r="M7420" s="14">
        <v>-1.3036073249502801E-2</v>
      </c>
    </row>
    <row r="7421" spans="1:13" x14ac:dyDescent="0.55000000000000004">
      <c r="A7421">
        <v>7416</v>
      </c>
      <c r="C7421">
        <f t="shared" si="351"/>
        <v>-1.6732714387943746E-2</v>
      </c>
      <c r="D7421">
        <f t="shared" si="352"/>
        <v>-2.8326269096427751E-5</v>
      </c>
      <c r="E7421" s="2">
        <f t="shared" si="353"/>
        <v>2.2729691228613207E-4</v>
      </c>
      <c r="K7421">
        <v>7416</v>
      </c>
      <c r="L7421" s="14">
        <v>1.1924869396146201E-4</v>
      </c>
      <c r="M7421" s="14">
        <v>-1.6563450542436699E-3</v>
      </c>
    </row>
    <row r="7422" spans="1:13" x14ac:dyDescent="0.55000000000000004">
      <c r="A7422">
        <v>7417</v>
      </c>
      <c r="C7422">
        <f t="shared" si="351"/>
        <v>-2.2958071285318085E-2</v>
      </c>
      <c r="D7422">
        <f t="shared" si="352"/>
        <v>4.0498645107937763E-5</v>
      </c>
      <c r="E7422" s="2">
        <f t="shared" si="353"/>
        <v>1.095364830126901E-3</v>
      </c>
      <c r="K7422">
        <v>7417</v>
      </c>
      <c r="L7422" s="14">
        <v>7.11226655466216E-5</v>
      </c>
      <c r="M7422" s="14">
        <v>1.01382250350695E-2</v>
      </c>
    </row>
    <row r="7423" spans="1:13" x14ac:dyDescent="0.55000000000000004">
      <c r="A7423">
        <v>7418</v>
      </c>
      <c r="C7423">
        <f t="shared" si="351"/>
        <v>-2.3421436207824116E-2</v>
      </c>
      <c r="D7423">
        <f t="shared" si="352"/>
        <v>9.9159253033917946E-5</v>
      </c>
      <c r="E7423" s="2">
        <f t="shared" si="353"/>
        <v>1.8331285047206761E-3</v>
      </c>
      <c r="K7423">
        <v>7418</v>
      </c>
      <c r="L7423" s="14">
        <v>5.1835243326447701E-6</v>
      </c>
      <c r="M7423" s="14">
        <v>1.9393613771367502E-2</v>
      </c>
    </row>
    <row r="7424" spans="1:13" x14ac:dyDescent="0.55000000000000004">
      <c r="A7424">
        <v>7419</v>
      </c>
      <c r="C7424">
        <f t="shared" si="351"/>
        <v>-1.8006514326870445E-2</v>
      </c>
      <c r="D7424">
        <f t="shared" si="352"/>
        <v>1.3293297855960007E-4</v>
      </c>
      <c r="E7424" s="2">
        <f t="shared" si="353"/>
        <v>1.7470950369495369E-3</v>
      </c>
      <c r="K7424">
        <v>7419</v>
      </c>
      <c r="L7424" s="14">
        <v>-6.2053862706693406E-5</v>
      </c>
      <c r="M7424" s="14">
        <v>2.3791751629381099E-2</v>
      </c>
    </row>
    <row r="7425" spans="1:13" x14ac:dyDescent="0.55000000000000004">
      <c r="A7425">
        <v>7420</v>
      </c>
      <c r="C7425">
        <f t="shared" si="351"/>
        <v>-8.0723368970793581E-3</v>
      </c>
      <c r="D7425">
        <f t="shared" si="352"/>
        <v>1.3334332847168723E-4</v>
      </c>
      <c r="E7425" s="2">
        <f t="shared" si="353"/>
        <v>9.1829814828881657E-4</v>
      </c>
      <c r="K7425">
        <v>7420</v>
      </c>
      <c r="L7425" s="14">
        <v>-1.1374947487692301E-4</v>
      </c>
      <c r="M7425" s="14">
        <v>2.2231097698504301E-2</v>
      </c>
    </row>
    <row r="7426" spans="1:13" x14ac:dyDescent="0.55000000000000004">
      <c r="A7426">
        <v>7421</v>
      </c>
      <c r="C7426">
        <f t="shared" si="351"/>
        <v>3.8878269421732041E-3</v>
      </c>
      <c r="D7426">
        <f t="shared" si="352"/>
        <v>1.0028731359310481E-4</v>
      </c>
      <c r="E7426" s="2">
        <f t="shared" si="353"/>
        <v>1.2576950719583009E-4</v>
      </c>
      <c r="K7426">
        <v>7421</v>
      </c>
      <c r="L7426" s="14">
        <v>-1.3695582541371599E-4</v>
      </c>
      <c r="M7426" s="14">
        <v>1.51025274373193E-2</v>
      </c>
    </row>
    <row r="7427" spans="1:13" x14ac:dyDescent="0.55000000000000004">
      <c r="A7427">
        <v>7422</v>
      </c>
      <c r="C7427">
        <f t="shared" si="351"/>
        <v>1.4872228168158504E-2</v>
      </c>
      <c r="D7427">
        <f t="shared" si="352"/>
        <v>4.2061296891008661E-5</v>
      </c>
      <c r="E7427" s="2">
        <f t="shared" si="353"/>
        <v>1.1407933222997247E-4</v>
      </c>
      <c r="K7427">
        <v>7422</v>
      </c>
      <c r="L7427" s="14">
        <v>-1.2586073986338401E-4</v>
      </c>
      <c r="M7427" s="14">
        <v>4.19143549017938E-3</v>
      </c>
    </row>
    <row r="7428" spans="1:13" x14ac:dyDescent="0.55000000000000004">
      <c r="A7428">
        <v>7423</v>
      </c>
      <c r="C7428">
        <f t="shared" si="351"/>
        <v>2.2124013605632788E-2</v>
      </c>
      <c r="D7428">
        <f t="shared" si="352"/>
        <v>-2.6721218748937499E-5</v>
      </c>
      <c r="E7428" s="2">
        <f t="shared" si="353"/>
        <v>8.936178197760284E-4</v>
      </c>
      <c r="K7428">
        <v>7423</v>
      </c>
      <c r="L7428" s="14">
        <v>-8.3243051230922705E-5</v>
      </c>
      <c r="M7428" s="14">
        <v>-7.7694274772540798E-3</v>
      </c>
    </row>
    <row r="7429" spans="1:13" x14ac:dyDescent="0.55000000000000004">
      <c r="A7429">
        <v>7424</v>
      </c>
      <c r="C7429">
        <f t="shared" si="351"/>
        <v>2.3823137965298807E-2</v>
      </c>
      <c r="D7429">
        <f t="shared" si="352"/>
        <v>-8.8797271721501741E-5</v>
      </c>
      <c r="E7429" s="2">
        <f t="shared" si="353"/>
        <v>1.7311863114004605E-3</v>
      </c>
      <c r="K7429">
        <v>7424</v>
      </c>
      <c r="L7429" s="14">
        <v>-1.97766240152772E-5</v>
      </c>
      <c r="M7429" s="14">
        <v>-1.7784389134980299E-2</v>
      </c>
    </row>
    <row r="7430" spans="1:13" x14ac:dyDescent="0.55000000000000004">
      <c r="A7430">
        <v>7425</v>
      </c>
      <c r="C7430">
        <f t="shared" ref="C7430:C7493" si="354">$D$1*COS($B$2*(A7430-$L$2)+$B$1)</f>
        <v>1.9543156847580196E-2</v>
      </c>
      <c r="D7430">
        <f t="shared" ref="D7430:D7493" si="355">$D$2*COS($B$2*(A7430-$L$3)+$B$3)</f>
        <v>-1.285870811899482E-4</v>
      </c>
      <c r="E7430" s="2">
        <f t="shared" ref="E7430:E7493" si="356">(M7430-C7430)^2</f>
        <v>1.839406024285684E-3</v>
      </c>
      <c r="K7430">
        <v>7425</v>
      </c>
      <c r="L7430" s="14">
        <v>4.8642981370262797E-5</v>
      </c>
      <c r="M7430" s="14">
        <v>-2.3345140207510301E-2</v>
      </c>
    </row>
    <row r="7431" spans="1:13" x14ac:dyDescent="0.55000000000000004">
      <c r="A7431">
        <v>7426</v>
      </c>
      <c r="C7431">
        <f t="shared" si="354"/>
        <v>1.0358255298180406E-2</v>
      </c>
      <c r="D7431">
        <f t="shared" si="355"/>
        <v>-1.3610424368033406E-4</v>
      </c>
      <c r="E7431" s="2">
        <f t="shared" si="356"/>
        <v>1.1167100171182924E-3</v>
      </c>
      <c r="K7431">
        <v>7426</v>
      </c>
      <c r="L7431" s="14">
        <v>1.04879650312471E-4</v>
      </c>
      <c r="M7431" s="14">
        <v>-2.30589560923335E-2</v>
      </c>
    </row>
    <row r="7432" spans="1:13" x14ac:dyDescent="0.55000000000000004">
      <c r="A7432">
        <v>7427</v>
      </c>
      <c r="C7432">
        <f t="shared" si="354"/>
        <v>-1.4263499960164036E-3</v>
      </c>
      <c r="D7432">
        <f t="shared" si="355"/>
        <v>-1.0946210985799717E-4</v>
      </c>
      <c r="E7432" s="2">
        <f t="shared" si="356"/>
        <v>2.4246112902026208E-4</v>
      </c>
      <c r="K7432">
        <v>7427</v>
      </c>
      <c r="L7432" s="14">
        <v>1.34848560207807E-4</v>
      </c>
      <c r="M7432" s="14">
        <v>-1.6997513376453399E-2</v>
      </c>
    </row>
    <row r="7433" spans="1:13" x14ac:dyDescent="0.55000000000000004">
      <c r="A7433">
        <v>7428</v>
      </c>
      <c r="C7433">
        <f t="shared" si="354"/>
        <v>-1.2852971506600096E-2</v>
      </c>
      <c r="D7433">
        <f t="shared" si="355"/>
        <v>-5.5347293739222342E-5</v>
      </c>
      <c r="E7433" s="2">
        <f t="shared" si="356"/>
        <v>3.8118689857644428E-5</v>
      </c>
      <c r="K7433">
        <v>7428</v>
      </c>
      <c r="L7433" s="14">
        <v>1.3104381165936199E-4</v>
      </c>
      <c r="M7433" s="14">
        <v>-6.6789379905229096E-3</v>
      </c>
    </row>
    <row r="7434" spans="1:13" x14ac:dyDescent="0.55000000000000004">
      <c r="A7434">
        <v>7429</v>
      </c>
      <c r="C7434">
        <f t="shared" si="354"/>
        <v>-2.105376808817061E-2</v>
      </c>
      <c r="D7434">
        <f t="shared" si="355"/>
        <v>1.2658526479710717E-5</v>
      </c>
      <c r="E7434" s="2">
        <f t="shared" si="356"/>
        <v>6.9517581356666437E-4</v>
      </c>
      <c r="K7434">
        <v>7429</v>
      </c>
      <c r="L7434" s="14">
        <v>9.4418327544041602E-5</v>
      </c>
      <c r="M7434" s="14">
        <v>5.31241884825735E-3</v>
      </c>
    </row>
    <row r="7435" spans="1:13" x14ac:dyDescent="0.55000000000000004">
      <c r="A7435">
        <v>7430</v>
      </c>
      <c r="C7435">
        <f t="shared" si="354"/>
        <v>-2.3970512657830283E-2</v>
      </c>
      <c r="D7435">
        <f t="shared" si="355"/>
        <v>7.7487323372803848E-5</v>
      </c>
      <c r="E7435" s="2">
        <f t="shared" si="356"/>
        <v>1.5955039700050796E-3</v>
      </c>
      <c r="K7435">
        <v>7430</v>
      </c>
      <c r="L7435" s="14">
        <v>3.4145187566535402E-5</v>
      </c>
      <c r="M7435" s="14">
        <v>1.5973247430637601E-2</v>
      </c>
    </row>
    <row r="7436" spans="1:13" x14ac:dyDescent="0.55000000000000004">
      <c r="A7436">
        <v>7431</v>
      </c>
      <c r="C7436">
        <f t="shared" si="354"/>
        <v>-2.0871163808691973E-2</v>
      </c>
      <c r="D7436">
        <f t="shared" si="355"/>
        <v>1.2286843540250649E-4</v>
      </c>
      <c r="E7436" s="2">
        <f t="shared" si="356"/>
        <v>1.892653780871064E-3</v>
      </c>
      <c r="K7436">
        <v>7431</v>
      </c>
      <c r="L7436" s="14">
        <v>-3.4679826458374899E-5</v>
      </c>
      <c r="M7436" s="14">
        <v>2.2633477103181601E-2</v>
      </c>
    </row>
    <row r="7437" spans="1:13" x14ac:dyDescent="0.55000000000000004">
      <c r="A7437">
        <v>7432</v>
      </c>
      <c r="C7437">
        <f t="shared" si="354"/>
        <v>-1.2533592772799142E-2</v>
      </c>
      <c r="D7437">
        <f t="shared" si="355"/>
        <v>1.3741216000730729E-4</v>
      </c>
      <c r="E7437" s="2">
        <f t="shared" si="356"/>
        <v>1.3074447010923125E-3</v>
      </c>
      <c r="K7437">
        <v>7432</v>
      </c>
      <c r="L7437" s="14">
        <v>-9.4819062808761001E-5</v>
      </c>
      <c r="M7437" s="14">
        <v>2.3625012027335399E-2</v>
      </c>
    </row>
    <row r="7438" spans="1:13" x14ac:dyDescent="0.55000000000000004">
      <c r="A7438">
        <v>7433</v>
      </c>
      <c r="C7438">
        <f t="shared" si="354"/>
        <v>-1.0503541384561008E-3</v>
      </c>
      <c r="D7438">
        <f t="shared" si="355"/>
        <v>1.1746832886983305E-4</v>
      </c>
      <c r="E7438" s="2">
        <f t="shared" si="356"/>
        <v>3.9005737563303588E-4</v>
      </c>
      <c r="K7438">
        <v>7433</v>
      </c>
      <c r="L7438" s="14">
        <v>-1.3121027666393101E-4</v>
      </c>
      <c r="M7438" s="14">
        <v>1.86995161303086E-2</v>
      </c>
    </row>
    <row r="7439" spans="1:13" x14ac:dyDescent="0.55000000000000004">
      <c r="A7439">
        <v>7434</v>
      </c>
      <c r="C7439">
        <f t="shared" si="354"/>
        <v>1.0696501245228193E-2</v>
      </c>
      <c r="D7439">
        <f t="shared" si="355"/>
        <v>6.804242322186269E-5</v>
      </c>
      <c r="E7439" s="2">
        <f t="shared" si="356"/>
        <v>2.5788853583869713E-6</v>
      </c>
      <c r="K7439">
        <v>7434</v>
      </c>
      <c r="L7439" s="14">
        <v>-1.3473906275915699E-4</v>
      </c>
      <c r="M7439" s="14">
        <v>9.0906104150697501E-3</v>
      </c>
    </row>
    <row r="7440" spans="1:13" x14ac:dyDescent="0.55000000000000004">
      <c r="A7440">
        <v>7435</v>
      </c>
      <c r="C7440">
        <f t="shared" si="354"/>
        <v>1.9758760280717127E-2</v>
      </c>
      <c r="D7440">
        <f t="shared" si="355"/>
        <v>1.5393035656889647E-6</v>
      </c>
      <c r="E7440" s="2">
        <f t="shared" si="356"/>
        <v>5.0867639130178569E-4</v>
      </c>
      <c r="K7440">
        <v>7435</v>
      </c>
      <c r="L7440" s="14">
        <v>-1.04521614725891E-4</v>
      </c>
      <c r="M7440" s="14">
        <v>-2.7950950726761299E-3</v>
      </c>
    </row>
    <row r="7441" spans="1:13" x14ac:dyDescent="0.55000000000000004">
      <c r="A7441">
        <v>7436</v>
      </c>
      <c r="C7441">
        <f t="shared" si="354"/>
        <v>2.3861986967367299E-2</v>
      </c>
      <c r="D7441">
        <f t="shared" si="355"/>
        <v>-6.5350148839527931E-5</v>
      </c>
      <c r="E7441" s="2">
        <f t="shared" si="356"/>
        <v>1.4320728668161568E-3</v>
      </c>
      <c r="K7441">
        <v>7436</v>
      </c>
      <c r="L7441" s="14">
        <v>-4.8126079879501498E-5</v>
      </c>
      <c r="M7441" s="14">
        <v>-1.39807516599593E-2</v>
      </c>
    </row>
    <row r="7442" spans="1:13" x14ac:dyDescent="0.55000000000000004">
      <c r="A7442">
        <v>7437</v>
      </c>
      <c r="C7442">
        <f t="shared" si="354"/>
        <v>2.1976357895985638E-2</v>
      </c>
      <c r="D7442">
        <f t="shared" si="355"/>
        <v>-1.1583809135786618E-4</v>
      </c>
      <c r="E7442" s="2">
        <f t="shared" si="356"/>
        <v>1.9045543513793956E-3</v>
      </c>
      <c r="K7442">
        <v>7437</v>
      </c>
      <c r="L7442" s="14">
        <v>2.0322930225233999E-5</v>
      </c>
      <c r="M7442" s="14">
        <v>-2.1664842263718901E-2</v>
      </c>
    </row>
    <row r="7443" spans="1:13" x14ac:dyDescent="0.55000000000000004">
      <c r="A7443">
        <v>7438</v>
      </c>
      <c r="C7443">
        <f t="shared" si="354"/>
        <v>1.4575126217581736E-2</v>
      </c>
      <c r="D7443">
        <f t="shared" si="355"/>
        <v>-1.3725311461861277E-4</v>
      </c>
      <c r="E7443" s="2">
        <f t="shared" si="356"/>
        <v>1.4820933046129278E-3</v>
      </c>
      <c r="K7443">
        <v>7438</v>
      </c>
      <c r="L7443" s="14">
        <v>8.3681936380753698E-5</v>
      </c>
      <c r="M7443" s="14">
        <v>-2.39228387236061E-2</v>
      </c>
    </row>
    <row r="7444" spans="1:13" x14ac:dyDescent="0.55000000000000004">
      <c r="A7444">
        <v>7439</v>
      </c>
      <c r="C7444">
        <f t="shared" si="354"/>
        <v>3.5158450778493551E-3</v>
      </c>
      <c r="D7444">
        <f t="shared" si="355"/>
        <v>-1.2422049917619514E-4</v>
      </c>
      <c r="E7444" s="2">
        <f t="shared" si="356"/>
        <v>5.6192972246622429E-4</v>
      </c>
      <c r="K7444">
        <v>7439</v>
      </c>
      <c r="L7444" s="14">
        <v>1.2608228244466801E-4</v>
      </c>
      <c r="M7444" s="14">
        <v>-2.0189211818649001E-2</v>
      </c>
    </row>
    <row r="7445" spans="1:13" x14ac:dyDescent="0.55000000000000004">
      <c r="A7445">
        <v>7440</v>
      </c>
      <c r="C7445">
        <f t="shared" si="354"/>
        <v>-8.4258390679624682E-3</v>
      </c>
      <c r="D7445">
        <f t="shared" si="355"/>
        <v>-8.0011156802550629E-5</v>
      </c>
      <c r="E7445" s="2">
        <f t="shared" si="356"/>
        <v>8.8401115048322383E-6</v>
      </c>
      <c r="K7445">
        <v>7440</v>
      </c>
      <c r="L7445" s="14">
        <v>1.3690453871262001E-4</v>
      </c>
      <c r="M7445" s="14">
        <v>-1.13990715689338E-2</v>
      </c>
    </row>
    <row r="7446" spans="1:13" x14ac:dyDescent="0.55000000000000004">
      <c r="A7446">
        <v>7441</v>
      </c>
      <c r="C7446">
        <f t="shared" si="354"/>
        <v>-1.825281521065655E-2</v>
      </c>
      <c r="D7446">
        <f t="shared" si="355"/>
        <v>-1.5720700571978161E-5</v>
      </c>
      <c r="E7446" s="2">
        <f t="shared" si="356"/>
        <v>3.4220752829930624E-4</v>
      </c>
      <c r="K7446">
        <v>7441</v>
      </c>
      <c r="L7446" s="14">
        <v>1.13438203965897E-4</v>
      </c>
      <c r="M7446" s="14">
        <v>2.4603686992689E-4</v>
      </c>
    </row>
    <row r="7447" spans="1:13" x14ac:dyDescent="0.55000000000000004">
      <c r="A7447">
        <v>7442</v>
      </c>
      <c r="C7447">
        <f t="shared" si="354"/>
        <v>-2.3498719474293609E-2</v>
      </c>
      <c r="D7447">
        <f t="shared" si="355"/>
        <v>5.2515320136084818E-5</v>
      </c>
      <c r="E7447" s="2">
        <f t="shared" si="356"/>
        <v>1.2480847762683287E-3</v>
      </c>
      <c r="K7447">
        <v>7442</v>
      </c>
      <c r="L7447" s="14">
        <v>6.15605673163872E-5</v>
      </c>
      <c r="M7447" s="14">
        <v>1.18295238484125E-2</v>
      </c>
    </row>
    <row r="7448" spans="1:13" x14ac:dyDescent="0.55000000000000004">
      <c r="A7448">
        <v>7443</v>
      </c>
      <c r="C7448">
        <f t="shared" si="354"/>
        <v>-2.2846940463589129E-2</v>
      </c>
      <c r="D7448">
        <f t="shared" si="355"/>
        <v>1.0757110242510987E-4</v>
      </c>
      <c r="E7448" s="2">
        <f t="shared" si="356"/>
        <v>1.8746452467375944E-3</v>
      </c>
      <c r="K7448">
        <v>7443</v>
      </c>
      <c r="L7448" s="14">
        <v>-5.7352953115459902E-6</v>
      </c>
      <c r="M7448" s="14">
        <v>2.0450233194024999E-2</v>
      </c>
    </row>
    <row r="7449" spans="1:13" x14ac:dyDescent="0.55000000000000004">
      <c r="A7449">
        <v>7444</v>
      </c>
      <c r="C7449">
        <f t="shared" si="354"/>
        <v>-1.6461060971818445E-2</v>
      </c>
      <c r="D7449">
        <f t="shared" si="355"/>
        <v>1.3562880542436451E-4</v>
      </c>
      <c r="E7449" s="2">
        <f t="shared" si="356"/>
        <v>1.6329774544415327E-3</v>
      </c>
      <c r="K7449">
        <v>7444</v>
      </c>
      <c r="L7449" s="14">
        <v>-7.1594717649513403E-5</v>
      </c>
      <c r="M7449" s="14">
        <v>2.3949054772157499E-2</v>
      </c>
    </row>
    <row r="7450" spans="1:13" x14ac:dyDescent="0.55000000000000004">
      <c r="A7450">
        <v>7445</v>
      </c>
      <c r="C7450">
        <f t="shared" si="354"/>
        <v>-5.9438021477563677E-3</v>
      </c>
      <c r="D7450">
        <f t="shared" si="355"/>
        <v>1.2964653709048997E-4</v>
      </c>
      <c r="E7450" s="2">
        <f t="shared" si="356"/>
        <v>7.5040324842532249E-4</v>
      </c>
      <c r="K7450">
        <v>7445</v>
      </c>
      <c r="L7450" s="14">
        <v>-1.19522798810776E-4</v>
      </c>
      <c r="M7450" s="14">
        <v>2.1449687013453501E-2</v>
      </c>
    </row>
    <row r="7451" spans="1:13" x14ac:dyDescent="0.55000000000000004">
      <c r="A7451">
        <v>7446</v>
      </c>
      <c r="C7451">
        <f t="shared" si="354"/>
        <v>6.0652257296465017E-3</v>
      </c>
      <c r="D7451">
        <f t="shared" si="355"/>
        <v>9.112572068057623E-5</v>
      </c>
      <c r="E7451" s="2">
        <f t="shared" si="356"/>
        <v>5.6443461283760194E-5</v>
      </c>
      <c r="K7451">
        <v>7446</v>
      </c>
      <c r="L7451" s="14">
        <v>-1.3751565354426699E-4</v>
      </c>
      <c r="M7451" s="14">
        <v>1.35781120780322E-2</v>
      </c>
    </row>
    <row r="7452" spans="1:13" x14ac:dyDescent="0.55000000000000004">
      <c r="A7452">
        <v>7447</v>
      </c>
      <c r="C7452">
        <f t="shared" si="354"/>
        <v>1.6552009794060647E-2</v>
      </c>
      <c r="D7452">
        <f t="shared" si="355"/>
        <v>2.9734269156959213E-5</v>
      </c>
      <c r="E7452" s="2">
        <f t="shared" si="356"/>
        <v>2.0295407351333621E-4</v>
      </c>
      <c r="K7452">
        <v>7447</v>
      </c>
      <c r="L7452" s="14">
        <v>-1.21066859762415E-4</v>
      </c>
      <c r="M7452" s="14">
        <v>2.3058147401756901E-3</v>
      </c>
    </row>
    <row r="7453" spans="1:13" x14ac:dyDescent="0.55000000000000004">
      <c r="A7453">
        <v>7448</v>
      </c>
      <c r="C7453">
        <f t="shared" si="354"/>
        <v>2.2884588288849664E-2</v>
      </c>
      <c r="D7453">
        <f t="shared" si="355"/>
        <v>-3.9119857176389726E-5</v>
      </c>
      <c r="E7453" s="2">
        <f t="shared" si="356"/>
        <v>1.0516125733262692E-3</v>
      </c>
      <c r="K7453">
        <v>7448</v>
      </c>
      <c r="L7453" s="14">
        <v>-7.4296119908794206E-5</v>
      </c>
      <c r="M7453" s="14">
        <v>-9.5439882035939904E-3</v>
      </c>
    </row>
    <row r="7454" spans="1:13" x14ac:dyDescent="0.55000000000000004">
      <c r="A7454">
        <v>7449</v>
      </c>
      <c r="C7454">
        <f t="shared" si="354"/>
        <v>2.3473617491985285E-2</v>
      </c>
      <c r="D7454">
        <f t="shared" si="355"/>
        <v>-9.8155723939628227E-5</v>
      </c>
      <c r="E7454" s="2">
        <f t="shared" si="356"/>
        <v>1.8043004212624301E-3</v>
      </c>
      <c r="K7454">
        <v>7449</v>
      </c>
      <c r="L7454" s="14">
        <v>-8.9174559243490008E-6</v>
      </c>
      <c r="M7454" s="14">
        <v>-1.9003440095169102E-2</v>
      </c>
    </row>
    <row r="7455" spans="1:13" x14ac:dyDescent="0.55000000000000004">
      <c r="A7455">
        <v>7450</v>
      </c>
      <c r="C7455">
        <f t="shared" si="354"/>
        <v>1.8171263489230944E-2</v>
      </c>
      <c r="D7455">
        <f t="shared" si="355"/>
        <v>-1.3255657295252045E-4</v>
      </c>
      <c r="E7455" s="2">
        <f t="shared" si="356"/>
        <v>1.7534843039259667E-3</v>
      </c>
      <c r="K7455">
        <v>7450</v>
      </c>
      <c r="L7455" s="14">
        <v>5.86946402162298E-5</v>
      </c>
      <c r="M7455" s="14">
        <v>-2.3703362526125499E-2</v>
      </c>
    </row>
    <row r="7456" spans="1:13" x14ac:dyDescent="0.55000000000000004">
      <c r="A7456">
        <v>7451</v>
      </c>
      <c r="C7456">
        <f t="shared" si="354"/>
        <v>8.3083053705235131E-3</v>
      </c>
      <c r="D7456">
        <f t="shared" si="355"/>
        <v>-1.3368851622519399E-4</v>
      </c>
      <c r="E7456" s="2">
        <f t="shared" si="356"/>
        <v>9.4709669429500021E-4</v>
      </c>
      <c r="K7456">
        <v>7451</v>
      </c>
      <c r="L7456" s="14">
        <v>1.1160629959954E-4</v>
      </c>
      <c r="M7456" s="14">
        <v>-2.2466630767428102E-2</v>
      </c>
    </row>
    <row r="7457" spans="1:13" x14ac:dyDescent="0.55000000000000004">
      <c r="A7457">
        <v>7452</v>
      </c>
      <c r="C7457">
        <f t="shared" si="354"/>
        <v>-3.6398622706585279E-3</v>
      </c>
      <c r="D7457">
        <f t="shared" si="355"/>
        <v>-1.0126745985703295E-4</v>
      </c>
      <c r="E7457" s="2">
        <f t="shared" si="356"/>
        <v>1.4311647196805889E-4</v>
      </c>
      <c r="K7457">
        <v>7452</v>
      </c>
      <c r="L7457" s="14">
        <v>1.3656546889292799E-4</v>
      </c>
      <c r="M7457" s="14">
        <v>-1.56029919601695E-2</v>
      </c>
    </row>
    <row r="7458" spans="1:13" x14ac:dyDescent="0.55000000000000004">
      <c r="A7458">
        <v>7453</v>
      </c>
      <c r="C7458">
        <f t="shared" si="354"/>
        <v>-1.4674501204441671E-2</v>
      </c>
      <c r="D7458">
        <f t="shared" si="355"/>
        <v>-4.3430405612976558E-5</v>
      </c>
      <c r="E7458" s="2">
        <f t="shared" si="356"/>
        <v>9.6884928184890468E-5</v>
      </c>
      <c r="K7458">
        <v>7453</v>
      </c>
      <c r="L7458" s="14">
        <v>1.2732096931141899E-4</v>
      </c>
      <c r="M7458" s="14">
        <v>-4.8314870225515298E-3</v>
      </c>
    </row>
    <row r="7459" spans="1:13" x14ac:dyDescent="0.55000000000000004">
      <c r="A7459">
        <v>7454</v>
      </c>
      <c r="C7459">
        <f t="shared" si="354"/>
        <v>-2.202614964985302E-2</v>
      </c>
      <c r="D7459">
        <f t="shared" si="355"/>
        <v>2.5306764999621685E-5</v>
      </c>
      <c r="E7459" s="2">
        <f t="shared" si="356"/>
        <v>8.5125318255897385E-4</v>
      </c>
      <c r="K7459">
        <v>7454</v>
      </c>
      <c r="L7459" s="14">
        <v>8.61881431239143E-5</v>
      </c>
      <c r="M7459" s="14">
        <v>7.1500938122339699E-3</v>
      </c>
    </row>
    <row r="7460" spans="1:13" x14ac:dyDescent="0.55000000000000004">
      <c r="A7460">
        <v>7455</v>
      </c>
      <c r="C7460">
        <f t="shared" si="354"/>
        <v>-2.3849698807548309E-2</v>
      </c>
      <c r="D7460">
        <f t="shared" si="355"/>
        <v>8.7692471021596862E-5</v>
      </c>
      <c r="E7460" s="2">
        <f t="shared" si="356"/>
        <v>1.6966645482983564E-3</v>
      </c>
      <c r="K7460">
        <v>7455</v>
      </c>
      <c r="L7460" s="14">
        <v>2.34689618186018E-5</v>
      </c>
      <c r="M7460" s="14">
        <v>1.7340889295783701E-2</v>
      </c>
    </row>
    <row r="7461" spans="1:13" x14ac:dyDescent="0.55000000000000004">
      <c r="A7461">
        <v>7456</v>
      </c>
      <c r="C7461">
        <f t="shared" si="354"/>
        <v>-1.9687476276312472E-2</v>
      </c>
      <c r="D7461">
        <f t="shared" si="355"/>
        <v>1.2806921522777933E-4</v>
      </c>
      <c r="E7461" s="2">
        <f t="shared" si="356"/>
        <v>1.8383537561718337E-3</v>
      </c>
      <c r="K7461">
        <v>7456</v>
      </c>
      <c r="L7461" s="14">
        <v>-4.5128166565048699E-5</v>
      </c>
      <c r="M7461" s="14">
        <v>2.3188551480137098E-2</v>
      </c>
    </row>
    <row r="7462" spans="1:13" x14ac:dyDescent="0.55000000000000004">
      <c r="A7462">
        <v>7457</v>
      </c>
      <c r="C7462">
        <f t="shared" si="354"/>
        <v>-1.0584112178795851E-2</v>
      </c>
      <c r="D7462">
        <f t="shared" si="355"/>
        <v>1.363032858966572E-4</v>
      </c>
      <c r="E7462" s="2">
        <f t="shared" si="356"/>
        <v>1.1432925458997073E-3</v>
      </c>
      <c r="K7462">
        <v>7457</v>
      </c>
      <c r="L7462" s="14">
        <v>-1.02422665677662E-4</v>
      </c>
      <c r="M7462" s="14">
        <v>2.3228497094960401E-2</v>
      </c>
    </row>
    <row r="7463" spans="1:13" x14ac:dyDescent="0.55000000000000004">
      <c r="A7463">
        <v>7458</v>
      </c>
      <c r="C7463">
        <f t="shared" si="354"/>
        <v>1.1756409798667612E-3</v>
      </c>
      <c r="D7463">
        <f t="shared" si="355"/>
        <v>1.1032810485197552E-4</v>
      </c>
      <c r="E7463" s="2">
        <f t="shared" si="356"/>
        <v>2.6487824636701627E-4</v>
      </c>
      <c r="K7463">
        <v>7458</v>
      </c>
      <c r="L7463" s="14">
        <v>-1.3406477278721601E-4</v>
      </c>
      <c r="M7463" s="14">
        <v>1.7450721513216399E-2</v>
      </c>
    </row>
    <row r="7464" spans="1:13" x14ac:dyDescent="0.55000000000000004">
      <c r="A7464">
        <v>7459</v>
      </c>
      <c r="C7464">
        <f t="shared" si="354"/>
        <v>1.2640333033441458E-2</v>
      </c>
      <c r="D7464">
        <f t="shared" si="355"/>
        <v>5.6662895021114216E-5</v>
      </c>
      <c r="E7464" s="2">
        <f t="shared" si="356"/>
        <v>2.8494548922010926E-5</v>
      </c>
      <c r="K7464">
        <v>7459</v>
      </c>
      <c r="L7464" s="14">
        <v>-1.3212952587474E-4</v>
      </c>
      <c r="M7464" s="14">
        <v>7.3023044720706099E-3</v>
      </c>
    </row>
    <row r="7465" spans="1:13" x14ac:dyDescent="0.55000000000000004">
      <c r="A7465">
        <v>7460</v>
      </c>
      <c r="C7465">
        <f t="shared" si="354"/>
        <v>2.0932567932702404E-2</v>
      </c>
      <c r="D7465">
        <f t="shared" si="355"/>
        <v>-1.1223507100985417E-5</v>
      </c>
      <c r="E7465" s="2">
        <f t="shared" si="356"/>
        <v>6.5574856097630745E-4</v>
      </c>
      <c r="K7465">
        <v>7460</v>
      </c>
      <c r="L7465" s="14">
        <v>-9.7101619534866406E-5</v>
      </c>
      <c r="M7465" s="14">
        <v>-4.6750200243135297E-3</v>
      </c>
    </row>
    <row r="7466" spans="1:13" x14ac:dyDescent="0.55000000000000004">
      <c r="A7466">
        <v>7461</v>
      </c>
      <c r="C7466">
        <f t="shared" si="354"/>
        <v>2.3971169504378456E-2</v>
      </c>
      <c r="D7466">
        <f t="shared" si="355"/>
        <v>-7.6293045513496668E-5</v>
      </c>
      <c r="E7466" s="2">
        <f t="shared" si="356"/>
        <v>1.5565097186745823E-3</v>
      </c>
      <c r="K7466">
        <v>7461</v>
      </c>
      <c r="L7466" s="14">
        <v>-3.7754010207769402E-5</v>
      </c>
      <c r="M7466" s="14">
        <v>-1.5481456753889599E-2</v>
      </c>
    </row>
    <row r="7467" spans="1:13" x14ac:dyDescent="0.55000000000000004">
      <c r="A7467">
        <v>7462</v>
      </c>
      <c r="C7467">
        <f t="shared" si="354"/>
        <v>2.0993512802618155E-2</v>
      </c>
      <c r="D7467">
        <f t="shared" si="355"/>
        <v>-1.222146376319236E-4</v>
      </c>
      <c r="E7467" s="2">
        <f t="shared" si="356"/>
        <v>1.8839054279367888E-3</v>
      </c>
      <c r="K7467">
        <v>7462</v>
      </c>
      <c r="L7467" s="14">
        <v>3.1049325184739203E-5</v>
      </c>
      <c r="M7467" s="14">
        <v>-2.2410466599468801E-2</v>
      </c>
    </row>
    <row r="7468" spans="1:13" x14ac:dyDescent="0.55000000000000004">
      <c r="A7468">
        <v>7463</v>
      </c>
      <c r="C7468">
        <f t="shared" si="354"/>
        <v>1.2746926895540037E-2</v>
      </c>
      <c r="D7468">
        <f t="shared" si="355"/>
        <v>-1.3746293178490149E-4</v>
      </c>
      <c r="E7468" s="2">
        <f t="shared" si="356"/>
        <v>1.3303207947278678E-3</v>
      </c>
      <c r="K7468">
        <v>7463</v>
      </c>
      <c r="L7468" s="14">
        <v>9.2076164468700395E-5</v>
      </c>
      <c r="M7468" s="14">
        <v>-2.3726636060769399E-2</v>
      </c>
    </row>
    <row r="7469" spans="1:13" x14ac:dyDescent="0.55000000000000004">
      <c r="A7469">
        <v>7464</v>
      </c>
      <c r="C7469">
        <f t="shared" si="354"/>
        <v>1.301131021581766E-3</v>
      </c>
      <c r="D7469">
        <f t="shared" si="355"/>
        <v>-1.1821092754857162E-4</v>
      </c>
      <c r="E7469" s="2">
        <f t="shared" si="356"/>
        <v>4.1621929890924339E-4</v>
      </c>
      <c r="K7469">
        <v>7464</v>
      </c>
      <c r="L7469" s="14">
        <v>1.3004195716242E-4</v>
      </c>
      <c r="M7469" s="14">
        <v>-1.9100322331286099E-2</v>
      </c>
    </row>
    <row r="7470" spans="1:13" x14ac:dyDescent="0.55000000000000004">
      <c r="A7470">
        <v>7465</v>
      </c>
      <c r="C7470">
        <f t="shared" si="354"/>
        <v>-1.047122131281388E-2</v>
      </c>
      <c r="D7470">
        <f t="shared" si="355"/>
        <v>-6.9290472187930177E-5</v>
      </c>
      <c r="E7470" s="2">
        <f t="shared" si="356"/>
        <v>6.0997182264463564E-7</v>
      </c>
      <c r="K7470">
        <v>7465</v>
      </c>
      <c r="L7470" s="14">
        <v>1.3543793496307701E-4</v>
      </c>
      <c r="M7470" s="14">
        <v>-9.6902143841348602E-3</v>
      </c>
    </row>
    <row r="7471" spans="1:13" x14ac:dyDescent="0.55000000000000004">
      <c r="A7471">
        <v>7466</v>
      </c>
      <c r="C7471">
        <f t="shared" si="354"/>
        <v>-1.9615517813874266E-2</v>
      </c>
      <c r="D7471">
        <f t="shared" si="355"/>
        <v>-2.979568834364599E-6</v>
      </c>
      <c r="E7471" s="2">
        <f t="shared" si="356"/>
        <v>4.7360143062100016E-4</v>
      </c>
      <c r="K7471">
        <v>7466</v>
      </c>
      <c r="L7471" s="14">
        <v>1.0691264175628101E-4</v>
      </c>
      <c r="M7471" s="14">
        <v>2.1468678692488099E-3</v>
      </c>
    </row>
    <row r="7472" spans="1:13" x14ac:dyDescent="0.55000000000000004">
      <c r="A7472">
        <v>7467</v>
      </c>
      <c r="C7472">
        <f t="shared" si="354"/>
        <v>-2.3836732805961811E-2</v>
      </c>
      <c r="D7472">
        <f t="shared" si="355"/>
        <v>6.4079143492298631E-5</v>
      </c>
      <c r="E7472" s="2">
        <f t="shared" si="356"/>
        <v>1.390021086276842E-3</v>
      </c>
      <c r="K7472">
        <v>7467</v>
      </c>
      <c r="L7472" s="14">
        <v>5.1610414183746398E-5</v>
      </c>
      <c r="M7472" s="14">
        <v>1.3446253746577701E-2</v>
      </c>
    </row>
    <row r="7473" spans="1:13" x14ac:dyDescent="0.55000000000000004">
      <c r="A7473">
        <v>7468</v>
      </c>
      <c r="C7473">
        <f t="shared" si="354"/>
        <v>-2.2075430302214816E-2</v>
      </c>
      <c r="D7473">
        <f t="shared" si="355"/>
        <v>1.1505534148357072E-4</v>
      </c>
      <c r="E7473" s="2">
        <f t="shared" si="356"/>
        <v>1.8881955608346821E-3</v>
      </c>
      <c r="K7473">
        <v>7468</v>
      </c>
      <c r="L7473" s="14">
        <v>-1.6617961788873401E-5</v>
      </c>
      <c r="M7473" s="14">
        <v>2.1377941958573898E-2</v>
      </c>
    </row>
    <row r="7474" spans="1:13" x14ac:dyDescent="0.55000000000000004">
      <c r="A7474">
        <v>7469</v>
      </c>
      <c r="C7474">
        <f t="shared" si="354"/>
        <v>-1.4773660105762684E-2</v>
      </c>
      <c r="D7474">
        <f t="shared" si="355"/>
        <v>1.3715507393664109E-4</v>
      </c>
      <c r="E7474" s="2">
        <f t="shared" si="356"/>
        <v>1.4999394760753034E-3</v>
      </c>
      <c r="K7474">
        <v>7469</v>
      </c>
      <c r="L7474" s="14">
        <v>-8.0684266141119304E-5</v>
      </c>
      <c r="M7474" s="14">
        <v>2.3955391987921501E-2</v>
      </c>
    </row>
    <row r="7475" spans="1:13" x14ac:dyDescent="0.55000000000000004">
      <c r="A7475">
        <v>7470</v>
      </c>
      <c r="C7475">
        <f t="shared" si="354"/>
        <v>-3.7640126268109835E-3</v>
      </c>
      <c r="D7475">
        <f t="shared" si="355"/>
        <v>1.248317738311885E-4</v>
      </c>
      <c r="E7475" s="2">
        <f t="shared" si="356"/>
        <v>5.9034800479239335E-4</v>
      </c>
      <c r="K7475">
        <v>7470</v>
      </c>
      <c r="L7475" s="14">
        <v>-1.2454269550947299E-4</v>
      </c>
      <c r="M7475" s="14">
        <v>2.0533065485431101E-2</v>
      </c>
    </row>
    <row r="7476" spans="1:13" x14ac:dyDescent="0.55000000000000004">
      <c r="A7476">
        <v>7471</v>
      </c>
      <c r="C7476">
        <f t="shared" si="354"/>
        <v>8.1903226820513788E-3</v>
      </c>
      <c r="D7476">
        <f t="shared" si="355"/>
        <v>8.117832974074083E-5</v>
      </c>
      <c r="E7476" s="2">
        <f t="shared" si="356"/>
        <v>1.4271641918166955E-5</v>
      </c>
      <c r="K7476">
        <v>7471</v>
      </c>
      <c r="L7476" s="14">
        <v>-1.3720863418068699E-4</v>
      </c>
      <c r="M7476" s="14">
        <v>1.19681053542239E-2</v>
      </c>
    </row>
    <row r="7477" spans="1:13" x14ac:dyDescent="0.55000000000000004">
      <c r="A7477">
        <v>7472</v>
      </c>
      <c r="C7477">
        <f t="shared" si="354"/>
        <v>1.8089059636367602E-2</v>
      </c>
      <c r="D7477">
        <f t="shared" si="355"/>
        <v>1.7150835987951946E-5</v>
      </c>
      <c r="E7477" s="2">
        <f t="shared" si="356"/>
        <v>3.1270265833804905E-4</v>
      </c>
      <c r="K7477">
        <v>7472</v>
      </c>
      <c r="L7477" s="14">
        <v>-1.15509819240777E-4</v>
      </c>
      <c r="M7477" s="14">
        <v>4.0565899231587399E-4</v>
      </c>
    </row>
    <row r="7478" spans="1:13" x14ac:dyDescent="0.55000000000000004">
      <c r="A7478">
        <v>7473</v>
      </c>
      <c r="C7478">
        <f t="shared" si="354"/>
        <v>2.3447823909079693E-2</v>
      </c>
      <c r="D7478">
        <f t="shared" si="355"/>
        <v>-5.1181156086874135E-5</v>
      </c>
      <c r="E7478" s="2">
        <f t="shared" si="356"/>
        <v>1.2045210882113528E-3</v>
      </c>
      <c r="K7478">
        <v>7473</v>
      </c>
      <c r="L7478" s="14">
        <v>-6.4880853501119703E-5</v>
      </c>
      <c r="M7478" s="14">
        <v>-1.12583871807433E-2</v>
      </c>
    </row>
    <row r="7479" spans="1:13" x14ac:dyDescent="0.55000000000000004">
      <c r="A7479">
        <v>7474</v>
      </c>
      <c r="C7479">
        <f t="shared" si="354"/>
        <v>2.2921678621525544E-2</v>
      </c>
      <c r="D7479">
        <f t="shared" si="355"/>
        <v>-1.0666775679706734E-4</v>
      </c>
      <c r="E7479" s="2">
        <f t="shared" si="356"/>
        <v>1.8510971938382394E-3</v>
      </c>
      <c r="K7479">
        <v>7474</v>
      </c>
      <c r="L7479" s="14">
        <v>1.9979244894881101E-6</v>
      </c>
      <c r="M7479" s="14">
        <v>-2.0102700442421899E-2</v>
      </c>
    </row>
    <row r="7480" spans="1:13" x14ac:dyDescent="0.55000000000000004">
      <c r="A7480">
        <v>7475</v>
      </c>
      <c r="C7480">
        <f t="shared" si="354"/>
        <v>1.6642675150618527E-2</v>
      </c>
      <c r="D7480">
        <f t="shared" si="355"/>
        <v>-1.3538299892911374E-4</v>
      </c>
      <c r="E7480" s="2">
        <f t="shared" si="356"/>
        <v>1.6446952762209802E-3</v>
      </c>
      <c r="K7480">
        <v>7475</v>
      </c>
      <c r="L7480" s="14">
        <v>6.8376309897479894E-5</v>
      </c>
      <c r="M7480" s="14">
        <v>-2.3912167670196102E-2</v>
      </c>
    </row>
    <row r="7481" spans="1:13" x14ac:dyDescent="0.55000000000000004">
      <c r="A7481">
        <v>7476</v>
      </c>
      <c r="C7481">
        <f t="shared" si="354"/>
        <v>6.1867110166644416E-3</v>
      </c>
      <c r="D7481">
        <f t="shared" si="355"/>
        <v>-1.3011996197714911E-4</v>
      </c>
      <c r="E7481" s="2">
        <f t="shared" si="356"/>
        <v>7.7949262729045429E-4</v>
      </c>
      <c r="K7481">
        <v>7476</v>
      </c>
      <c r="L7481" s="14">
        <v>1.17629424315816E-4</v>
      </c>
      <c r="M7481" s="14">
        <v>-2.1732684164650899E-2</v>
      </c>
    </row>
    <row r="7482" spans="1:13" x14ac:dyDescent="0.55000000000000004">
      <c r="A7482">
        <v>7477</v>
      </c>
      <c r="C7482">
        <f t="shared" si="354"/>
        <v>-5.8219871766127512E-3</v>
      </c>
      <c r="D7482">
        <f t="shared" si="355"/>
        <v>-9.2199557281584678E-5</v>
      </c>
      <c r="E7482" s="2">
        <f t="shared" si="356"/>
        <v>6.8693064313381512E-5</v>
      </c>
      <c r="K7482">
        <v>7477</v>
      </c>
      <c r="L7482" s="14">
        <v>1.3742151969428501E-4</v>
      </c>
      <c r="M7482" s="14">
        <v>-1.41101150902843E-2</v>
      </c>
    </row>
    <row r="7483" spans="1:13" x14ac:dyDescent="0.55000000000000004">
      <c r="A7483">
        <v>7478</v>
      </c>
      <c r="C7483">
        <f t="shared" si="354"/>
        <v>-1.6369489306649873E-2</v>
      </c>
      <c r="D7483">
        <f t="shared" si="355"/>
        <v>-3.1139007120163272E-5</v>
      </c>
      <c r="E7483" s="2">
        <f t="shared" si="356"/>
        <v>1.7998661826452075E-4</v>
      </c>
      <c r="K7483">
        <v>7478</v>
      </c>
      <c r="L7483" s="14">
        <v>1.22795542964104E-4</v>
      </c>
      <c r="M7483" s="14">
        <v>-2.9535801587568101E-3</v>
      </c>
    </row>
    <row r="7484" spans="1:13" x14ac:dyDescent="0.55000000000000004">
      <c r="A7484">
        <v>7479</v>
      </c>
      <c r="C7484">
        <f t="shared" si="354"/>
        <v>-2.2808594662175354E-2</v>
      </c>
      <c r="D7484">
        <f t="shared" si="355"/>
        <v>3.7736777470227364E-5</v>
      </c>
      <c r="E7484" s="2">
        <f t="shared" si="356"/>
        <v>1.0081445378516524E-3</v>
      </c>
      <c r="K7484">
        <v>7479</v>
      </c>
      <c r="L7484" s="14">
        <v>7.7414660730318902E-5</v>
      </c>
      <c r="M7484" s="14">
        <v>8.9426972462124405E-3</v>
      </c>
    </row>
    <row r="7485" spans="1:13" x14ac:dyDescent="0.55000000000000004">
      <c r="A7485">
        <v>7480</v>
      </c>
      <c r="C7485">
        <f t="shared" si="354"/>
        <v>-2.3523223524524132E-2</v>
      </c>
      <c r="D7485">
        <f t="shared" si="355"/>
        <v>9.7141426343747236E-5</v>
      </c>
      <c r="E7485" s="2">
        <f t="shared" si="356"/>
        <v>1.7743003031854897E-3</v>
      </c>
      <c r="K7485">
        <v>7480</v>
      </c>
      <c r="L7485" s="14">
        <v>1.2644796470935599E-5</v>
      </c>
      <c r="M7485" s="14">
        <v>1.8599220649401602E-2</v>
      </c>
    </row>
    <row r="7486" spans="1:13" x14ac:dyDescent="0.55000000000000004">
      <c r="A7486">
        <v>7481</v>
      </c>
      <c r="C7486">
        <f t="shared" si="354"/>
        <v>-1.83340191124279E-2</v>
      </c>
      <c r="D7486">
        <f t="shared" si="355"/>
        <v>1.3216562478378998E-4</v>
      </c>
      <c r="E7486" s="2">
        <f t="shared" si="356"/>
        <v>1.7582484256173159E-3</v>
      </c>
      <c r="K7486">
        <v>7481</v>
      </c>
      <c r="L7486" s="14">
        <v>-5.5292035507215798E-5</v>
      </c>
      <c r="M7486" s="14">
        <v>2.35974538597599E-2</v>
      </c>
    </row>
    <row r="7487" spans="1:13" x14ac:dyDescent="0.55000000000000004">
      <c r="A7487">
        <v>7482</v>
      </c>
      <c r="C7487">
        <f t="shared" si="354"/>
        <v>-8.5433623535724843E-3</v>
      </c>
      <c r="D7487">
        <f t="shared" si="355"/>
        <v>1.3401903723343187E-4</v>
      </c>
      <c r="E7487" s="2">
        <f t="shared" si="356"/>
        <v>9.7524548911980305E-4</v>
      </c>
      <c r="K7487">
        <v>7482</v>
      </c>
      <c r="L7487" s="14">
        <v>-1.09380634185699E-4</v>
      </c>
      <c r="M7487" s="14">
        <v>2.2685558362965302E-2</v>
      </c>
    </row>
    <row r="7488" spans="1:13" x14ac:dyDescent="0.55000000000000004">
      <c r="A7488">
        <v>7483</v>
      </c>
      <c r="C7488">
        <f t="shared" si="354"/>
        <v>3.3914982758942187E-3</v>
      </c>
      <c r="D7488">
        <f t="shared" si="355"/>
        <v>1.0223649623598602E-4</v>
      </c>
      <c r="E7488" s="2">
        <f t="shared" si="356"/>
        <v>1.6130081467031121E-4</v>
      </c>
      <c r="K7488">
        <v>7483</v>
      </c>
      <c r="L7488" s="14">
        <v>-1.3607417448418201E-4</v>
      </c>
      <c r="M7488" s="14">
        <v>1.6091924043178999E-2</v>
      </c>
    </row>
    <row r="7489" spans="1:13" x14ac:dyDescent="0.55000000000000004">
      <c r="A7489">
        <v>7484</v>
      </c>
      <c r="C7489">
        <f t="shared" si="354"/>
        <v>1.4475164325548949E-2</v>
      </c>
      <c r="D7489">
        <f t="shared" si="355"/>
        <v>4.4794749657214193E-5</v>
      </c>
      <c r="E7489" s="2">
        <f t="shared" si="356"/>
        <v>8.1129594298768416E-5</v>
      </c>
      <c r="K7489">
        <v>7484</v>
      </c>
      <c r="L7489" s="14">
        <v>-1.2868709364020699E-4</v>
      </c>
      <c r="M7489" s="14">
        <v>5.4679675197292603E-3</v>
      </c>
    </row>
    <row r="7490" spans="1:13" x14ac:dyDescent="0.55000000000000004">
      <c r="A7490">
        <v>7485</v>
      </c>
      <c r="C7490">
        <f t="shared" si="354"/>
        <v>2.1925869241745926E-2</v>
      </c>
      <c r="D7490">
        <f t="shared" si="355"/>
        <v>-2.3889534887112465E-5</v>
      </c>
      <c r="E7490" s="2">
        <f t="shared" si="356"/>
        <v>8.0947901134553561E-4</v>
      </c>
      <c r="K7490">
        <v>7485</v>
      </c>
      <c r="L7490" s="14">
        <v>-8.9069531877272094E-5</v>
      </c>
      <c r="M7490" s="14">
        <v>-6.5254753898446099E-3</v>
      </c>
    </row>
    <row r="7491" spans="1:13" x14ac:dyDescent="0.55000000000000004">
      <c r="A7491">
        <v>7486</v>
      </c>
      <c r="C7491">
        <f t="shared" si="354"/>
        <v>2.3873643138918436E-2</v>
      </c>
      <c r="D7491">
        <f t="shared" si="355"/>
        <v>-8.657804972621533E-5</v>
      </c>
      <c r="E7491" s="2">
        <f t="shared" si="356"/>
        <v>1.6612321426327915E-3</v>
      </c>
      <c r="K7491">
        <v>7486</v>
      </c>
      <c r="L7491" s="14">
        <v>-2.71439533084127E-5</v>
      </c>
      <c r="M7491" s="14">
        <v>-1.6884572506921498E-2</v>
      </c>
    </row>
    <row r="7492" spans="1:13" x14ac:dyDescent="0.55000000000000004">
      <c r="A7492">
        <v>7487</v>
      </c>
      <c r="C7492">
        <f t="shared" si="354"/>
        <v>1.9829635824692386E-2</v>
      </c>
      <c r="D7492">
        <f t="shared" si="355"/>
        <v>-1.2753729900452917E-4</v>
      </c>
      <c r="E7492" s="2">
        <f t="shared" si="356"/>
        <v>1.8356477115650989E-3</v>
      </c>
      <c r="K7492">
        <v>7487</v>
      </c>
      <c r="L7492" s="14">
        <v>4.1579996755399901E-5</v>
      </c>
      <c r="M7492" s="14">
        <v>-2.3014823695356401E-2</v>
      </c>
    </row>
    <row r="7493" spans="1:13" x14ac:dyDescent="0.55000000000000004">
      <c r="A7493">
        <v>7488</v>
      </c>
      <c r="C7493">
        <f t="shared" si="354"/>
        <v>1.080880789402771E-2</v>
      </c>
      <c r="D7493">
        <f t="shared" si="355"/>
        <v>-1.3648737450566983E-4</v>
      </c>
      <c r="E7493" s="2">
        <f t="shared" si="356"/>
        <v>1.1689340413804587E-3</v>
      </c>
      <c r="K7493">
        <v>7488</v>
      </c>
      <c r="L7493" s="14">
        <v>9.9889978688249398E-5</v>
      </c>
      <c r="M7493" s="14">
        <v>-2.3380869515688501E-2</v>
      </c>
    </row>
    <row r="7494" spans="1:13" x14ac:dyDescent="0.55000000000000004">
      <c r="A7494">
        <v>7489</v>
      </c>
      <c r="C7494">
        <f t="shared" ref="C7494:C7557" si="357">$D$1*COS($B$2*(A7494-$L$2)+$B$1)</f>
        <v>-9.2480298644467428E-4</v>
      </c>
      <c r="D7494">
        <f t="shared" ref="D7494:D7557" si="358">$D$2*COS($B$2*(A7494-$L$3)+$B$3)</f>
        <v>-1.11181995931474E-4</v>
      </c>
      <c r="E7494" s="2">
        <f t="shared" ref="E7494:E7557" si="359">(M7494-C7494)^2</f>
        <v>2.8785291070142498E-4</v>
      </c>
      <c r="K7494">
        <v>7489</v>
      </c>
      <c r="L7494" s="14">
        <v>1.3318189578618699E-4</v>
      </c>
      <c r="M7494" s="14">
        <v>-1.7891031521432201E-2</v>
      </c>
    </row>
    <row r="7495" spans="1:13" x14ac:dyDescent="0.55000000000000004">
      <c r="A7495">
        <v>7490</v>
      </c>
      <c r="C7495">
        <f t="shared" si="357"/>
        <v>-1.2426307810321415E-2</v>
      </c>
      <c r="D7495">
        <f t="shared" si="358"/>
        <v>-5.7972279910821192E-5</v>
      </c>
      <c r="E7495" s="2">
        <f t="shared" si="359"/>
        <v>2.030434345086244E-5</v>
      </c>
      <c r="K7495">
        <v>7490</v>
      </c>
      <c r="L7495" s="14">
        <v>1.3311758088397499E-4</v>
      </c>
      <c r="M7495" s="14">
        <v>-7.9202736947312502E-3</v>
      </c>
    </row>
    <row r="7496" spans="1:13" x14ac:dyDescent="0.55000000000000004">
      <c r="A7496">
        <v>7491</v>
      </c>
      <c r="C7496">
        <f t="shared" si="357"/>
        <v>-2.0809071299942347E-2</v>
      </c>
      <c r="D7496">
        <f t="shared" si="358"/>
        <v>9.7872564099206461E-6</v>
      </c>
      <c r="E7496" s="2">
        <f t="shared" si="359"/>
        <v>6.1718643023129464E-4</v>
      </c>
      <c r="K7496">
        <v>7491</v>
      </c>
      <c r="L7496" s="14">
        <v>9.9713142047852497E-5</v>
      </c>
      <c r="M7496" s="14">
        <v>4.03416581262603E-3</v>
      </c>
    </row>
    <row r="7497" spans="1:13" x14ac:dyDescent="0.55000000000000004">
      <c r="A7497">
        <v>7492</v>
      </c>
      <c r="C7497">
        <f t="shared" si="357"/>
        <v>-2.3969196513698682E-2</v>
      </c>
      <c r="D7497">
        <f t="shared" si="358"/>
        <v>7.5090397670768861E-5</v>
      </c>
      <c r="E7497" s="2">
        <f t="shared" si="359"/>
        <v>1.516901523079963E-3</v>
      </c>
      <c r="K7497">
        <v>7492</v>
      </c>
      <c r="L7497" s="14">
        <v>4.13349282104205E-5</v>
      </c>
      <c r="M7497" s="14">
        <v>1.49782234660633E-2</v>
      </c>
    </row>
    <row r="7498" spans="1:13" x14ac:dyDescent="0.55000000000000004">
      <c r="A7498">
        <v>7493</v>
      </c>
      <c r="C7498">
        <f t="shared" si="357"/>
        <v>-2.1113558633091941E-2</v>
      </c>
      <c r="D7498">
        <f t="shared" si="358"/>
        <v>1.2154743189625228E-4</v>
      </c>
      <c r="E7498" s="2">
        <f t="shared" si="359"/>
        <v>1.8735436782323874E-3</v>
      </c>
      <c r="K7498">
        <v>7493</v>
      </c>
      <c r="L7498" s="14">
        <v>-2.7395874820589499E-5</v>
      </c>
      <c r="M7498" s="14">
        <v>2.21708921342724E-2</v>
      </c>
    </row>
    <row r="7499" spans="1:13" x14ac:dyDescent="0.55000000000000004">
      <c r="A7499">
        <v>7494</v>
      </c>
      <c r="C7499">
        <f t="shared" si="357"/>
        <v>-1.2958862574083803E-2</v>
      </c>
      <c r="D7499">
        <f t="shared" si="358"/>
        <v>1.3749862273235909E-4</v>
      </c>
      <c r="E7499" s="2">
        <f t="shared" si="359"/>
        <v>1.3520024475007024E-3</v>
      </c>
      <c r="K7499">
        <v>7494</v>
      </c>
      <c r="L7499" s="14">
        <v>-8.9265211051113997E-5</v>
      </c>
      <c r="M7499" s="14">
        <v>2.3810723329223599E-2</v>
      </c>
    </row>
    <row r="7500" spans="1:13" x14ac:dyDescent="0.55000000000000004">
      <c r="A7500">
        <v>7495</v>
      </c>
      <c r="C7500">
        <f t="shared" si="357"/>
        <v>-1.5517651601306764E-3</v>
      </c>
      <c r="D7500">
        <f t="shared" si="358"/>
        <v>1.1894055750365179E-4</v>
      </c>
      <c r="E7500" s="2">
        <f t="shared" si="359"/>
        <v>4.426301088535417E-4</v>
      </c>
      <c r="K7500">
        <v>7495</v>
      </c>
      <c r="L7500" s="14">
        <v>-1.2877752141272E-4</v>
      </c>
      <c r="M7500" s="14">
        <v>1.9487011155366898E-2</v>
      </c>
    </row>
    <row r="7501" spans="1:13" x14ac:dyDescent="0.55000000000000004">
      <c r="A7501">
        <v>7496</v>
      </c>
      <c r="C7501">
        <f t="shared" si="357"/>
        <v>1.0244792600085553E-2</v>
      </c>
      <c r="D7501">
        <f t="shared" si="358"/>
        <v>7.053091941127631E-5</v>
      </c>
      <c r="E7501" s="2">
        <f t="shared" si="359"/>
        <v>1.4336483369873939E-9</v>
      </c>
      <c r="K7501">
        <v>7496</v>
      </c>
      <c r="L7501" s="14">
        <v>-1.36036702658767E-4</v>
      </c>
      <c r="M7501" s="14">
        <v>1.02826561490078E-2</v>
      </c>
    </row>
    <row r="7502" spans="1:13" x14ac:dyDescent="0.55000000000000004">
      <c r="A7502">
        <v>7497</v>
      </c>
      <c r="C7502">
        <f t="shared" si="357"/>
        <v>1.947012336112254E-2</v>
      </c>
      <c r="D7502">
        <f t="shared" si="358"/>
        <v>4.4195072194877892E-6</v>
      </c>
      <c r="E7502" s="2">
        <f t="shared" si="359"/>
        <v>4.3962252141191378E-4</v>
      </c>
      <c r="K7502">
        <v>7497</v>
      </c>
      <c r="L7502" s="14">
        <v>-1.0922464781348901E-4</v>
      </c>
      <c r="M7502" s="14">
        <v>-1.49705387883787E-3</v>
      </c>
    </row>
    <row r="7503" spans="1:13" x14ac:dyDescent="0.55000000000000004">
      <c r="A7503">
        <v>7498</v>
      </c>
      <c r="C7503">
        <f t="shared" si="357"/>
        <v>2.3808863556155472E-2</v>
      </c>
      <c r="D7503">
        <f t="shared" si="358"/>
        <v>-6.2801108128571374E-5</v>
      </c>
      <c r="E7503" s="2">
        <f t="shared" si="359"/>
        <v>1.3476741018212087E-3</v>
      </c>
      <c r="K7503">
        <v>7498</v>
      </c>
      <c r="L7503" s="14">
        <v>-5.5056602342800803E-5</v>
      </c>
      <c r="M7503" s="14">
        <v>-1.29018174756806E-2</v>
      </c>
    </row>
    <row r="7504" spans="1:13" x14ac:dyDescent="0.55000000000000004">
      <c r="A7504">
        <v>7499</v>
      </c>
      <c r="C7504">
        <f t="shared" si="357"/>
        <v>2.2172080849618081E-2</v>
      </c>
      <c r="D7504">
        <f t="shared" si="358"/>
        <v>-1.1425996907868693E-4</v>
      </c>
      <c r="E7504" s="2">
        <f t="shared" si="359"/>
        <v>1.8703308340755819E-3</v>
      </c>
      <c r="K7504">
        <v>7499</v>
      </c>
      <c r="L7504" s="14">
        <v>1.2900710731007E-5</v>
      </c>
      <c r="M7504" s="14">
        <v>-2.1075240848674199E-2</v>
      </c>
    </row>
    <row r="7505" spans="1:13" x14ac:dyDescent="0.55000000000000004">
      <c r="A7505">
        <v>7500</v>
      </c>
      <c r="C7505">
        <f t="shared" si="357"/>
        <v>1.4970573200209225E-2</v>
      </c>
      <c r="D7505">
        <f t="shared" si="358"/>
        <v>-1.370419861991065E-4</v>
      </c>
      <c r="E7505" s="2">
        <f t="shared" si="359"/>
        <v>1.516386886729014E-3</v>
      </c>
      <c r="K7505">
        <v>7500</v>
      </c>
      <c r="L7505" s="14">
        <v>7.7626960772035001E-5</v>
      </c>
      <c r="M7505" s="14">
        <v>-2.3970239409814902E-2</v>
      </c>
    </row>
    <row r="7506" spans="1:13" x14ac:dyDescent="0.55000000000000004">
      <c r="A7506">
        <v>7501</v>
      </c>
      <c r="C7506">
        <f t="shared" si="357"/>
        <v>4.0117672321934245E-3</v>
      </c>
      <c r="D7506">
        <f t="shared" si="358"/>
        <v>-1.2542935339942394E-4</v>
      </c>
      <c r="E7506" s="2">
        <f t="shared" si="359"/>
        <v>6.1869150182893712E-4</v>
      </c>
      <c r="K7506">
        <v>7501</v>
      </c>
      <c r="L7506" s="14">
        <v>1.22911056925003E-4</v>
      </c>
      <c r="M7506" s="14">
        <v>-2.08617428101978E-2</v>
      </c>
    </row>
    <row r="7507" spans="1:13" x14ac:dyDescent="0.55000000000000004">
      <c r="A7507">
        <v>7502</v>
      </c>
      <c r="C7507">
        <f t="shared" si="357"/>
        <v>-7.9539077494300749E-3</v>
      </c>
      <c r="D7507">
        <f t="shared" si="358"/>
        <v>-8.2336596739084612E-5</v>
      </c>
      <c r="E7507" s="2">
        <f t="shared" si="359"/>
        <v>2.0925003228480007E-5</v>
      </c>
      <c r="K7507">
        <v>7502</v>
      </c>
      <c r="L7507" s="14">
        <v>1.3741131638626399E-4</v>
      </c>
      <c r="M7507" s="14">
        <v>-1.25282933069099E-2</v>
      </c>
    </row>
    <row r="7508" spans="1:13" x14ac:dyDescent="0.55000000000000004">
      <c r="A7508">
        <v>7503</v>
      </c>
      <c r="C7508">
        <f t="shared" si="357"/>
        <v>-1.7923319541363402E-2</v>
      </c>
      <c r="D7508">
        <f t="shared" si="358"/>
        <v>-1.857908981417003E-5</v>
      </c>
      <c r="E7508" s="2">
        <f t="shared" si="359"/>
        <v>2.8447087873535872E-4</v>
      </c>
      <c r="K7508">
        <v>7503</v>
      </c>
      <c r="L7508" s="14">
        <v>1.17496059220664E-4</v>
      </c>
      <c r="M7508" s="14">
        <v>-1.05705502501721E-3</v>
      </c>
    </row>
    <row r="7509" spans="1:13" x14ac:dyDescent="0.55000000000000004">
      <c r="A7509">
        <v>7504</v>
      </c>
      <c r="C7509">
        <f t="shared" si="357"/>
        <v>-2.3394355922014644E-2</v>
      </c>
      <c r="D7509">
        <f t="shared" si="358"/>
        <v>4.9841377037960497E-5</v>
      </c>
      <c r="E7509" s="2">
        <f t="shared" si="359"/>
        <v>1.1609887620988889E-3</v>
      </c>
      <c r="K7509">
        <v>7504</v>
      </c>
      <c r="L7509" s="14">
        <v>6.8153185130616006E-5</v>
      </c>
      <c r="M7509" s="14">
        <v>1.06789292453843E-2</v>
      </c>
    </row>
    <row r="7510" spans="1:13" x14ac:dyDescent="0.55000000000000004">
      <c r="A7510">
        <v>7505</v>
      </c>
      <c r="C7510">
        <f t="shared" si="357"/>
        <v>-2.299390208013722E-2</v>
      </c>
      <c r="D7510">
        <f t="shared" si="358"/>
        <v>1.0575270882643383E-4</v>
      </c>
      <c r="E7510" s="2">
        <f t="shared" si="359"/>
        <v>1.8262128341633775E-3</v>
      </c>
      <c r="K7510">
        <v>7505</v>
      </c>
      <c r="L7510" s="14">
        <v>1.7409230329385901E-6</v>
      </c>
      <c r="M7510" s="14">
        <v>1.9740309439011901E-2</v>
      </c>
    </row>
    <row r="7511" spans="1:13" x14ac:dyDescent="0.55000000000000004">
      <c r="A7511">
        <v>7506</v>
      </c>
      <c r="C7511">
        <f t="shared" si="357"/>
        <v>-1.682246348914512E-2</v>
      </c>
      <c r="D7511">
        <f t="shared" si="358"/>
        <v>1.3512233978970852E-4</v>
      </c>
      <c r="E7511" s="2">
        <f t="shared" si="359"/>
        <v>1.6548681084499171E-3</v>
      </c>
      <c r="K7511">
        <v>7506</v>
      </c>
      <c r="L7511" s="14">
        <v>-6.5107364038240794E-5</v>
      </c>
      <c r="M7511" s="14">
        <v>2.3857606673649799E-2</v>
      </c>
    </row>
    <row r="7512" spans="1:13" x14ac:dyDescent="0.55000000000000004">
      <c r="A7512">
        <v>7507</v>
      </c>
      <c r="C7512">
        <f t="shared" si="357"/>
        <v>-6.4289411517732672E-3</v>
      </c>
      <c r="D7512">
        <f t="shared" si="358"/>
        <v>1.3057911161870416E-4</v>
      </c>
      <c r="E7512" s="2">
        <f t="shared" si="359"/>
        <v>8.0818299335729102E-4</v>
      </c>
      <c r="K7512">
        <v>7507</v>
      </c>
      <c r="L7512" s="14">
        <v>-1.15649107889279E-4</v>
      </c>
      <c r="M7512" s="14">
        <v>2.1999618315025098E-2</v>
      </c>
    </row>
    <row r="7513" spans="1:13" x14ac:dyDescent="0.55000000000000004">
      <c r="A7513">
        <v>7508</v>
      </c>
      <c r="C7513">
        <f t="shared" si="357"/>
        <v>5.5781099030270094E-3</v>
      </c>
      <c r="D7513">
        <f t="shared" si="358"/>
        <v>9.32632788221621E-5</v>
      </c>
      <c r="E7513" s="2">
        <f t="shared" si="359"/>
        <v>8.1967295799254553E-5</v>
      </c>
      <c r="K7513">
        <v>7508</v>
      </c>
      <c r="L7513" s="14">
        <v>-1.37225815234467E-4</v>
      </c>
      <c r="M7513" s="14">
        <v>1.4631689073678501E-2</v>
      </c>
    </row>
    <row r="7514" spans="1:13" x14ac:dyDescent="0.55000000000000004">
      <c r="A7514">
        <v>7509</v>
      </c>
      <c r="C7514">
        <f t="shared" si="357"/>
        <v>1.6185172949731218E-2</v>
      </c>
      <c r="D7514">
        <f t="shared" si="358"/>
        <v>3.2540328874569054E-5</v>
      </c>
      <c r="E7514" s="2">
        <f t="shared" si="359"/>
        <v>1.5840765814915248E-4</v>
      </c>
      <c r="K7514">
        <v>7509</v>
      </c>
      <c r="L7514" s="14">
        <v>-1.24433465867029E-4</v>
      </c>
      <c r="M7514" s="14">
        <v>3.5991625354199201E-3</v>
      </c>
    </row>
    <row r="7515" spans="1:13" x14ac:dyDescent="0.55000000000000004">
      <c r="A7515">
        <v>7510</v>
      </c>
      <c r="C7515">
        <f t="shared" si="357"/>
        <v>2.2730098742429823E-2</v>
      </c>
      <c r="D7515">
        <f t="shared" si="358"/>
        <v>-3.6349557724830126E-5</v>
      </c>
      <c r="E7515" s="2">
        <f t="shared" si="359"/>
        <v>9.6502772185440245E-4</v>
      </c>
      <c r="K7515">
        <v>7510</v>
      </c>
      <c r="L7515" s="14">
        <v>-8.0475983044013506E-5</v>
      </c>
      <c r="M7515" s="14">
        <v>-8.3347965874180207E-3</v>
      </c>
    </row>
    <row r="7516" spans="1:13" x14ac:dyDescent="0.55000000000000004">
      <c r="A7516">
        <v>7511</v>
      </c>
      <c r="C7516">
        <f t="shared" si="357"/>
        <v>2.3570248863245147E-2</v>
      </c>
      <c r="D7516">
        <f t="shared" si="358"/>
        <v>-9.6116471523181082E-5</v>
      </c>
      <c r="E7516" s="2">
        <f t="shared" si="359"/>
        <v>1.7431880080078449E-3</v>
      </c>
      <c r="K7516">
        <v>7511</v>
      </c>
      <c r="L7516" s="14">
        <v>-1.6362791030870001E-5</v>
      </c>
      <c r="M7516" s="14">
        <v>-1.81812541996129E-2</v>
      </c>
    </row>
    <row r="7517" spans="1:13" x14ac:dyDescent="0.55000000000000004">
      <c r="A7517">
        <v>7512</v>
      </c>
      <c r="C7517">
        <f t="shared" si="357"/>
        <v>1.8494763340811984E-2</v>
      </c>
      <c r="D7517">
        <f t="shared" si="358"/>
        <v>-1.3176017694368358E-4</v>
      </c>
      <c r="E7517" s="2">
        <f t="shared" si="359"/>
        <v>1.7613858182492967E-3</v>
      </c>
      <c r="K7517">
        <v>7512</v>
      </c>
      <c r="L7517" s="14">
        <v>5.1848563503341003E-5</v>
      </c>
      <c r="M7517" s="14">
        <v>-2.3474103909202002E-2</v>
      </c>
    </row>
    <row r="7518" spans="1:13" x14ac:dyDescent="0.55000000000000004">
      <c r="A7518">
        <v>7513</v>
      </c>
      <c r="C7518">
        <f t="shared" si="357"/>
        <v>8.7774820585147188E-3</v>
      </c>
      <c r="D7518">
        <f t="shared" si="358"/>
        <v>-1.3433485523548953E-4</v>
      </c>
      <c r="E7518" s="2">
        <f t="shared" si="359"/>
        <v>1.0026849373014532E-3</v>
      </c>
      <c r="K7518">
        <v>7513</v>
      </c>
      <c r="L7518" s="14">
        <v>1.07074123663003E-4</v>
      </c>
      <c r="M7518" s="14">
        <v>-2.2887718671963101E-2</v>
      </c>
    </row>
    <row r="7519" spans="1:13" x14ac:dyDescent="0.55000000000000004">
      <c r="A7519">
        <v>7514</v>
      </c>
      <c r="C7519">
        <f t="shared" si="357"/>
        <v>-3.1427622058278187E-3</v>
      </c>
      <c r="D7519">
        <f t="shared" si="358"/>
        <v>-1.0319431641726804E-4</v>
      </c>
      <c r="E7519" s="2">
        <f t="shared" si="359"/>
        <v>1.8026284918980882E-4</v>
      </c>
      <c r="K7519">
        <v>7514</v>
      </c>
      <c r="L7519" s="14">
        <v>1.35482305311627E-4</v>
      </c>
      <c r="M7519" s="14">
        <v>-1.6568962308232401E-2</v>
      </c>
    </row>
    <row r="7520" spans="1:13" x14ac:dyDescent="0.55000000000000004">
      <c r="A7520">
        <v>7515</v>
      </c>
      <c r="C7520">
        <f t="shared" si="357"/>
        <v>-1.427423940039853E-2</v>
      </c>
      <c r="D7520">
        <f t="shared" si="358"/>
        <v>-4.6154179343800504E-5</v>
      </c>
      <c r="E7520" s="2">
        <f t="shared" si="359"/>
        <v>6.6811543498538839E-5</v>
      </c>
      <c r="K7520">
        <v>7515</v>
      </c>
      <c r="L7520" s="14">
        <v>1.2995810312375E-4</v>
      </c>
      <c r="M7520" s="14">
        <v>-6.1004065480251201E-3</v>
      </c>
    </row>
    <row r="7521" spans="1:13" x14ac:dyDescent="0.55000000000000004">
      <c r="A7521">
        <v>7516</v>
      </c>
      <c r="C7521">
        <f t="shared" si="357"/>
        <v>-2.1823183382908676E-2</v>
      </c>
      <c r="D7521">
        <f t="shared" si="358"/>
        <v>2.2469683893373689E-5</v>
      </c>
      <c r="E7521" s="2">
        <f t="shared" si="359"/>
        <v>7.6835500546375941E-4</v>
      </c>
      <c r="K7521">
        <v>7516</v>
      </c>
      <c r="L7521" s="14">
        <v>9.1885087806988099E-5</v>
      </c>
      <c r="M7521" s="14">
        <v>5.8960338763098703E-3</v>
      </c>
    </row>
    <row r="7522" spans="1:13" x14ac:dyDescent="0.55000000000000004">
      <c r="A7522">
        <v>7517</v>
      </c>
      <c r="C7522">
        <f t="shared" si="357"/>
        <v>-2.389496833251634E-2</v>
      </c>
      <c r="D7522">
        <f t="shared" si="358"/>
        <v>8.5454130096668205E-5</v>
      </c>
      <c r="E7522" s="2">
        <f t="shared" si="359"/>
        <v>1.6249561118650917E-3</v>
      </c>
      <c r="K7522">
        <v>7517</v>
      </c>
      <c r="L7522" s="14">
        <v>3.0798882235263799E-5</v>
      </c>
      <c r="M7522" s="14">
        <v>1.6415776039984301E-2</v>
      </c>
    </row>
    <row r="7523" spans="1:13" x14ac:dyDescent="0.55000000000000004">
      <c r="A7523">
        <v>7518</v>
      </c>
      <c r="C7523">
        <f t="shared" si="357"/>
        <v>-1.9969619896631777E-2</v>
      </c>
      <c r="D7523">
        <f t="shared" si="358"/>
        <v>1.2699139087584392E-4</v>
      </c>
      <c r="E7523" s="2">
        <f t="shared" si="359"/>
        <v>1.8313012008926608E-3</v>
      </c>
      <c r="K7523">
        <v>7518</v>
      </c>
      <c r="L7523" s="14">
        <v>-3.80010944546765E-5</v>
      </c>
      <c r="M7523" s="14">
        <v>2.2824085258363401E-2</v>
      </c>
    </row>
    <row r="7524" spans="1:13" x14ac:dyDescent="0.55000000000000004">
      <c r="A7524">
        <v>7519</v>
      </c>
      <c r="C7524">
        <f t="shared" si="357"/>
        <v>-1.1032317792881928E-2</v>
      </c>
      <c r="D7524">
        <f t="shared" si="358"/>
        <v>1.3665648931131608E-4</v>
      </c>
      <c r="E7524" s="2">
        <f t="shared" si="359"/>
        <v>1.19358354913231E-3</v>
      </c>
      <c r="K7524">
        <v>7519</v>
      </c>
      <c r="L7524" s="14">
        <v>-9.7283461296768006E-5</v>
      </c>
      <c r="M7524" s="14">
        <v>2.3515960733439902E-2</v>
      </c>
    </row>
    <row r="7525" spans="1:13" x14ac:dyDescent="0.55000000000000004">
      <c r="A7525">
        <v>7520</v>
      </c>
      <c r="C7525">
        <f t="shared" si="357"/>
        <v>6.7386353407317872E-4</v>
      </c>
      <c r="D7525">
        <f t="shared" si="358"/>
        <v>1.1202368941989186E-4</v>
      </c>
      <c r="E7525" s="2">
        <f t="shared" si="359"/>
        <v>3.1131971426084779E-4</v>
      </c>
      <c r="K7525">
        <v>7520</v>
      </c>
      <c r="L7525" s="14">
        <v>-1.3220058175430401E-4</v>
      </c>
      <c r="M7525" s="14">
        <v>1.8318117960397E-2</v>
      </c>
    </row>
    <row r="7526" spans="1:13" x14ac:dyDescent="0.55000000000000004">
      <c r="A7526">
        <v>7521</v>
      </c>
      <c r="C7526">
        <f t="shared" si="357"/>
        <v>1.2210919317592038E-2</v>
      </c>
      <c r="D7526">
        <f t="shared" si="358"/>
        <v>5.9275304757899862E-5</v>
      </c>
      <c r="E7526" s="2">
        <f t="shared" si="359"/>
        <v>1.3531585982982643E-5</v>
      </c>
      <c r="K7526">
        <v>7521</v>
      </c>
      <c r="L7526" s="14">
        <v>-1.34007246398605E-4</v>
      </c>
      <c r="M7526" s="14">
        <v>8.5323889068189204E-3</v>
      </c>
    </row>
    <row r="7527" spans="1:13" x14ac:dyDescent="0.55000000000000004">
      <c r="A7527">
        <v>7522</v>
      </c>
      <c r="C7527">
        <f t="shared" si="357"/>
        <v>2.0683291738501083E-2</v>
      </c>
      <c r="D7527">
        <f t="shared" si="358"/>
        <v>-8.3499319751963684E-6</v>
      </c>
      <c r="E7527" s="2">
        <f t="shared" si="359"/>
        <v>5.7953925781005738E-4</v>
      </c>
      <c r="K7527">
        <v>7522</v>
      </c>
      <c r="L7527" s="14">
        <v>-1.02250964861773E-4</v>
      </c>
      <c r="M7527" s="14">
        <v>-3.3903298795699599E-3</v>
      </c>
    </row>
    <row r="7528" spans="1:13" x14ac:dyDescent="0.55000000000000004">
      <c r="A7528">
        <v>7523</v>
      </c>
      <c r="C7528">
        <f t="shared" si="357"/>
        <v>2.3964593902244494E-2</v>
      </c>
      <c r="D7528">
        <f t="shared" si="358"/>
        <v>-7.3879511785119535E-5</v>
      </c>
      <c r="E7528" s="2">
        <f t="shared" si="359"/>
        <v>1.476750643500912E-3</v>
      </c>
      <c r="K7528">
        <v>7523</v>
      </c>
      <c r="L7528" s="14">
        <v>-4.4885294856375598E-5</v>
      </c>
      <c r="M7528" s="14">
        <v>-1.44639195155409E-2</v>
      </c>
    </row>
    <row r="7529" spans="1:13" x14ac:dyDescent="0.55000000000000004">
      <c r="A7529">
        <v>7524</v>
      </c>
      <c r="C7529">
        <f t="shared" si="357"/>
        <v>2.1231288130084479E-2</v>
      </c>
      <c r="D7529">
        <f t="shared" si="358"/>
        <v>-1.2086689139352654E-4</v>
      </c>
      <c r="E7529" s="2">
        <f t="shared" si="359"/>
        <v>1.8615962063406723E-3</v>
      </c>
      <c r="K7529">
        <v>7524</v>
      </c>
      <c r="L7529" s="14">
        <v>2.3722175693955499E-5</v>
      </c>
      <c r="M7529" s="14">
        <v>-2.1914930781202199E-2</v>
      </c>
    </row>
    <row r="7530" spans="1:13" x14ac:dyDescent="0.55000000000000004">
      <c r="A7530">
        <v>7525</v>
      </c>
      <c r="C7530">
        <f t="shared" si="357"/>
        <v>1.3169376557318835E-2</v>
      </c>
      <c r="D7530">
        <f t="shared" si="358"/>
        <v>-1.3751922893408548E-4</v>
      </c>
      <c r="E7530" s="2">
        <f t="shared" si="359"/>
        <v>1.3724497001996209E-3</v>
      </c>
      <c r="K7530">
        <v>7525</v>
      </c>
      <c r="L7530" s="14">
        <v>8.6388280180041399E-5</v>
      </c>
      <c r="M7530" s="14">
        <v>-2.3877211682350699E-2</v>
      </c>
    </row>
    <row r="7531" spans="1:13" x14ac:dyDescent="0.55000000000000004">
      <c r="A7531">
        <v>7526</v>
      </c>
      <c r="C7531">
        <f t="shared" si="357"/>
        <v>1.8022290570989079E-3</v>
      </c>
      <c r="D7531">
        <f t="shared" si="358"/>
        <v>-1.1965713868754127E-4</v>
      </c>
      <c r="E7531" s="2">
        <f t="shared" si="359"/>
        <v>4.6922170220592765E-4</v>
      </c>
      <c r="K7531">
        <v>7526</v>
      </c>
      <c r="L7531" s="14">
        <v>1.2741790398105299E-4</v>
      </c>
      <c r="M7531" s="14">
        <v>-1.9859296794186999E-2</v>
      </c>
    </row>
    <row r="7532" spans="1:13" x14ac:dyDescent="0.55000000000000004">
      <c r="A7532">
        <v>7527</v>
      </c>
      <c r="C7532">
        <f t="shared" si="357"/>
        <v>-1.0017239948161545E-2</v>
      </c>
      <c r="D7532">
        <f t="shared" si="358"/>
        <v>-7.1763628804494663E-5</v>
      </c>
      <c r="E7532" s="2">
        <f t="shared" si="359"/>
        <v>7.2293845846244415E-7</v>
      </c>
      <c r="K7532">
        <v>7527</v>
      </c>
      <c r="L7532" s="14">
        <v>1.36534923286719E-4</v>
      </c>
      <c r="M7532" s="14">
        <v>-1.0867497825786001E-2</v>
      </c>
    </row>
    <row r="7533" spans="1:13" x14ac:dyDescent="0.55000000000000004">
      <c r="A7533">
        <v>7528</v>
      </c>
      <c r="C7533">
        <f t="shared" si="357"/>
        <v>-1.9322592873446093E-2</v>
      </c>
      <c r="D7533">
        <f t="shared" si="358"/>
        <v>-5.8589607478077731E-6</v>
      </c>
      <c r="E7533" s="2">
        <f t="shared" si="359"/>
        <v>4.0677751909567355E-4</v>
      </c>
      <c r="K7533">
        <v>7528</v>
      </c>
      <c r="L7533" s="14">
        <v>1.11455924054055E-4</v>
      </c>
      <c r="M7533" s="14">
        <v>8.4613339014510903E-4</v>
      </c>
    </row>
    <row r="7534" spans="1:13" x14ac:dyDescent="0.55000000000000004">
      <c r="A7534">
        <v>7529</v>
      </c>
      <c r="C7534">
        <f t="shared" si="357"/>
        <v>-2.3778382275437434E-2</v>
      </c>
      <c r="D7534">
        <f t="shared" si="358"/>
        <v>6.1516182959485099E-5</v>
      </c>
      <c r="E7534" s="2">
        <f t="shared" si="359"/>
        <v>1.3051043151823837E-3</v>
      </c>
      <c r="K7534">
        <v>7529</v>
      </c>
      <c r="L7534" s="14">
        <v>5.8462097219697303E-5</v>
      </c>
      <c r="M7534" s="14">
        <v>1.23478452494839E-2</v>
      </c>
    </row>
    <row r="7535" spans="1:13" x14ac:dyDescent="0.55000000000000004">
      <c r="A7535">
        <v>7530</v>
      </c>
      <c r="C7535">
        <f t="shared" si="357"/>
        <v>-2.2266298934824253E-2</v>
      </c>
      <c r="D7535">
        <f t="shared" si="358"/>
        <v>1.1345206140220145E-4</v>
      </c>
      <c r="E7535" s="2">
        <f t="shared" si="359"/>
        <v>1.8510010387401575E-3</v>
      </c>
      <c r="K7535">
        <v>7530</v>
      </c>
      <c r="L7535" s="14">
        <v>-9.1739245358551493E-6</v>
      </c>
      <c r="M7535" s="14">
        <v>2.07569626656188E-2</v>
      </c>
    </row>
    <row r="7536" spans="1:13" x14ac:dyDescent="0.55000000000000004">
      <c r="A7536">
        <v>7531</v>
      </c>
      <c r="C7536">
        <f t="shared" si="357"/>
        <v>-1.5165843897912526E-2</v>
      </c>
      <c r="D7536">
        <f t="shared" si="358"/>
        <v>1.36913863812677E-4</v>
      </c>
      <c r="E7536" s="2">
        <f t="shared" si="359"/>
        <v>1.5314084311773603E-3</v>
      </c>
      <c r="K7536">
        <v>7531</v>
      </c>
      <c r="L7536" s="14">
        <v>-7.4512279980506601E-5</v>
      </c>
      <c r="M7536" s="14">
        <v>2.3967370015301401E-2</v>
      </c>
    </row>
    <row r="7537" spans="1:13" x14ac:dyDescent="0.55000000000000004">
      <c r="A7537">
        <v>7532</v>
      </c>
      <c r="C7537">
        <f t="shared" si="357"/>
        <v>-4.2590817132500507E-3</v>
      </c>
      <c r="D7537">
        <f t="shared" si="358"/>
        <v>1.2601317232143863E-4</v>
      </c>
      <c r="E7537" s="2">
        <f t="shared" si="359"/>
        <v>6.4689255643867144E-4</v>
      </c>
      <c r="K7537">
        <v>7532</v>
      </c>
      <c r="L7537" s="14">
        <v>-1.2118857266341301E-4</v>
      </c>
      <c r="M7537" s="14">
        <v>2.11750008618827E-2</v>
      </c>
    </row>
    <row r="7538" spans="1:13" x14ac:dyDescent="0.55000000000000004">
      <c r="A7538">
        <v>7533</v>
      </c>
      <c r="C7538">
        <f t="shared" si="357"/>
        <v>7.7166202067885008E-3</v>
      </c>
      <c r="D7538">
        <f t="shared" si="358"/>
        <v>8.3485830726031616E-5</v>
      </c>
      <c r="E7538" s="2">
        <f t="shared" si="359"/>
        <v>2.8757491369063455E-5</v>
      </c>
      <c r="K7538">
        <v>7533</v>
      </c>
      <c r="L7538" s="14">
        <v>-1.37512435523444E-4</v>
      </c>
      <c r="M7538" s="14">
        <v>1.3079221382436701E-2</v>
      </c>
    </row>
    <row r="7539" spans="1:13" x14ac:dyDescent="0.55000000000000004">
      <c r="A7539">
        <v>7534</v>
      </c>
      <c r="C7539">
        <f t="shared" si="357"/>
        <v>1.7755613108714735E-2</v>
      </c>
      <c r="D7539">
        <f t="shared" si="358"/>
        <v>2.0005305359275225E-5</v>
      </c>
      <c r="E7539" s="2">
        <f t="shared" si="359"/>
        <v>2.5753648539744213E-4</v>
      </c>
      <c r="K7539">
        <v>7534</v>
      </c>
      <c r="L7539" s="14">
        <v>-1.19395455841411E-4</v>
      </c>
      <c r="M7539" s="14">
        <v>1.7076697701606601E-3</v>
      </c>
    </row>
    <row r="7540" spans="1:13" x14ac:dyDescent="0.55000000000000004">
      <c r="A7540">
        <v>7535</v>
      </c>
      <c r="C7540">
        <f t="shared" si="357"/>
        <v>2.3338321378982584E-2</v>
      </c>
      <c r="D7540">
        <f t="shared" si="358"/>
        <v>-4.8496129974280082E-5</v>
      </c>
      <c r="E7540" s="2">
        <f t="shared" si="359"/>
        <v>1.1175581945303227E-3</v>
      </c>
      <c r="K7540">
        <v>7535</v>
      </c>
      <c r="L7540" s="14">
        <v>-7.1375143568261297E-5</v>
      </c>
      <c r="M7540" s="14">
        <v>-1.00915783296663E-2</v>
      </c>
    </row>
    <row r="7541" spans="1:13" x14ac:dyDescent="0.55000000000000004">
      <c r="A7541">
        <v>7536</v>
      </c>
      <c r="C7541">
        <f t="shared" si="357"/>
        <v>2.3063602915908359E-2</v>
      </c>
      <c r="D7541">
        <f t="shared" si="358"/>
        <v>-1.0482605890160374E-4</v>
      </c>
      <c r="E7541" s="2">
        <f t="shared" si="359"/>
        <v>1.800044469762225E-3</v>
      </c>
      <c r="K7541">
        <v>7536</v>
      </c>
      <c r="L7541" s="14">
        <v>-5.4784838091953599E-6</v>
      </c>
      <c r="M7541" s="14">
        <v>-1.93633280332214E-2</v>
      </c>
    </row>
    <row r="7542" spans="1:13" x14ac:dyDescent="0.55000000000000004">
      <c r="A7542">
        <v>7537</v>
      </c>
      <c r="C7542">
        <f t="shared" si="357"/>
        <v>1.700040626311795E-2</v>
      </c>
      <c r="D7542">
        <f t="shared" si="358"/>
        <v>-1.3484685660263048E-4</v>
      </c>
      <c r="E7542" s="2">
        <f t="shared" si="359"/>
        <v>1.6634829803233559E-3</v>
      </c>
      <c r="K7542">
        <v>7537</v>
      </c>
      <c r="L7542" s="14">
        <v>6.1790296205929796E-5</v>
      </c>
      <c r="M7542" s="14">
        <v>-2.3785412109489899E-2</v>
      </c>
    </row>
    <row r="7543" spans="1:13" x14ac:dyDescent="0.55000000000000004">
      <c r="A7543">
        <v>7538</v>
      </c>
      <c r="C7543">
        <f t="shared" si="357"/>
        <v>6.6704659784166823E-3</v>
      </c>
      <c r="D7543">
        <f t="shared" si="358"/>
        <v>-1.3102393564260991E-4</v>
      </c>
      <c r="E7543" s="2">
        <f t="shared" si="359"/>
        <v>8.3641025181860936E-4</v>
      </c>
      <c r="K7543">
        <v>7538</v>
      </c>
      <c r="L7543" s="14">
        <v>1.1358331321711099E-4</v>
      </c>
      <c r="M7543" s="14">
        <v>-2.2250292168952301E-2</v>
      </c>
    </row>
    <row r="7544" spans="1:13" x14ac:dyDescent="0.55000000000000004">
      <c r="A7544">
        <v>7539</v>
      </c>
      <c r="C7544">
        <f t="shared" si="357"/>
        <v>-5.3336206646003494E-3</v>
      </c>
      <c r="D7544">
        <f t="shared" si="358"/>
        <v>-9.4316768601726978E-5</v>
      </c>
      <c r="E7544" s="2">
        <f t="shared" si="359"/>
        <v>9.6213103973549532E-5</v>
      </c>
      <c r="K7544">
        <v>7539</v>
      </c>
      <c r="L7544" s="14">
        <v>1.3692868481334701E-4</v>
      </c>
      <c r="M7544" s="14">
        <v>-1.5142448523909001E-2</v>
      </c>
    </row>
    <row r="7545" spans="1:13" x14ac:dyDescent="0.55000000000000004">
      <c r="A7545">
        <v>7540</v>
      </c>
      <c r="C7545">
        <f t="shared" si="357"/>
        <v>-1.5999080944346343E-2</v>
      </c>
      <c r="D7545">
        <f t="shared" si="358"/>
        <v>-3.3938080683492262E-5</v>
      </c>
      <c r="E7545" s="2">
        <f t="shared" si="359"/>
        <v>1.382269604750829E-4</v>
      </c>
      <c r="K7545">
        <v>7540</v>
      </c>
      <c r="L7545" s="14">
        <v>1.2597941785418899E-4</v>
      </c>
      <c r="M7545" s="14">
        <v>-4.2420847091218499E-3</v>
      </c>
    </row>
    <row r="7546" spans="1:13" x14ac:dyDescent="0.55000000000000004">
      <c r="A7546">
        <v>7541</v>
      </c>
      <c r="C7546">
        <f t="shared" si="357"/>
        <v>-2.2649109141270177E-2</v>
      </c>
      <c r="D7546">
        <f t="shared" si="358"/>
        <v>3.4958350129774301E-5</v>
      </c>
      <c r="E7546" s="2">
        <f t="shared" si="359"/>
        <v>9.2232746578516372E-4</v>
      </c>
      <c r="K7546">
        <v>7541</v>
      </c>
      <c r="L7546" s="14">
        <v>8.3477824173879304E-5</v>
      </c>
      <c r="M7546" s="14">
        <v>7.7207355370478804E-3</v>
      </c>
    </row>
    <row r="7547" spans="1:13" x14ac:dyDescent="0.55000000000000004">
      <c r="A7547">
        <v>7542</v>
      </c>
      <c r="C7547">
        <f t="shared" si="357"/>
        <v>-2.3614688349076457E-2</v>
      </c>
      <c r="D7547">
        <f t="shared" si="358"/>
        <v>9.5080971924022253E-5</v>
      </c>
      <c r="E7547" s="2">
        <f t="shared" si="359"/>
        <v>1.711025005696906E-3</v>
      </c>
      <c r="K7547">
        <v>7542</v>
      </c>
      <c r="L7547" s="14">
        <v>2.00686915703966E-5</v>
      </c>
      <c r="M7547" s="14">
        <v>1.77498496719979E-2</v>
      </c>
    </row>
    <row r="7548" spans="1:13" x14ac:dyDescent="0.55000000000000004">
      <c r="A7548">
        <v>7543</v>
      </c>
      <c r="C7548">
        <f t="shared" si="357"/>
        <v>-1.8653478539400629E-2</v>
      </c>
      <c r="D7548">
        <f t="shared" si="358"/>
        <v>1.3134027391321088E-4</v>
      </c>
      <c r="E7548" s="2">
        <f t="shared" si="359"/>
        <v>1.7628982923214198E-3</v>
      </c>
      <c r="K7548">
        <v>7543</v>
      </c>
      <c r="L7548" s="14">
        <v>-4.8366769334015701E-5</v>
      </c>
      <c r="M7548" s="14">
        <v>2.3333403844522801E-2</v>
      </c>
    </row>
    <row r="7549" spans="1:13" x14ac:dyDescent="0.55000000000000004">
      <c r="A7549">
        <v>7544</v>
      </c>
      <c r="C7549">
        <f t="shared" si="357"/>
        <v>-9.0106388004658963E-3</v>
      </c>
      <c r="D7549">
        <f t="shared" si="358"/>
        <v>1.3463593558349802E-4</v>
      </c>
      <c r="E7549" s="2">
        <f t="shared" si="359"/>
        <v>1.0293574579220502E-3</v>
      </c>
      <c r="K7549">
        <v>7544</v>
      </c>
      <c r="L7549" s="14">
        <v>-1.0468847281307E-4</v>
      </c>
      <c r="M7549" s="14">
        <v>2.30729622742584E-2</v>
      </c>
    </row>
    <row r="7550" spans="1:13" x14ac:dyDescent="0.55000000000000004">
      <c r="A7550">
        <v>7545</v>
      </c>
      <c r="C7550">
        <f t="shared" si="357"/>
        <v>2.8936813481896784E-3</v>
      </c>
      <c r="D7550">
        <f t="shared" si="358"/>
        <v>1.0414081532267777E-4</v>
      </c>
      <c r="E7550" s="2">
        <f t="shared" si="359"/>
        <v>1.9994165935348371E-4</v>
      </c>
      <c r="K7550">
        <v>7545</v>
      </c>
      <c r="L7550" s="14">
        <v>-1.3479029883595501E-4</v>
      </c>
      <c r="M7550" s="14">
        <v>1.70337541681395E-2</v>
      </c>
    </row>
    <row r="7551" spans="1:13" x14ac:dyDescent="0.55000000000000004">
      <c r="A7551">
        <v>7546</v>
      </c>
      <c r="C7551">
        <f t="shared" si="357"/>
        <v>1.4071748472130535E-2</v>
      </c>
      <c r="D7551">
        <f t="shared" si="358"/>
        <v>4.7508545531960439E-5</v>
      </c>
      <c r="E7551" s="2">
        <f t="shared" si="359"/>
        <v>5.3925697029748688E-5</v>
      </c>
      <c r="K7551">
        <v>7546</v>
      </c>
      <c r="L7551" s="14">
        <v>-1.31133058337067E-4</v>
      </c>
      <c r="M7551" s="14">
        <v>6.7283366608708196E-3</v>
      </c>
    </row>
    <row r="7552" spans="1:13" x14ac:dyDescent="0.55000000000000004">
      <c r="A7552">
        <v>7547</v>
      </c>
      <c r="C7552">
        <f t="shared" si="357"/>
        <v>2.1718103338836441E-2</v>
      </c>
      <c r="D7552">
        <f t="shared" si="358"/>
        <v>-2.1047367787901747E-5</v>
      </c>
      <c r="E7552" s="2">
        <f t="shared" si="359"/>
        <v>7.2793863004254431E-4</v>
      </c>
      <c r="K7552">
        <v>7547</v>
      </c>
      <c r="L7552" s="14">
        <v>-9.4632729887226896E-5</v>
      </c>
      <c r="M7552" s="14">
        <v>-5.2622345026833396E-3</v>
      </c>
    </row>
    <row r="7553" spans="1:13" x14ac:dyDescent="0.55000000000000004">
      <c r="A7553">
        <v>7548</v>
      </c>
      <c r="C7553">
        <f t="shared" si="357"/>
        <v>2.3913672048790403E-2</v>
      </c>
      <c r="D7553">
        <f t="shared" si="358"/>
        <v>-8.4320835436312963E-5</v>
      </c>
      <c r="E7553" s="2">
        <f t="shared" si="359"/>
        <v>1.587904421807065E-3</v>
      </c>
      <c r="K7553">
        <v>7548</v>
      </c>
      <c r="L7553" s="14">
        <v>-3.4431047178294199E-5</v>
      </c>
      <c r="M7553" s="14">
        <v>-1.59348463905075E-2</v>
      </c>
    </row>
    <row r="7554" spans="1:13" x14ac:dyDescent="0.55000000000000004">
      <c r="A7554">
        <v>7549</v>
      </c>
      <c r="C7554">
        <f t="shared" si="357"/>
        <v>2.0107413134710414E-2</v>
      </c>
      <c r="D7554">
        <f t="shared" si="358"/>
        <v>-1.2643155073239847E-4</v>
      </c>
      <c r="E7554" s="2">
        <f t="shared" si="359"/>
        <v>1.8253308008223258E-3</v>
      </c>
      <c r="K7554">
        <v>7549</v>
      </c>
      <c r="L7554" s="14">
        <v>3.4394104891151899E-5</v>
      </c>
      <c r="M7554" s="14">
        <v>-2.2616477147218799E-2</v>
      </c>
    </row>
    <row r="7555" spans="1:13" x14ac:dyDescent="0.55000000000000004">
      <c r="A7555">
        <v>7550</v>
      </c>
      <c r="C7555">
        <f t="shared" si="357"/>
        <v>1.1254617354458403E-2</v>
      </c>
      <c r="D7555">
        <f t="shared" si="358"/>
        <v>-1.3681061176029131E-4</v>
      </c>
      <c r="E7555" s="2">
        <f t="shared" si="359"/>
        <v>1.2171926573241495E-3</v>
      </c>
      <c r="K7555">
        <v>7550</v>
      </c>
      <c r="L7555" s="14">
        <v>9.4605040025072605E-5</v>
      </c>
      <c r="M7555" s="14">
        <v>-2.3633670899970899E-2</v>
      </c>
    </row>
    <row r="7556" spans="1:13" x14ac:dyDescent="0.55000000000000004">
      <c r="A7556">
        <v>7551</v>
      </c>
      <c r="C7556">
        <f t="shared" si="357"/>
        <v>-4.2285015325158661E-4</v>
      </c>
      <c r="D7556">
        <f t="shared" si="358"/>
        <v>-1.1285309297523845E-4</v>
      </c>
      <c r="E7556" s="2">
        <f t="shared" si="359"/>
        <v>3.3521270706759684E-4</v>
      </c>
      <c r="K7556">
        <v>7551</v>
      </c>
      <c r="L7556" s="14">
        <v>1.31121555997653E-4</v>
      </c>
      <c r="M7556" s="14">
        <v>-1.8731665163174999E-2</v>
      </c>
    </row>
    <row r="7557" spans="1:13" x14ac:dyDescent="0.55000000000000004">
      <c r="A7557">
        <v>7552</v>
      </c>
      <c r="C7557">
        <f t="shared" si="357"/>
        <v>-1.1994191185167442E-2</v>
      </c>
      <c r="D7557">
        <f t="shared" si="358"/>
        <v>-6.0571826609656503E-5</v>
      </c>
      <c r="E7557" s="2">
        <f t="shared" si="359"/>
        <v>8.1566988818659072E-6</v>
      </c>
      <c r="K7557">
        <v>7552</v>
      </c>
      <c r="L7557" s="14">
        <v>1.34797864851542E-4</v>
      </c>
      <c r="M7557" s="14">
        <v>-9.13819768344761E-3</v>
      </c>
    </row>
    <row r="7558" spans="1:13" x14ac:dyDescent="0.55000000000000004">
      <c r="A7558">
        <v>7553</v>
      </c>
      <c r="C7558">
        <f t="shared" ref="C7558:C7621" si="360">$D$1*COS($B$2*(A7558-$L$2)+$B$1)</f>
        <v>-2.0555243047445576E-2</v>
      </c>
      <c r="D7558">
        <f t="shared" ref="D7558:D7621" si="361">$D$2*COS($B$2*(A7558-$L$3)+$B$3)</f>
        <v>6.9116914832911853E-6</v>
      </c>
      <c r="E7558" s="2">
        <f t="shared" ref="E7558:E7621" si="362">(M7558-C7558)^2</f>
        <v>5.4285417184597728E-4</v>
      </c>
      <c r="K7558">
        <v>7553</v>
      </c>
      <c r="L7558" s="14">
        <v>1.04713212228119E-4</v>
      </c>
      <c r="M7558" s="14">
        <v>2.74398809536206E-3</v>
      </c>
    </row>
    <row r="7559" spans="1:13" x14ac:dyDescent="0.55000000000000004">
      <c r="A7559">
        <v>7554</v>
      </c>
      <c r="C7559">
        <f t="shared" si="360"/>
        <v>-2.3957362174960757E-2</v>
      </c>
      <c r="D7559">
        <f t="shared" si="361"/>
        <v>7.2660520700829824E-5</v>
      </c>
      <c r="E7559" s="2">
        <f t="shared" si="362"/>
        <v>1.436128584165076E-3</v>
      </c>
      <c r="K7559">
        <v>7554</v>
      </c>
      <c r="L7559" s="14">
        <v>4.8402486008555302E-5</v>
      </c>
      <c r="M7559" s="14">
        <v>1.3938925033221999E-2</v>
      </c>
    </row>
    <row r="7560" spans="1:13" x14ac:dyDescent="0.55000000000000004">
      <c r="A7560">
        <v>7555</v>
      </c>
      <c r="C7560">
        <f t="shared" si="360"/>
        <v>-2.1346688377688008E-2</v>
      </c>
      <c r="D7560">
        <f t="shared" si="361"/>
        <v>1.2017309078471567E-4</v>
      </c>
      <c r="E7560" s="2">
        <f t="shared" si="362"/>
        <v>1.8480936799806431E-3</v>
      </c>
      <c r="K7560">
        <v>7555</v>
      </c>
      <c r="L7560" s="14">
        <v>-2.0030943099075298E-5</v>
      </c>
      <c r="M7560" s="14">
        <v>2.1642771725698302E-2</v>
      </c>
    </row>
    <row r="7561" spans="1:13" x14ac:dyDescent="0.55000000000000004">
      <c r="A7561">
        <v>7556</v>
      </c>
      <c r="C7561">
        <f t="shared" si="360"/>
        <v>-1.3378445750105369E-2</v>
      </c>
      <c r="D7561">
        <f t="shared" si="361"/>
        <v>1.375247481294085E-4</v>
      </c>
      <c r="E7561" s="2">
        <f t="shared" si="362"/>
        <v>1.3916255507063103E-3</v>
      </c>
      <c r="K7561">
        <v>7556</v>
      </c>
      <c r="L7561" s="14">
        <v>-8.3447498244593006E-5</v>
      </c>
      <c r="M7561" s="14">
        <v>2.3926051977465099E-2</v>
      </c>
    </row>
    <row r="7562" spans="1:13" x14ac:dyDescent="0.55000000000000004">
      <c r="A7562">
        <v>7557</v>
      </c>
      <c r="C7562">
        <f t="shared" si="360"/>
        <v>-2.0524952345079509E-3</v>
      </c>
      <c r="D7562">
        <f t="shared" si="361"/>
        <v>1.2036059248530747E-4</v>
      </c>
      <c r="E7562" s="2">
        <f t="shared" si="362"/>
        <v>4.9592614605281898E-4</v>
      </c>
      <c r="K7562">
        <v>7557</v>
      </c>
      <c r="L7562" s="14">
        <v>-1.2596410978405601E-4</v>
      </c>
      <c r="M7562" s="14">
        <v>2.0216904085025099E-2</v>
      </c>
    </row>
    <row r="7563" spans="1:13" x14ac:dyDescent="0.55000000000000004">
      <c r="A7563">
        <v>7558</v>
      </c>
      <c r="C7563">
        <f t="shared" si="360"/>
        <v>9.7885883214656917E-3</v>
      </c>
      <c r="D7563">
        <f t="shared" si="361"/>
        <v>7.2988465129083293E-5</v>
      </c>
      <c r="E7563" s="2">
        <f t="shared" si="362"/>
        <v>2.7414048322841701E-6</v>
      </c>
      <c r="K7563">
        <v>7558</v>
      </c>
      <c r="L7563" s="14">
        <v>-1.3693222860349601E-4</v>
      </c>
      <c r="M7563" s="14">
        <v>1.1444307147922699E-2</v>
      </c>
    </row>
    <row r="7564" spans="1:13" x14ac:dyDescent="0.55000000000000004">
      <c r="A7564">
        <v>7559</v>
      </c>
      <c r="C7564">
        <f t="shared" si="360"/>
        <v>1.9172942536169909E-2</v>
      </c>
      <c r="D7564">
        <f t="shared" si="361"/>
        <v>7.2977714992666247E-6</v>
      </c>
      <c r="E7564" s="2">
        <f t="shared" si="362"/>
        <v>3.7510122007783348E-4</v>
      </c>
      <c r="K7564">
        <v>7559</v>
      </c>
      <c r="L7564" s="14">
        <v>-1.13604821303316E-4</v>
      </c>
      <c r="M7564" s="14">
        <v>-1.9458750970412599E-4</v>
      </c>
    </row>
    <row r="7565" spans="1:13" x14ac:dyDescent="0.55000000000000004">
      <c r="A7565">
        <v>7560</v>
      </c>
      <c r="C7565">
        <f t="shared" si="360"/>
        <v>2.3745292307858414E-2</v>
      </c>
      <c r="D7565">
        <f t="shared" si="361"/>
        <v>-6.0224508952047903E-5</v>
      </c>
      <c r="E7565" s="2">
        <f t="shared" si="362"/>
        <v>1.2623836589948831E-3</v>
      </c>
      <c r="K7565">
        <v>7560</v>
      </c>
      <c r="L7565" s="14">
        <v>-6.1824381754573696E-5</v>
      </c>
      <c r="M7565" s="14">
        <v>-1.17847465183923E-2</v>
      </c>
    </row>
    <row r="7566" spans="1:13" x14ac:dyDescent="0.55000000000000004">
      <c r="A7566">
        <v>7561</v>
      </c>
      <c r="C7566">
        <f t="shared" si="360"/>
        <v>2.2358074221323559E-2</v>
      </c>
      <c r="D7566">
        <f t="shared" si="361"/>
        <v>-1.1263170708832479E-4</v>
      </c>
      <c r="E7566" s="2">
        <f t="shared" si="362"/>
        <v>1.8302496298849731E-3</v>
      </c>
      <c r="K7566">
        <v>7561</v>
      </c>
      <c r="L7566" s="14">
        <v>5.4403577352218101E-6</v>
      </c>
      <c r="M7566" s="14">
        <v>-2.04233426542893E-2</v>
      </c>
    </row>
    <row r="7567" spans="1:13" x14ac:dyDescent="0.55000000000000004">
      <c r="A7567">
        <v>7562</v>
      </c>
      <c r="C7567">
        <f t="shared" si="360"/>
        <v>1.5359450776048379E-2</v>
      </c>
      <c r="D7567">
        <f t="shared" si="361"/>
        <v>-1.3677072083344703E-4</v>
      </c>
      <c r="E7567" s="2">
        <f t="shared" si="362"/>
        <v>1.544980243614557E-3</v>
      </c>
      <c r="K7567">
        <v>7562</v>
      </c>
      <c r="L7567" s="14">
        <v>7.1342525880701801E-5</v>
      </c>
      <c r="M7567" s="14">
        <v>-2.3946785925199901E-2</v>
      </c>
    </row>
    <row r="7568" spans="1:13" x14ac:dyDescent="0.55000000000000004">
      <c r="A7568">
        <v>7563</v>
      </c>
      <c r="C7568">
        <f t="shared" si="360"/>
        <v>4.5059289375195474E-3</v>
      </c>
      <c r="D7568">
        <f t="shared" si="361"/>
        <v>-1.2658316654742742E-4</v>
      </c>
      <c r="E7568" s="2">
        <f t="shared" si="362"/>
        <v>6.7488438692512318E-4</v>
      </c>
      <c r="K7568">
        <v>7563</v>
      </c>
      <c r="L7568" s="14">
        <v>1.1937651584246001E-4</v>
      </c>
      <c r="M7568" s="14">
        <v>-2.14726081060694E-2</v>
      </c>
    </row>
    <row r="7569" spans="1:13" x14ac:dyDescent="0.55000000000000004">
      <c r="A7569">
        <v>7564</v>
      </c>
      <c r="C7569">
        <f t="shared" si="360"/>
        <v>-7.4784860868806168E-3</v>
      </c>
      <c r="D7569">
        <f t="shared" si="361"/>
        <v>-8.4625905619450711E-5</v>
      </c>
      <c r="E7569" s="2">
        <f t="shared" si="362"/>
        <v>3.7724118469408064E-5</v>
      </c>
      <c r="K7569">
        <v>7564</v>
      </c>
      <c r="L7569" s="14">
        <v>1.37511916853335E-4</v>
      </c>
      <c r="M7569" s="14">
        <v>-1.3620482380383899E-2</v>
      </c>
    </row>
    <row r="7570" spans="1:13" x14ac:dyDescent="0.55000000000000004">
      <c r="A7570">
        <v>7565</v>
      </c>
      <c r="C7570">
        <f t="shared" si="360"/>
        <v>-1.758595873721604E-2</v>
      </c>
      <c r="D7570">
        <f t="shared" si="361"/>
        <v>-2.1429326155526775E-5</v>
      </c>
      <c r="E7570" s="2">
        <f t="shared" si="362"/>
        <v>2.3192050357137136E-4</v>
      </c>
      <c r="K7570">
        <v>7565</v>
      </c>
      <c r="L7570" s="14">
        <v>1.21206605226291E-4</v>
      </c>
      <c r="M7570" s="14">
        <v>-2.3570223471928902E-3</v>
      </c>
    </row>
    <row r="7571" spans="1:13" x14ac:dyDescent="0.55000000000000004">
      <c r="A7571">
        <v>7566</v>
      </c>
      <c r="C7571">
        <f t="shared" si="360"/>
        <v>-2.3279726427440247E-2</v>
      </c>
      <c r="D7571">
        <f t="shared" si="361"/>
        <v>4.7145562480655928E-5</v>
      </c>
      <c r="E7571" s="2">
        <f t="shared" si="362"/>
        <v>1.0742986233180476E-3</v>
      </c>
      <c r="K7571">
        <v>7566</v>
      </c>
      <c r="L7571" s="14">
        <v>7.4544347409133806E-5</v>
      </c>
      <c r="M7571" s="14">
        <v>9.4967685547577008E-3</v>
      </c>
    </row>
    <row r="7572" spans="1:13" x14ac:dyDescent="0.55000000000000004">
      <c r="A7572">
        <v>7567</v>
      </c>
      <c r="C7572">
        <f t="shared" si="360"/>
        <v>-2.3130773482075932E-2</v>
      </c>
      <c r="D7572">
        <f t="shared" si="361"/>
        <v>1.0388790868380263E-4</v>
      </c>
      <c r="E7572" s="2">
        <f t="shared" si="362"/>
        <v>1.7726464701627819E-3</v>
      </c>
      <c r="K7572">
        <v>7567</v>
      </c>
      <c r="L7572" s="14">
        <v>9.2119953437997302E-6</v>
      </c>
      <c r="M7572" s="14">
        <v>1.8972034858494202E-2</v>
      </c>
    </row>
    <row r="7573" spans="1:13" x14ac:dyDescent="0.55000000000000004">
      <c r="A7573">
        <v>7568</v>
      </c>
      <c r="C7573">
        <f t="shared" si="360"/>
        <v>-1.7176483950730567E-2</v>
      </c>
      <c r="D7573">
        <f t="shared" si="361"/>
        <v>1.3455657959068291E-4</v>
      </c>
      <c r="E7573" s="2">
        <f t="shared" si="362"/>
        <v>1.6705302986375304E-3</v>
      </c>
      <c r="K7573">
        <v>7568</v>
      </c>
      <c r="L7573" s="14">
        <v>-5.84275581024592E-5</v>
      </c>
      <c r="M7573" s="14">
        <v>2.3695637337961199E-2</v>
      </c>
    </row>
    <row r="7574" spans="1:13" x14ac:dyDescent="0.55000000000000004">
      <c r="A7574">
        <v>7569</v>
      </c>
      <c r="C7574">
        <f t="shared" si="360"/>
        <v>-6.9112589993067484E-3</v>
      </c>
      <c r="D7574">
        <f t="shared" si="361"/>
        <v>1.3145438524796076E-4</v>
      </c>
      <c r="E7574" s="2">
        <f t="shared" si="362"/>
        <v>8.6411184937782034E-4</v>
      </c>
      <c r="K7574">
        <v>7569</v>
      </c>
      <c r="L7574" s="14">
        <v>-1.11433567163701E-4</v>
      </c>
      <c r="M7574" s="14">
        <v>2.2484520449073599E-2</v>
      </c>
    </row>
    <row r="7575" spans="1:13" x14ac:dyDescent="0.55000000000000004">
      <c r="A7575">
        <v>7570</v>
      </c>
      <c r="C7575">
        <f t="shared" si="360"/>
        <v>5.088546283162073E-3</v>
      </c>
      <c r="D7575">
        <f t="shared" si="361"/>
        <v>9.5359911046590998E-5</v>
      </c>
      <c r="E7575" s="2">
        <f t="shared" si="362"/>
        <v>1.1137572158413959E-4</v>
      </c>
      <c r="K7575">
        <v>7570</v>
      </c>
      <c r="L7575" s="14">
        <v>-1.3653034804513001E-4</v>
      </c>
      <c r="M7575" s="14">
        <v>1.5642015929877299E-2</v>
      </c>
    </row>
    <row r="7576" spans="1:13" x14ac:dyDescent="0.55000000000000004">
      <c r="A7576">
        <v>7571</v>
      </c>
      <c r="C7576">
        <f t="shared" si="360"/>
        <v>1.5811233706340352E-2</v>
      </c>
      <c r="D7576">
        <f t="shared" si="361"/>
        <v>3.5332109201901421E-5</v>
      </c>
      <c r="E7576" s="2">
        <f t="shared" si="362"/>
        <v>1.194509585647996E-4</v>
      </c>
      <c r="K7576">
        <v>7571</v>
      </c>
      <c r="L7576" s="14">
        <v>-1.2743225628586701E-4</v>
      </c>
      <c r="M7576" s="14">
        <v>4.8818714850211399E-3</v>
      </c>
    </row>
    <row r="7577" spans="1:13" x14ac:dyDescent="0.55000000000000004">
      <c r="A7577">
        <v>7572</v>
      </c>
      <c r="C7577">
        <f t="shared" si="360"/>
        <v>2.2565634743931157E-2</v>
      </c>
      <c r="D7577">
        <f t="shared" si="361"/>
        <v>-3.3563307312136517E-5</v>
      </c>
      <c r="E7577" s="2">
        <f t="shared" si="362"/>
        <v>8.8010731588553733E-4</v>
      </c>
      <c r="K7577">
        <v>7572</v>
      </c>
      <c r="L7577" s="14">
        <v>-8.6417965407483999E-5</v>
      </c>
      <c r="M7577" s="14">
        <v>-7.1009679581905899E-3</v>
      </c>
    </row>
    <row r="7578" spans="1:13" x14ac:dyDescent="0.55000000000000004">
      <c r="A7578">
        <v>7573</v>
      </c>
      <c r="C7578">
        <f t="shared" si="360"/>
        <v>2.3656537106635813E-2</v>
      </c>
      <c r="D7578">
        <f t="shared" si="361"/>
        <v>-9.4035041149213475E-5</v>
      </c>
      <c r="E7578" s="2">
        <f t="shared" si="362"/>
        <v>1.6778742230279323E-3</v>
      </c>
      <c r="K7578">
        <v>7573</v>
      </c>
      <c r="L7578" s="14">
        <v>-2.3759758994659E-5</v>
      </c>
      <c r="M7578" s="14">
        <v>-1.7305325925066398E-2</v>
      </c>
    </row>
    <row r="7579" spans="1:13" x14ac:dyDescent="0.55000000000000004">
      <c r="A7579">
        <v>7574</v>
      </c>
      <c r="C7579">
        <f t="shared" si="360"/>
        <v>1.881014729581278E-2</v>
      </c>
      <c r="D7579">
        <f t="shared" si="361"/>
        <v>-1.3090596175923666E-4</v>
      </c>
      <c r="E7579" s="2">
        <f t="shared" si="362"/>
        <v>1.7627910234687158E-3</v>
      </c>
      <c r="K7579">
        <v>7574</v>
      </c>
      <c r="L7579" s="14">
        <v>4.4849226453222199E-5</v>
      </c>
      <c r="M7579" s="14">
        <v>-2.31754576595611E-2</v>
      </c>
    </row>
    <row r="7580" spans="1:13" x14ac:dyDescent="0.55000000000000004">
      <c r="A7580">
        <v>7575</v>
      </c>
      <c r="C7580">
        <f t="shared" si="360"/>
        <v>9.2428070001867608E-3</v>
      </c>
      <c r="D7580">
        <f t="shared" si="361"/>
        <v>-1.3492224524643202E-4</v>
      </c>
      <c r="E7580" s="2">
        <f t="shared" si="362"/>
        <v>1.055207608770312E-3</v>
      </c>
      <c r="K7580">
        <v>7575</v>
      </c>
      <c r="L7580" s="14">
        <v>1.02225444911492E-4</v>
      </c>
      <c r="M7580" s="14">
        <v>-2.3241152253117198E-2</v>
      </c>
    </row>
    <row r="7581" spans="1:13" x14ac:dyDescent="0.55000000000000004">
      <c r="A7581">
        <v>7576</v>
      </c>
      <c r="C7581">
        <f t="shared" si="360"/>
        <v>-2.644283029572678E-3</v>
      </c>
      <c r="D7581">
        <f t="shared" si="361"/>
        <v>-1.0507588911205241E-4</v>
      </c>
      <c r="E7581" s="2">
        <f t="shared" si="362"/>
        <v>2.2027525915064945E-4</v>
      </c>
      <c r="K7581">
        <v>7576</v>
      </c>
      <c r="L7581" s="14">
        <v>1.3399866653105799E-4</v>
      </c>
      <c r="M7581" s="14">
        <v>-1.7485956087238699E-2</v>
      </c>
    </row>
    <row r="7582" spans="1:13" x14ac:dyDescent="0.55000000000000004">
      <c r="A7582">
        <v>7577</v>
      </c>
      <c r="C7582">
        <f t="shared" si="360"/>
        <v>-1.3867713755688686E-2</v>
      </c>
      <c r="D7582">
        <f t="shared" si="361"/>
        <v>-4.8857699636426976E-5</v>
      </c>
      <c r="E7582" s="2">
        <f t="shared" si="362"/>
        <v>4.2463729764630381E-5</v>
      </c>
      <c r="K7582">
        <v>7577</v>
      </c>
      <c r="L7582" s="14">
        <v>1.3221109085054399E-4</v>
      </c>
      <c r="M7582" s="14">
        <v>-7.3512937443150801E-3</v>
      </c>
    </row>
    <row r="7583" spans="1:13" x14ac:dyDescent="0.55000000000000004">
      <c r="A7583">
        <v>7578</v>
      </c>
      <c r="C7583">
        <f t="shared" si="360"/>
        <v>-2.1610640637686484E-2</v>
      </c>
      <c r="D7583">
        <f t="shared" si="361"/>
        <v>1.9622742610636337E-5</v>
      </c>
      <c r="E7583" s="2">
        <f t="shared" si="362"/>
        <v>6.8828500327437292E-4</v>
      </c>
      <c r="K7583">
        <v>7578</v>
      </c>
      <c r="L7583" s="14">
        <v>9.7310427288448007E-5</v>
      </c>
      <c r="M7583" s="14">
        <v>4.62454572098787E-3</v>
      </c>
    </row>
    <row r="7584" spans="1:13" x14ac:dyDescent="0.55000000000000004">
      <c r="A7584">
        <v>7579</v>
      </c>
      <c r="C7584">
        <f t="shared" si="360"/>
        <v>-2.3929752235786965E-2</v>
      </c>
      <c r="D7584">
        <f t="shared" si="361"/>
        <v>8.3178290077026156E-5</v>
      </c>
      <c r="E7584" s="2">
        <f t="shared" si="362"/>
        <v>1.5501458212048042E-3</v>
      </c>
      <c r="K7584">
        <v>7579</v>
      </c>
      <c r="L7584" s="14">
        <v>3.8037763541895598E-5</v>
      </c>
      <c r="M7584" s="14">
        <v>1.5442139021870501E-2</v>
      </c>
    </row>
    <row r="7585" spans="1:13" x14ac:dyDescent="0.55000000000000004">
      <c r="A7585">
        <v>7580</v>
      </c>
      <c r="C7585">
        <f t="shared" si="360"/>
        <v>-2.02430004218608E-2</v>
      </c>
      <c r="D7585">
        <f t="shared" si="361"/>
        <v>1.2585783999332595E-4</v>
      </c>
      <c r="E7585" s="2">
        <f t="shared" si="362"/>
        <v>1.8177562909891356E-3</v>
      </c>
      <c r="K7585">
        <v>7580</v>
      </c>
      <c r="L7585" s="14">
        <v>-3.0761694052878198E-5</v>
      </c>
      <c r="M7585" s="14">
        <v>2.239215280865E-2</v>
      </c>
    </row>
    <row r="7586" spans="1:13" x14ac:dyDescent="0.55000000000000004">
      <c r="A7586">
        <v>7581</v>
      </c>
      <c r="C7586">
        <f t="shared" si="360"/>
        <v>-1.1475682190641124E-2</v>
      </c>
      <c r="D7586">
        <f t="shared" si="361"/>
        <v>1.369497249440774E-4</v>
      </c>
      <c r="E7586" s="2">
        <f t="shared" si="362"/>
        <v>1.2397155944515899E-3</v>
      </c>
      <c r="K7586">
        <v>7581</v>
      </c>
      <c r="L7586" s="14">
        <v>-9.1856694540413202E-5</v>
      </c>
      <c r="M7586" s="14">
        <v>2.3733913013672E-2</v>
      </c>
    </row>
    <row r="7587" spans="1:13" x14ac:dyDescent="0.55000000000000004">
      <c r="A7587">
        <v>7582</v>
      </c>
      <c r="C7587">
        <f t="shared" si="360"/>
        <v>1.7179038224136961E-4</v>
      </c>
      <c r="D7587">
        <f t="shared" si="361"/>
        <v>1.1367011560502608E-4</v>
      </c>
      <c r="E7587" s="2">
        <f t="shared" si="362"/>
        <v>3.5946556334334799E-4</v>
      </c>
      <c r="K7587">
        <v>7582</v>
      </c>
      <c r="L7587" s="14">
        <v>-1.29945616042738E-4</v>
      </c>
      <c r="M7587" s="14">
        <v>1.9131367469912602E-2</v>
      </c>
    </row>
    <row r="7588" spans="1:13" x14ac:dyDescent="0.55000000000000004">
      <c r="A7588">
        <v>7583</v>
      </c>
      <c r="C7588">
        <f t="shared" si="360"/>
        <v>1.1776147189931392E-2</v>
      </c>
      <c r="D7588">
        <f t="shared" si="361"/>
        <v>6.1861703226830266E-5</v>
      </c>
      <c r="E7588" s="2">
        <f t="shared" si="362"/>
        <v>4.1570925315228875E-6</v>
      </c>
      <c r="K7588">
        <v>7583</v>
      </c>
      <c r="L7588" s="14">
        <v>-1.35488851883083E-4</v>
      </c>
      <c r="M7588" s="14">
        <v>9.7372522609262494E-3</v>
      </c>
    </row>
    <row r="7589" spans="1:13" x14ac:dyDescent="0.55000000000000004">
      <c r="A7589">
        <v>7584</v>
      </c>
      <c r="C7589">
        <f t="shared" si="360"/>
        <v>2.0424939274785236E-2</v>
      </c>
      <c r="D7589">
        <f t="shared" si="361"/>
        <v>-5.4726927211828095E-6</v>
      </c>
      <c r="E7589" s="2">
        <f t="shared" si="362"/>
        <v>5.0717550817953178E-4</v>
      </c>
      <c r="K7589">
        <v>7584</v>
      </c>
      <c r="L7589" s="14">
        <v>-1.07098064257493E-4</v>
      </c>
      <c r="M7589" s="14">
        <v>-2.09561818233673E-3</v>
      </c>
    </row>
    <row r="7590" spans="1:13" x14ac:dyDescent="0.55000000000000004">
      <c r="A7590">
        <v>7585</v>
      </c>
      <c r="C7590">
        <f t="shared" si="360"/>
        <v>2.3947502125228264E-2</v>
      </c>
      <c r="D7590">
        <f t="shared" si="361"/>
        <v>-7.1433558151388774E-5</v>
      </c>
      <c r="E7590" s="2">
        <f t="shared" si="362"/>
        <v>1.3951069254835398E-3</v>
      </c>
      <c r="K7590">
        <v>7585</v>
      </c>
      <c r="L7590" s="14">
        <v>-5.1883902050457697E-5</v>
      </c>
      <c r="M7590" s="14">
        <v>-1.3403628051562101E-2</v>
      </c>
    </row>
    <row r="7591" spans="1:13" x14ac:dyDescent="0.55000000000000004">
      <c r="A7591">
        <v>7586</v>
      </c>
      <c r="C7591">
        <f t="shared" si="360"/>
        <v>2.1459746715532871E-2</v>
      </c>
      <c r="D7591">
        <f t="shared" si="361"/>
        <v>-1.1946610618553313E-4</v>
      </c>
      <c r="E7591" s="2">
        <f t="shared" si="362"/>
        <v>1.8330696654580991E-3</v>
      </c>
      <c r="K7591">
        <v>7586</v>
      </c>
      <c r="L7591" s="14">
        <v>1.6324905289475601E-5</v>
      </c>
      <c r="M7591" s="14">
        <v>-2.1354616125202001E-2</v>
      </c>
    </row>
    <row r="7592" spans="1:13" x14ac:dyDescent="0.55000000000000004">
      <c r="A7592">
        <v>7587</v>
      </c>
      <c r="C7592">
        <f t="shared" si="360"/>
        <v>1.3586047215809197E-2</v>
      </c>
      <c r="D7592">
        <f t="shared" si="361"/>
        <v>-1.3751517971282633E-4</v>
      </c>
      <c r="E7592" s="2">
        <f t="shared" si="362"/>
        <v>1.4094960208992228E-3</v>
      </c>
      <c r="K7592">
        <v>7587</v>
      </c>
      <c r="L7592" s="14">
        <v>8.0445038827299902E-5</v>
      </c>
      <c r="M7592" s="14">
        <v>-2.3957208115864201E-2</v>
      </c>
    </row>
    <row r="7593" spans="1:13" x14ac:dyDescent="0.55000000000000004">
      <c r="A7593">
        <v>7588</v>
      </c>
      <c r="C7593">
        <f t="shared" si="360"/>
        <v>2.3025362360707792E-3</v>
      </c>
      <c r="D7593">
        <f t="shared" si="361"/>
        <v>-1.210508417222016E-4</v>
      </c>
      <c r="E7593" s="2">
        <f t="shared" si="362"/>
        <v>5.2267584275622625E-4</v>
      </c>
      <c r="K7593">
        <v>7588</v>
      </c>
      <c r="L7593" s="14">
        <v>1.24417213346036E-4</v>
      </c>
      <c r="M7593" s="14">
        <v>-2.05595687141788E-2</v>
      </c>
    </row>
    <row r="7594" spans="1:13" x14ac:dyDescent="0.55000000000000004">
      <c r="A7594">
        <v>7589</v>
      </c>
      <c r="C7594">
        <f t="shared" si="360"/>
        <v>-9.5588628053084185E-3</v>
      </c>
      <c r="D7594">
        <f t="shared" si="361"/>
        <v>-7.4205294008596642E-5</v>
      </c>
      <c r="E7594" s="2">
        <f t="shared" si="362"/>
        <v>6.0211098059058303E-6</v>
      </c>
      <c r="K7594">
        <v>7589</v>
      </c>
      <c r="L7594" s="14">
        <v>1.3722832495390101E-4</v>
      </c>
      <c r="M7594" s="14">
        <v>-1.2012657785722599E-2</v>
      </c>
    </row>
    <row r="7595" spans="1:13" x14ac:dyDescent="0.55000000000000004">
      <c r="A7595">
        <v>7590</v>
      </c>
      <c r="C7595">
        <f t="shared" si="360"/>
        <v>-1.9021188767184161E-2</v>
      </c>
      <c r="D7595">
        <f t="shared" si="361"/>
        <v>-8.735781624324404E-6</v>
      </c>
      <c r="E7595" s="2">
        <f t="shared" si="362"/>
        <v>3.4462531030731173E-4</v>
      </c>
      <c r="K7595">
        <v>7590</v>
      </c>
      <c r="L7595" s="14">
        <v>1.1566975127433799E-4</v>
      </c>
      <c r="M7595" s="14">
        <v>-4.5710219371355402E-4</v>
      </c>
    </row>
    <row r="7596" spans="1:13" x14ac:dyDescent="0.55000000000000004">
      <c r="A7596">
        <v>7591</v>
      </c>
      <c r="C7596">
        <f t="shared" si="360"/>
        <v>-2.3709597283663852E-2</v>
      </c>
      <c r="D7596">
        <f t="shared" si="361"/>
        <v>5.8926227813671673E-5</v>
      </c>
      <c r="E7596" s="2">
        <f t="shared" si="362"/>
        <v>1.2195834342052674E-3</v>
      </c>
      <c r="K7596">
        <v>7591</v>
      </c>
      <c r="L7596" s="14">
        <v>6.5140970825074902E-5</v>
      </c>
      <c r="M7596" s="14">
        <v>1.1212937478367199E-2</v>
      </c>
    </row>
    <row r="7597" spans="1:13" x14ac:dyDescent="0.55000000000000004">
      <c r="A7597">
        <v>7592</v>
      </c>
      <c r="C7597">
        <f t="shared" si="360"/>
        <v>-2.2447396640601608E-2</v>
      </c>
      <c r="D7597">
        <f t="shared" si="361"/>
        <v>1.1179899613676748E-4</v>
      </c>
      <c r="E7597" s="2">
        <f t="shared" si="362"/>
        <v>1.8081225284224929E-3</v>
      </c>
      <c r="K7597">
        <v>7592</v>
      </c>
      <c r="L7597" s="14">
        <v>-1.70276987257341E-6</v>
      </c>
      <c r="M7597" s="14">
        <v>2.0074627398976901E-2</v>
      </c>
    </row>
    <row r="7598" spans="1:13" x14ac:dyDescent="0.55000000000000004">
      <c r="A7598">
        <v>7593</v>
      </c>
      <c r="C7598">
        <f t="shared" si="360"/>
        <v>-1.5551372594327463E-2</v>
      </c>
      <c r="D7598">
        <f t="shared" si="361"/>
        <v>1.366125729653953E-4</v>
      </c>
      <c r="E7598" s="2">
        <f t="shared" si="362"/>
        <v>1.5570817309033585E-3</v>
      </c>
      <c r="K7598">
        <v>7593</v>
      </c>
      <c r="L7598" s="14">
        <v>-6.8120041292418302E-5</v>
      </c>
      <c r="M7598" s="14">
        <v>2.3908502353565599E-2</v>
      </c>
    </row>
    <row r="7599" spans="1:13" x14ac:dyDescent="0.55000000000000004">
      <c r="A7599">
        <v>7594</v>
      </c>
      <c r="C7599">
        <f t="shared" si="360"/>
        <v>-4.7522818238025632E-3</v>
      </c>
      <c r="D7599">
        <f t="shared" si="361"/>
        <v>1.2713927354426969E-4</v>
      </c>
      <c r="E7599" s="2">
        <f t="shared" si="362"/>
        <v>7.0260124310522569E-4</v>
      </c>
      <c r="K7599">
        <v>7594</v>
      </c>
      <c r="L7599" s="14">
        <v>-1.1747622578452E-4</v>
      </c>
      <c r="M7599" s="14">
        <v>2.1754344576122901E-2</v>
      </c>
    </row>
    <row r="7600" spans="1:13" x14ac:dyDescent="0.55000000000000004">
      <c r="A7600">
        <v>7595</v>
      </c>
      <c r="C7600">
        <f t="shared" si="360"/>
        <v>7.2395315143438735E-3</v>
      </c>
      <c r="D7600">
        <f t="shared" si="361"/>
        <v>8.5756696346785013E-5</v>
      </c>
      <c r="E7600" s="2">
        <f t="shared" si="362"/>
        <v>4.7777744783539753E-5</v>
      </c>
      <c r="K7600">
        <v>7595</v>
      </c>
      <c r="L7600" s="14">
        <v>-1.37409760759293E-4</v>
      </c>
      <c r="M7600" s="14">
        <v>1.4151676245434199E-2</v>
      </c>
    </row>
    <row r="7601" spans="1:13" x14ac:dyDescent="0.55000000000000004">
      <c r="A7601">
        <v>7596</v>
      </c>
      <c r="C7601">
        <f t="shared" si="360"/>
        <v>1.7414375039366874E-2</v>
      </c>
      <c r="D7601">
        <f t="shared" si="361"/>
        <v>2.285099597596618E-5</v>
      </c>
      <c r="E7601" s="2">
        <f t="shared" si="362"/>
        <v>2.0764067116144932E-4</v>
      </c>
      <c r="K7601">
        <v>7596</v>
      </c>
      <c r="L7601" s="14">
        <v>-1.22928168723631E-4</v>
      </c>
      <c r="M7601" s="14">
        <v>3.0046328084506902E-3</v>
      </c>
    </row>
    <row r="7602" spans="1:13" x14ac:dyDescent="0.55000000000000004">
      <c r="A7602">
        <v>7597</v>
      </c>
      <c r="C7602">
        <f t="shared" si="360"/>
        <v>2.3218577495742534E-2</v>
      </c>
      <c r="D7602">
        <f t="shared" si="361"/>
        <v>-4.5789822725606587E-5</v>
      </c>
      <c r="E7602" s="2">
        <f t="shared" si="362"/>
        <v>1.0312779773553628E-3</v>
      </c>
      <c r="K7602">
        <v>7597</v>
      </c>
      <c r="L7602" s="14">
        <v>-7.7658454240141304E-5</v>
      </c>
      <c r="M7602" s="14">
        <v>-8.89493955479808E-3</v>
      </c>
    </row>
    <row r="7603" spans="1:13" x14ac:dyDescent="0.55000000000000004">
      <c r="A7603">
        <v>7598</v>
      </c>
      <c r="C7603">
        <f t="shared" si="360"/>
        <v>2.3195406409468589E-2</v>
      </c>
      <c r="D7603">
        <f t="shared" si="361"/>
        <v>-1.029383610959341E-4</v>
      </c>
      <c r="E7603" s="2">
        <f t="shared" si="362"/>
        <v>1.7440751292693627E-3</v>
      </c>
      <c r="K7603">
        <v>7598</v>
      </c>
      <c r="L7603" s="14">
        <v>-1.29386981341333E-5</v>
      </c>
      <c r="M7603" s="14">
        <v>-1.8566719126348701E-2</v>
      </c>
    </row>
    <row r="7604" spans="1:13" x14ac:dyDescent="0.55000000000000004">
      <c r="A7604">
        <v>7599</v>
      </c>
      <c r="C7604">
        <f t="shared" si="360"/>
        <v>1.7350677234792049E-2</v>
      </c>
      <c r="D7604">
        <f t="shared" si="361"/>
        <v>-1.3425154059967508E-4</v>
      </c>
      <c r="E7604" s="2">
        <f t="shared" si="362"/>
        <v>1.6760038455656088E-3</v>
      </c>
      <c r="K7604">
        <v>7599</v>
      </c>
      <c r="L7604" s="14">
        <v>5.5021635185424197E-5</v>
      </c>
      <c r="M7604" s="14">
        <v>-2.3588348713141898E-2</v>
      </c>
    </row>
    <row r="7605" spans="1:13" x14ac:dyDescent="0.55000000000000004">
      <c r="A7605">
        <v>7600</v>
      </c>
      <c r="C7605">
        <f t="shared" si="360"/>
        <v>7.1512937974407215E-3</v>
      </c>
      <c r="D7605">
        <f t="shared" si="361"/>
        <v>-1.3187041321084488E-4</v>
      </c>
      <c r="E7605" s="2">
        <f t="shared" si="362"/>
        <v>8.9122691441407046E-4</v>
      </c>
      <c r="K7605">
        <v>7600</v>
      </c>
      <c r="L7605" s="14">
        <v>1.09201458643348E-4</v>
      </c>
      <c r="M7605" s="14">
        <v>-2.27021300332369E-2</v>
      </c>
    </row>
    <row r="7606" spans="1:13" x14ac:dyDescent="0.55000000000000004">
      <c r="A7606">
        <v>7601</v>
      </c>
      <c r="C7606">
        <f t="shared" si="360"/>
        <v>-4.842913645755135E-3</v>
      </c>
      <c r="D7606">
        <f t="shared" si="361"/>
        <v>-9.6392591713856781E-5</v>
      </c>
      <c r="E7606" s="2">
        <f t="shared" si="362"/>
        <v>1.2739881619052055E-4</v>
      </c>
      <c r="K7606">
        <v>7601</v>
      </c>
      <c r="L7606" s="14">
        <v>1.3603109934737801E-4</v>
      </c>
      <c r="M7606" s="14">
        <v>-1.6130022052717501E-2</v>
      </c>
    </row>
    <row r="7607" spans="1:13" x14ac:dyDescent="0.55000000000000004">
      <c r="A7607">
        <v>7602</v>
      </c>
      <c r="C7607">
        <f t="shared" si="360"/>
        <v>-1.5621651844122007E-2</v>
      </c>
      <c r="D7607">
        <f t="shared" si="361"/>
        <v>-3.6722261493241054E-5</v>
      </c>
      <c r="E7607" s="2">
        <f t="shared" si="362"/>
        <v>1.0208277051345143E-4</v>
      </c>
      <c r="K7607">
        <v>7602</v>
      </c>
      <c r="L7607" s="14">
        <v>1.2879090734418101E-4</v>
      </c>
      <c r="M7607" s="14">
        <v>-5.5180499857028298E-3</v>
      </c>
    </row>
    <row r="7608" spans="1:13" x14ac:dyDescent="0.55000000000000004">
      <c r="A7608">
        <v>7603</v>
      </c>
      <c r="C7608">
        <f t="shared" si="360"/>
        <v>-2.2479684708250378E-2</v>
      </c>
      <c r="D7608">
        <f t="shared" si="361"/>
        <v>3.2164582319749345E-5</v>
      </c>
      <c r="E7608" s="2">
        <f t="shared" si="362"/>
        <v>8.3842889322646361E-4</v>
      </c>
      <c r="K7608">
        <v>7603</v>
      </c>
      <c r="L7608" s="14">
        <v>8.9294233635850496E-5</v>
      </c>
      <c r="M7608" s="14">
        <v>6.4759519317280903E-3</v>
      </c>
    </row>
    <row r="7609" spans="1:13" x14ac:dyDescent="0.55000000000000004">
      <c r="A7609">
        <v>7604</v>
      </c>
      <c r="C7609">
        <f t="shared" si="360"/>
        <v>-2.3695790544765467E-2</v>
      </c>
      <c r="D7609">
        <f t="shared" si="361"/>
        <v>9.2978793946084403E-5</v>
      </c>
      <c r="E7609" s="2">
        <f t="shared" si="362"/>
        <v>1.6437998853778006E-3</v>
      </c>
      <c r="K7609">
        <v>7604</v>
      </c>
      <c r="L7609" s="14">
        <v>2.74332651722111E-5</v>
      </c>
      <c r="M7609" s="14">
        <v>1.6848011513968499E-2</v>
      </c>
    </row>
    <row r="7610" spans="1:13" x14ac:dyDescent="0.55000000000000004">
      <c r="A7610">
        <v>7605</v>
      </c>
      <c r="C7610">
        <f t="shared" si="360"/>
        <v>-1.8964752422179154E-2</v>
      </c>
      <c r="D7610">
        <f t="shared" si="361"/>
        <v>1.3045728812942654E-4</v>
      </c>
      <c r="E7610" s="2">
        <f t="shared" si="362"/>
        <v>1.7610725150499853E-3</v>
      </c>
      <c r="K7610">
        <v>7605</v>
      </c>
      <c r="L7610" s="14">
        <v>-4.12985347374305E-5</v>
      </c>
      <c r="M7610" s="14">
        <v>2.3000382095060098E-2</v>
      </c>
    </row>
    <row r="7611" spans="1:13" x14ac:dyDescent="0.55000000000000004">
      <c r="A7611">
        <v>7606</v>
      </c>
      <c r="C7611">
        <f t="shared" si="360"/>
        <v>-9.4739611868893871E-3</v>
      </c>
      <c r="D7611">
        <f t="shared" si="361"/>
        <v>1.3519375281373345E-4</v>
      </c>
      <c r="E7611" s="2">
        <f t="shared" si="362"/>
        <v>1.0801822042854343E-3</v>
      </c>
      <c r="K7611">
        <v>7606</v>
      </c>
      <c r="L7611" s="14">
        <v>-9.9686860424572907E-5</v>
      </c>
      <c r="M7611" s="14">
        <v>2.3392164296432101E-2</v>
      </c>
    </row>
    <row r="7612" spans="1:13" x14ac:dyDescent="0.55000000000000004">
      <c r="A7612">
        <v>7607</v>
      </c>
      <c r="C7612">
        <f t="shared" si="360"/>
        <v>2.394594611052495E-3</v>
      </c>
      <c r="D7612">
        <f t="shared" si="361"/>
        <v>1.059994351999982E-4</v>
      </c>
      <c r="E7612" s="2">
        <f t="shared" si="362"/>
        <v>2.4120075471406754E-4</v>
      </c>
      <c r="K7612">
        <v>7607</v>
      </c>
      <c r="L7612" s="14">
        <v>-1.3310799350599499E-4</v>
      </c>
      <c r="M7612" s="14">
        <v>1.7925233835310701E-2</v>
      </c>
    </row>
    <row r="7613" spans="1:13" x14ac:dyDescent="0.55000000000000004">
      <c r="A7613">
        <v>7608</v>
      </c>
      <c r="C7613">
        <f t="shared" si="360"/>
        <v>1.3662157635383143E-2</v>
      </c>
      <c r="D7613">
        <f t="shared" si="361"/>
        <v>5.0201493643742124E-5</v>
      </c>
      <c r="E7613" s="2">
        <f t="shared" si="362"/>
        <v>3.2414123490636863E-5</v>
      </c>
      <c r="K7613">
        <v>7608</v>
      </c>
      <c r="L7613" s="14">
        <v>-1.3319140387179799E-4</v>
      </c>
      <c r="M7613" s="14">
        <v>7.9688173600582207E-3</v>
      </c>
    </row>
    <row r="7614" spans="1:13" x14ac:dyDescent="0.55000000000000004">
      <c r="A7614">
        <v>7609</v>
      </c>
      <c r="C7614">
        <f t="shared" si="360"/>
        <v>2.1500807069013424E-2</v>
      </c>
      <c r="D7614">
        <f t="shared" si="361"/>
        <v>-1.8195964654841603E-5</v>
      </c>
      <c r="E7614" s="2">
        <f t="shared" si="362"/>
        <v>6.4944679046721949E-4</v>
      </c>
      <c r="K7614">
        <v>7609</v>
      </c>
      <c r="L7614" s="14">
        <v>-9.9916200878426696E-5</v>
      </c>
      <c r="M7614" s="14">
        <v>-3.9834388579748697E-3</v>
      </c>
    </row>
    <row r="7615" spans="1:13" x14ac:dyDescent="0.55000000000000004">
      <c r="A7615">
        <v>7610</v>
      </c>
      <c r="C7615">
        <f t="shared" si="360"/>
        <v>2.3943207129375383E-2</v>
      </c>
      <c r="D7615">
        <f t="shared" si="361"/>
        <v>-8.2026619365563222E-5</v>
      </c>
      <c r="E7615" s="2">
        <f t="shared" si="362"/>
        <v>1.5117496755370722E-3</v>
      </c>
      <c r="K7615">
        <v>7610</v>
      </c>
      <c r="L7615" s="14">
        <v>-4.1616365539942197E-5</v>
      </c>
      <c r="M7615" s="14">
        <v>-1.49380181025675E-2</v>
      </c>
    </row>
    <row r="7616" spans="1:13" x14ac:dyDescent="0.55000000000000004">
      <c r="A7616">
        <v>7611</v>
      </c>
      <c r="C7616">
        <f t="shared" si="360"/>
        <v>2.0376366883026666E-2</v>
      </c>
      <c r="D7616">
        <f t="shared" si="361"/>
        <v>-1.2527032159947949E-4</v>
      </c>
      <c r="E7616" s="2">
        <f t="shared" si="362"/>
        <v>1.8086005830933096E-3</v>
      </c>
      <c r="K7616">
        <v>7611</v>
      </c>
      <c r="L7616" s="14">
        <v>2.71065467172095E-5</v>
      </c>
      <c r="M7616" s="14">
        <v>-2.21512780446355E-2</v>
      </c>
    </row>
    <row r="7617" spans="1:13" x14ac:dyDescent="0.55000000000000004">
      <c r="A7617">
        <v>7612</v>
      </c>
      <c r="C7617">
        <f t="shared" si="360"/>
        <v>1.1695488048773751E-2</v>
      </c>
      <c r="D7617">
        <f t="shared" si="361"/>
        <v>-1.3707381360079777E-4</v>
      </c>
      <c r="E7617" s="2">
        <f t="shared" si="362"/>
        <v>1.2611093197528395E-3</v>
      </c>
      <c r="K7617">
        <v>7612</v>
      </c>
      <c r="L7617" s="14">
        <v>8.9040456192228403E-5</v>
      </c>
      <c r="M7617" s="14">
        <v>-2.3816612983871999E-2</v>
      </c>
    </row>
    <row r="7618" spans="1:13" x14ac:dyDescent="0.55000000000000004">
      <c r="A7618">
        <v>7613</v>
      </c>
      <c r="C7618">
        <f t="shared" si="360"/>
        <v>7.9288235606609638E-5</v>
      </c>
      <c r="D7618">
        <f t="shared" si="361"/>
        <v>-1.1447466767505779E-4</v>
      </c>
      <c r="E7618" s="2">
        <f t="shared" si="362"/>
        <v>3.8401174772893912E-4</v>
      </c>
      <c r="K7618">
        <v>7613</v>
      </c>
      <c r="L7618" s="14">
        <v>1.2867363104701501E-4</v>
      </c>
      <c r="M7618" s="14">
        <v>-1.9516929453757301E-2</v>
      </c>
    </row>
    <row r="7619" spans="1:13" x14ac:dyDescent="0.55000000000000004">
      <c r="A7619">
        <v>7614</v>
      </c>
      <c r="C7619">
        <f t="shared" si="360"/>
        <v>-1.155681125343439E-2</v>
      </c>
      <c r="D7619">
        <f t="shared" si="361"/>
        <v>-6.3144793097420085E-5</v>
      </c>
      <c r="E7619" s="2">
        <f t="shared" si="362"/>
        <v>1.5072506925130233E-6</v>
      </c>
      <c r="K7619">
        <v>7614</v>
      </c>
      <c r="L7619" s="14">
        <v>1.36079696772821E-4</v>
      </c>
      <c r="M7619" s="14">
        <v>-1.0329109867708601E-2</v>
      </c>
    </row>
    <row r="7620" spans="1:13" x14ac:dyDescent="0.55000000000000004">
      <c r="A7620">
        <v>7615</v>
      </c>
      <c r="C7620">
        <f t="shared" si="360"/>
        <v>-2.029239471593073E-2</v>
      </c>
      <c r="D7620">
        <f t="shared" si="361"/>
        <v>4.0330935590375198E-6</v>
      </c>
      <c r="E7620" s="2">
        <f t="shared" si="362"/>
        <v>4.7254473413458649E-4</v>
      </c>
      <c r="K7620">
        <v>7615</v>
      </c>
      <c r="L7620" s="14">
        <v>1.0940375826472301E-4</v>
      </c>
      <c r="M7620" s="14">
        <v>1.44569936185324E-3</v>
      </c>
    </row>
    <row r="7621" spans="1:13" x14ac:dyDescent="0.55000000000000004">
      <c r="A7621">
        <v>7616</v>
      </c>
      <c r="C7621">
        <f t="shared" si="360"/>
        <v>-2.3935014834776724E-2</v>
      </c>
      <c r="D7621">
        <f t="shared" si="361"/>
        <v>7.0198758744821618E-5</v>
      </c>
      <c r="E7621" s="2">
        <f t="shared" si="362"/>
        <v>1.3537571573135586E-3</v>
      </c>
      <c r="K7621">
        <v>7616</v>
      </c>
      <c r="L7621" s="14">
        <v>5.5326969807581503E-5</v>
      </c>
      <c r="M7621" s="14">
        <v>1.2858424217771201E-2</v>
      </c>
    </row>
    <row r="7622" spans="1:13" x14ac:dyDescent="0.55000000000000004">
      <c r="A7622">
        <v>7617</v>
      </c>
      <c r="C7622">
        <f t="shared" ref="C7622:C7685" si="363">$D$1*COS($B$2*(A7622-$L$2)+$B$1)</f>
        <v>-2.1570450740176432E-2</v>
      </c>
      <c r="D7622">
        <f t="shared" ref="D7622:D7685" si="364">$D$2*COS($B$2*(A7622-$L$3)+$B$3)</f>
        <v>1.1874601515808612E-4</v>
      </c>
      <c r="E7622" s="2">
        <f t="shared" ref="E7622:E7685" si="365">(M7622-C7622)^2</f>
        <v>1.8165605264752961E-3</v>
      </c>
      <c r="K7622">
        <v>7617</v>
      </c>
      <c r="L7622" s="14">
        <v>-1.26068014614716E-5</v>
      </c>
      <c r="M7622" s="14">
        <v>2.10506769604757E-2</v>
      </c>
    </row>
    <row r="7623" spans="1:13" x14ac:dyDescent="0.55000000000000004">
      <c r="A7623">
        <v>7618</v>
      </c>
      <c r="C7623">
        <f t="shared" si="363"/>
        <v>-1.3792158178818018E-2</v>
      </c>
      <c r="D7623">
        <f t="shared" si="364"/>
        <v>1.3749052473407413E-4</v>
      </c>
      <c r="E7623" s="2">
        <f t="shared" si="365"/>
        <v>1.4260302154793475E-3</v>
      </c>
      <c r="K7623">
        <v>7618</v>
      </c>
      <c r="L7623" s="14">
        <v>-7.7383121097580803E-5</v>
      </c>
      <c r="M7623" s="14">
        <v>2.3970657069509901E-2</v>
      </c>
    </row>
    <row r="7624" spans="1:13" x14ac:dyDescent="0.55000000000000004">
      <c r="A7624">
        <v>7619</v>
      </c>
      <c r="C7624">
        <f t="shared" si="363"/>
        <v>-2.5523246302040369E-3</v>
      </c>
      <c r="D7624">
        <f t="shared" si="364"/>
        <v>1.2172781067212526E-4</v>
      </c>
      <c r="E7624" s="2">
        <f t="shared" si="365"/>
        <v>5.4940369296074159E-4</v>
      </c>
      <c r="K7624">
        <v>7619</v>
      </c>
      <c r="L7624" s="14">
        <v>-1.2277835800476899E-4</v>
      </c>
      <c r="M7624" s="14">
        <v>2.08870374123248E-2</v>
      </c>
    </row>
    <row r="7625" spans="1:13" x14ac:dyDescent="0.55000000000000004">
      <c r="A7625">
        <v>7620</v>
      </c>
      <c r="C7625">
        <f t="shared" si="363"/>
        <v>9.3280886018565802E-3</v>
      </c>
      <c r="D7625">
        <f t="shared" si="364"/>
        <v>7.5413981950138624E-5</v>
      </c>
      <c r="E7625" s="2">
        <f t="shared" si="365"/>
        <v>1.0523802396326053E-5</v>
      </c>
      <c r="K7625">
        <v>7620</v>
      </c>
      <c r="L7625" s="14">
        <v>-1.37422993488026E-4</v>
      </c>
      <c r="M7625" s="14">
        <v>1.25721296614497E-2</v>
      </c>
    </row>
    <row r="7626" spans="1:13" x14ac:dyDescent="0.55000000000000004">
      <c r="A7626">
        <v>7621</v>
      </c>
      <c r="C7626">
        <f t="shared" si="363"/>
        <v>1.8867348215143017E-2</v>
      </c>
      <c r="D7626">
        <f t="shared" si="364"/>
        <v>1.0172833361276559E-5</v>
      </c>
      <c r="E7626" s="2">
        <f t="shared" si="365"/>
        <v>3.1537832214511603E-4</v>
      </c>
      <c r="K7626">
        <v>7621</v>
      </c>
      <c r="L7626" s="14">
        <v>-1.17649187741848E-4</v>
      </c>
      <c r="M7626" s="14">
        <v>1.1084540450344499E-3</v>
      </c>
    </row>
    <row r="7627" spans="1:13" x14ac:dyDescent="0.55000000000000004">
      <c r="A7627">
        <v>7622</v>
      </c>
      <c r="C7627">
        <f t="shared" si="363"/>
        <v>2.3671301118895618E-2</v>
      </c>
      <c r="D7627">
        <f t="shared" si="364"/>
        <v>-5.7621481976625714E-5</v>
      </c>
      <c r="E7627" s="2">
        <f t="shared" si="365"/>
        <v>1.1767741502744522E-3</v>
      </c>
      <c r="K7627">
        <v>7622</v>
      </c>
      <c r="L7627" s="14">
        <v>-6.8409413083149597E-5</v>
      </c>
      <c r="M7627" s="14">
        <v>-1.0632840763309399E-2</v>
      </c>
    </row>
    <row r="7628" spans="1:13" x14ac:dyDescent="0.55000000000000004">
      <c r="A7628">
        <v>7623</v>
      </c>
      <c r="C7628">
        <f t="shared" si="363"/>
        <v>2.2534256393244009E-2</v>
      </c>
      <c r="D7628">
        <f t="shared" si="364"/>
        <v>-1.1095401990286611E-4</v>
      </c>
      <c r="E7628" s="2">
        <f t="shared" si="365"/>
        <v>1.7846679942035992E-3</v>
      </c>
      <c r="K7628">
        <v>7623</v>
      </c>
      <c r="L7628" s="14">
        <v>-2.0360765365875498E-6</v>
      </c>
      <c r="M7628" s="14">
        <v>-1.9711074641127101E-2</v>
      </c>
    </row>
    <row r="7629" spans="1:13" x14ac:dyDescent="0.55000000000000004">
      <c r="A7629">
        <v>7624</v>
      </c>
      <c r="C7629">
        <f t="shared" si="363"/>
        <v>1.5741588297325571E-2</v>
      </c>
      <c r="D7629">
        <f t="shared" si="364"/>
        <v>-1.3643943755866194E-4</v>
      </c>
      <c r="E7629" s="2">
        <f t="shared" si="365"/>
        <v>1.5676955971743632E-3</v>
      </c>
      <c r="K7629">
        <v>7624</v>
      </c>
      <c r="L7629" s="14">
        <v>6.4847208009464794E-5</v>
      </c>
      <c r="M7629" s="14">
        <v>-2.3852547596444899E-2</v>
      </c>
    </row>
    <row r="7630" spans="1:13" x14ac:dyDescent="0.55000000000000004">
      <c r="A7630">
        <v>7625</v>
      </c>
      <c r="C7630">
        <f t="shared" si="363"/>
        <v>4.998113345132749E-3</v>
      </c>
      <c r="D7630">
        <f t="shared" si="364"/>
        <v>-1.2768143230238962E-4</v>
      </c>
      <c r="E7630" s="2">
        <f t="shared" si="365"/>
        <v>7.2997855873579542E-4</v>
      </c>
      <c r="K7630">
        <v>7625</v>
      </c>
      <c r="L7630" s="14">
        <v>1.15489107026673E-4</v>
      </c>
      <c r="M7630" s="14">
        <v>-2.2020002035770401E-2</v>
      </c>
    </row>
    <row r="7631" spans="1:13" x14ac:dyDescent="0.55000000000000004">
      <c r="A7631">
        <v>7626</v>
      </c>
      <c r="C7631">
        <f t="shared" si="363"/>
        <v>-6.9997827048181574E-3</v>
      </c>
      <c r="D7631">
        <f t="shared" si="364"/>
        <v>-8.6878078849269986E-5</v>
      </c>
      <c r="E7631" s="2">
        <f t="shared" si="365"/>
        <v>5.886921518204532E-5</v>
      </c>
      <c r="K7631">
        <v>7626</v>
      </c>
      <c r="L7631" s="14">
        <v>1.37206042746646E-4</v>
      </c>
      <c r="M7631" s="14">
        <v>-1.46724103630618E-2</v>
      </c>
    </row>
    <row r="7632" spans="1:13" x14ac:dyDescent="0.55000000000000004">
      <c r="A7632">
        <v>7627</v>
      </c>
      <c r="C7632">
        <f t="shared" si="363"/>
        <v>-1.7240880839330005E-2</v>
      </c>
      <c r="D7632">
        <f t="shared" si="364"/>
        <v>-2.4270158851556593E-5</v>
      </c>
      <c r="E7632" s="2">
        <f t="shared" si="365"/>
        <v>1.8471143056558059E-4</v>
      </c>
      <c r="K7632">
        <v>7627</v>
      </c>
      <c r="L7632" s="14">
        <v>1.2455887389622501E-4</v>
      </c>
      <c r="M7632" s="14">
        <v>-3.65002249389867E-3</v>
      </c>
    </row>
    <row r="7633" spans="1:13" x14ac:dyDescent="0.55000000000000004">
      <c r="A7633">
        <v>7628</v>
      </c>
      <c r="C7633">
        <f t="shared" si="363"/>
        <v>-2.3154881292437274E-2</v>
      </c>
      <c r="D7633">
        <f t="shared" si="364"/>
        <v>4.4429059445090829E-5</v>
      </c>
      <c r="E7633" s="2">
        <f t="shared" si="365"/>
        <v>9.8856273091266558E-4</v>
      </c>
      <c r="K7633">
        <v>7628</v>
      </c>
      <c r="L7633" s="14">
        <v>8.07151623713407E-5</v>
      </c>
      <c r="M7633" s="14">
        <v>8.2865361519570795E-3</v>
      </c>
    </row>
    <row r="7634" spans="1:13" x14ac:dyDescent="0.55000000000000004">
      <c r="A7634">
        <v>7629</v>
      </c>
      <c r="C7634">
        <f t="shared" si="363"/>
        <v>-2.3257494607315118E-2</v>
      </c>
      <c r="D7634">
        <f t="shared" si="364"/>
        <v>1.0197752031128831E-4</v>
      </c>
      <c r="E7634" s="2">
        <f t="shared" si="365"/>
        <v>1.7143885184312023E-3</v>
      </c>
      <c r="K7634">
        <v>7629</v>
      </c>
      <c r="L7634" s="14">
        <v>1.6655837710038201E-5</v>
      </c>
      <c r="M7634" s="14">
        <v>1.8147680412616898E-2</v>
      </c>
    </row>
    <row r="7635" spans="1:13" x14ac:dyDescent="0.55000000000000004">
      <c r="A7635">
        <v>7630</v>
      </c>
      <c r="C7635">
        <f t="shared" si="363"/>
        <v>-1.7522967004846263E-2</v>
      </c>
      <c r="D7635">
        <f t="shared" si="364"/>
        <v>1.3393177309492857E-4</v>
      </c>
      <c r="E7635" s="2">
        <f t="shared" si="365"/>
        <v>1.6799007679372843E-3</v>
      </c>
      <c r="K7635">
        <v>7630</v>
      </c>
      <c r="L7635" s="14">
        <v>-5.1575044831059099E-5</v>
      </c>
      <c r="M7635" s="14">
        <v>2.3463625533900901E-2</v>
      </c>
    </row>
    <row r="7636" spans="1:13" x14ac:dyDescent="0.55000000000000004">
      <c r="A7636">
        <v>7631</v>
      </c>
      <c r="C7636">
        <f t="shared" si="363"/>
        <v>-7.3905440389992203E-3</v>
      </c>
      <c r="D7636">
        <f t="shared" si="364"/>
        <v>1.3227197388952479E-4</v>
      </c>
      <c r="E7636" s="2">
        <f t="shared" si="365"/>
        <v>9.1769639195650313E-4</v>
      </c>
      <c r="K7636">
        <v>7631</v>
      </c>
      <c r="L7636" s="14">
        <v>-1.06888637445867E-4</v>
      </c>
      <c r="M7636" s="14">
        <v>2.2902960082453998E-2</v>
      </c>
    </row>
    <row r="7637" spans="1:13" x14ac:dyDescent="0.55000000000000004">
      <c r="A7637">
        <v>7632</v>
      </c>
      <c r="C7637">
        <f t="shared" si="363"/>
        <v>4.5967497003285779E-3</v>
      </c>
      <c r="D7637">
        <f t="shared" si="364"/>
        <v>9.7414697309842016E-5</v>
      </c>
      <c r="E7637" s="2">
        <f t="shared" si="365"/>
        <v>1.4422464350514883E-4</v>
      </c>
      <c r="K7637">
        <v>7632</v>
      </c>
      <c r="L7637" s="14">
        <v>-1.35431307723392E-4</v>
      </c>
      <c r="M7637" s="14">
        <v>1.6606106198707199E-2</v>
      </c>
    </row>
    <row r="7638" spans="1:13" x14ac:dyDescent="0.55000000000000004">
      <c r="A7638">
        <v>7633</v>
      </c>
      <c r="C7638">
        <f t="shared" si="363"/>
        <v>1.5430356156402815E-2</v>
      </c>
      <c r="D7638">
        <f t="shared" si="364"/>
        <v>3.8108385046210135E-5</v>
      </c>
      <c r="E7638" s="2">
        <f t="shared" si="365"/>
        <v>8.6122226292525191E-5</v>
      </c>
      <c r="K7638">
        <v>7633</v>
      </c>
      <c r="L7638" s="14">
        <v>-1.3005436682675501E-4</v>
      </c>
      <c r="M7638" s="14">
        <v>6.1501500006902604E-3</v>
      </c>
    </row>
    <row r="7639" spans="1:13" x14ac:dyDescent="0.55000000000000004">
      <c r="A7639">
        <v>7634</v>
      </c>
      <c r="C7639">
        <f t="shared" si="363"/>
        <v>2.2391268463663624E-2</v>
      </c>
      <c r="D7639">
        <f t="shared" si="364"/>
        <v>-3.0762328604410604E-5</v>
      </c>
      <c r="E7639" s="2">
        <f t="shared" si="365"/>
        <v>7.9735176861015845E-4</v>
      </c>
      <c r="K7639">
        <v>7634</v>
      </c>
      <c r="L7639" s="14">
        <v>-9.2104502959638996E-5</v>
      </c>
      <c r="M7639" s="14">
        <v>-5.8461494177602796E-3</v>
      </c>
    </row>
    <row r="7640" spans="1:13" x14ac:dyDescent="0.55000000000000004">
      <c r="A7640">
        <v>7635</v>
      </c>
      <c r="C7640">
        <f t="shared" si="363"/>
        <v>2.3732444357035865E-2</v>
      </c>
      <c r="D7640">
        <f t="shared" si="364"/>
        <v>-9.191234619376289E-5</v>
      </c>
      <c r="E7640" s="2">
        <f t="shared" si="365"/>
        <v>1.6088673563867293E-3</v>
      </c>
      <c r="K7640">
        <v>7635</v>
      </c>
      <c r="L7640" s="14">
        <v>-3.1086494951426497E-5</v>
      </c>
      <c r="M7640" s="14">
        <v>-1.6378244447654702E-2</v>
      </c>
    </row>
    <row r="7641" spans="1:13" x14ac:dyDescent="0.55000000000000004">
      <c r="A7641">
        <v>7636</v>
      </c>
      <c r="C7641">
        <f t="shared" si="363"/>
        <v>1.911727695702789E-2</v>
      </c>
      <c r="D7641">
        <f t="shared" si="364"/>
        <v>-1.2999430224701992E-4</v>
      </c>
      <c r="E7641" s="2">
        <f t="shared" si="365"/>
        <v>1.7577545526044945E-3</v>
      </c>
      <c r="K7641">
        <v>7636</v>
      </c>
      <c r="L7641" s="14">
        <v>3.7717318563984801E-5</v>
      </c>
      <c r="M7641" s="14">
        <v>-2.2808306552381901E-2</v>
      </c>
    </row>
    <row r="7642" spans="1:13" x14ac:dyDescent="0.55000000000000004">
      <c r="A7642">
        <v>7637</v>
      </c>
      <c r="C7642">
        <f t="shared" si="363"/>
        <v>9.7040760010315367E-3</v>
      </c>
      <c r="D7642">
        <f t="shared" si="364"/>
        <v>-1.3545042849875773E-4</v>
      </c>
      <c r="E7642" s="2">
        <f t="shared" si="365"/>
        <v>1.1042304270005294E-3</v>
      </c>
      <c r="K7642">
        <v>7637</v>
      </c>
      <c r="L7642" s="14">
        <v>9.7074595663788801E-5</v>
      </c>
      <c r="M7642" s="14">
        <v>-2.3525886788603501E-2</v>
      </c>
    </row>
    <row r="7643" spans="1:13" x14ac:dyDescent="0.55000000000000004">
      <c r="A7643">
        <v>7638</v>
      </c>
      <c r="C7643">
        <f t="shared" si="363"/>
        <v>-2.1446434855311855E-3</v>
      </c>
      <c r="D7643">
        <f t="shared" si="364"/>
        <v>-1.069113522658064E-4</v>
      </c>
      <c r="E7643" s="2">
        <f t="shared" si="365"/>
        <v>2.6265450748471568E-4</v>
      </c>
      <c r="K7643">
        <v>7638</v>
      </c>
      <c r="L7643" s="14">
        <v>1.3211893807252501E-4</v>
      </c>
      <c r="M7643" s="14">
        <v>-1.83512627346132E-2</v>
      </c>
    </row>
    <row r="7644" spans="1:13" x14ac:dyDescent="0.55000000000000004">
      <c r="A7644">
        <v>7639</v>
      </c>
      <c r="C7644">
        <f t="shared" si="363"/>
        <v>-1.3455102662434758E-2</v>
      </c>
      <c r="D7644">
        <f t="shared" si="364"/>
        <v>-5.1539780128495274E-5</v>
      </c>
      <c r="E7644" s="2">
        <f t="shared" si="365"/>
        <v>2.3762227993879927E-5</v>
      </c>
      <c r="K7644">
        <v>7639</v>
      </c>
      <c r="L7644" s="14">
        <v>1.3407327283460901E-4</v>
      </c>
      <c r="M7644" s="14">
        <v>-8.5804510857700293E-3</v>
      </c>
    </row>
    <row r="7645" spans="1:13" x14ac:dyDescent="0.55000000000000004">
      <c r="A7645">
        <v>7640</v>
      </c>
      <c r="C7645">
        <f t="shared" si="363"/>
        <v>-2.1388614682475812E-2</v>
      </c>
      <c r="D7645">
        <f t="shared" si="364"/>
        <v>1.6767190449959436E-5</v>
      </c>
      <c r="E7645" s="2">
        <f t="shared" si="365"/>
        <v>6.1147410512933024E-4</v>
      </c>
      <c r="K7645">
        <v>7640</v>
      </c>
      <c r="L7645" s="14">
        <v>1.02448124685064E-4</v>
      </c>
      <c r="M7645" s="14">
        <v>3.3393877667583401E-3</v>
      </c>
    </row>
    <row r="7646" spans="1:13" x14ac:dyDescent="0.55000000000000004">
      <c r="A7646">
        <v>7641</v>
      </c>
      <c r="C7646">
        <f t="shared" si="363"/>
        <v>-2.3954035253441617E-2</v>
      </c>
      <c r="D7646">
        <f t="shared" si="364"/>
        <v>8.0865949649806769E-5</v>
      </c>
      <c r="E7646" s="2">
        <f t="shared" si="365"/>
        <v>1.4727858004725306E-3</v>
      </c>
      <c r="K7646">
        <v>7641</v>
      </c>
      <c r="L7646" s="14">
        <v>4.5164208166119897E-5</v>
      </c>
      <c r="M7646" s="14">
        <v>1.44228562370443E-2</v>
      </c>
    </row>
    <row r="7647" spans="1:13" x14ac:dyDescent="0.55000000000000004">
      <c r="A7647">
        <v>7642</v>
      </c>
      <c r="C7647">
        <f t="shared" si="363"/>
        <v>-2.0507497886794863E-2</v>
      </c>
      <c r="D7647">
        <f t="shared" si="364"/>
        <v>1.2466906000652719E-4</v>
      </c>
      <c r="E7647" s="2">
        <f t="shared" si="365"/>
        <v>1.7978896425973378E-3</v>
      </c>
      <c r="K7647">
        <v>7642</v>
      </c>
      <c r="L7647" s="14">
        <v>-2.3431364466436001E-5</v>
      </c>
      <c r="M7647" s="14">
        <v>2.1894030889858199E-2</v>
      </c>
    </row>
    <row r="7648" spans="1:13" x14ac:dyDescent="0.55000000000000004">
      <c r="A7648">
        <v>7643</v>
      </c>
      <c r="C7648">
        <f t="shared" si="363"/>
        <v>-1.1914010814320345E-2</v>
      </c>
      <c r="D7648">
        <f t="shared" si="364"/>
        <v>1.3718286411689183E-4</v>
      </c>
      <c r="E7648" s="2">
        <f t="shared" si="365"/>
        <v>1.2813336061084245E-3</v>
      </c>
      <c r="K7648">
        <v>7643</v>
      </c>
      <c r="L7648" s="14">
        <v>-8.6158406510740906E-5</v>
      </c>
      <c r="M7648" s="14">
        <v>2.3881709685600098E-2</v>
      </c>
    </row>
    <row r="7649" spans="1:13" x14ac:dyDescent="0.55000000000000004">
      <c r="A7649">
        <v>7644</v>
      </c>
      <c r="C7649">
        <f t="shared" si="363"/>
        <v>-3.3035815487383343E-4</v>
      </c>
      <c r="D7649">
        <f t="shared" si="364"/>
        <v>1.1526666091926111E-4</v>
      </c>
      <c r="E7649" s="2">
        <f t="shared" si="365"/>
        <v>4.0878468093568824E-4</v>
      </c>
      <c r="K7649">
        <v>7644</v>
      </c>
      <c r="L7649" s="14">
        <v>-1.2730654115648E-4</v>
      </c>
      <c r="M7649" s="14">
        <v>1.98880661392122E-2</v>
      </c>
    </row>
    <row r="7650" spans="1:13" x14ac:dyDescent="0.55000000000000004">
      <c r="A7650">
        <v>7645</v>
      </c>
      <c r="C7650">
        <f t="shared" si="363"/>
        <v>1.133620743804861E-2</v>
      </c>
      <c r="D7650">
        <f t="shared" si="364"/>
        <v>6.4420955459330642E-5</v>
      </c>
      <c r="E7650" s="2">
        <f t="shared" si="365"/>
        <v>1.7882274666912632E-7</v>
      </c>
      <c r="K7650">
        <v>7645</v>
      </c>
      <c r="L7650" s="14">
        <v>-1.36569962817134E-4</v>
      </c>
      <c r="M7650" s="14">
        <v>1.0913333051653399E-2</v>
      </c>
    </row>
    <row r="7651" spans="1:13" x14ac:dyDescent="0.55000000000000004">
      <c r="A7651">
        <v>7646</v>
      </c>
      <c r="C7651">
        <f t="shared" si="363"/>
        <v>2.0157623912125666E-2</v>
      </c>
      <c r="D7651">
        <f t="shared" si="364"/>
        <v>-2.5930519328904886E-6</v>
      </c>
      <c r="E7651" s="2">
        <f t="shared" si="365"/>
        <v>4.3900038017853442E-4</v>
      </c>
      <c r="K7651">
        <v>7646</v>
      </c>
      <c r="L7651" s="14">
        <v>-1.1162859007169501E-4</v>
      </c>
      <c r="M7651" s="14">
        <v>-7.9471200009506105E-4</v>
      </c>
    </row>
    <row r="7652" spans="1:13" x14ac:dyDescent="0.55000000000000004">
      <c r="A7652">
        <v>7647</v>
      </c>
      <c r="C7652">
        <f t="shared" si="363"/>
        <v>2.3919901673566037E-2</v>
      </c>
      <c r="D7652">
        <f t="shared" si="364"/>
        <v>-6.8956257948922213E-5</v>
      </c>
      <c r="E7652" s="2">
        <f t="shared" si="365"/>
        <v>1.3121505136845994E-3</v>
      </c>
      <c r="K7652">
        <v>7647</v>
      </c>
      <c r="L7652" s="14">
        <v>-5.8729144449302102E-5</v>
      </c>
      <c r="M7652" s="14">
        <v>-1.23037165013844E-2</v>
      </c>
    </row>
    <row r="7653" spans="1:13" x14ac:dyDescent="0.55000000000000004">
      <c r="A7653">
        <v>7648</v>
      </c>
      <c r="C7653">
        <f t="shared" si="363"/>
        <v>2.1678788306463845E-2</v>
      </c>
      <c r="D7653">
        <f t="shared" si="364"/>
        <v>-1.1801289670236633E-4</v>
      </c>
      <c r="E7653" s="2">
        <f t="shared" si="365"/>
        <v>1.7986053166030936E-3</v>
      </c>
      <c r="K7653">
        <v>7648</v>
      </c>
      <c r="L7653" s="14">
        <v>8.8793797295805103E-6</v>
      </c>
      <c r="M7653" s="14">
        <v>-2.07311788781862E-2</v>
      </c>
    </row>
    <row r="7654" spans="1:13" x14ac:dyDescent="0.55000000000000004">
      <c r="A7654">
        <v>7649</v>
      </c>
      <c r="C7654">
        <f t="shared" si="363"/>
        <v>1.3996756027040104E-2</v>
      </c>
      <c r="D7654">
        <f t="shared" si="364"/>
        <v>-1.3745078589800865E-4</v>
      </c>
      <c r="E7654" s="2">
        <f t="shared" si="365"/>
        <v>1.4412003726033415E-3</v>
      </c>
      <c r="K7654">
        <v>7649</v>
      </c>
      <c r="L7654" s="14">
        <v>7.42640081715168E-5</v>
      </c>
      <c r="M7654" s="14">
        <v>-2.39663888980493E-2</v>
      </c>
    </row>
    <row r="7655" spans="1:13" x14ac:dyDescent="0.55000000000000004">
      <c r="A7655">
        <v>7650</v>
      </c>
      <c r="C7655">
        <f t="shared" si="363"/>
        <v>2.8018330130375078E-3</v>
      </c>
      <c r="D7655">
        <f t="shared" si="364"/>
        <v>-1.2239142506593838E-4</v>
      </c>
      <c r="E7655" s="2">
        <f t="shared" si="365"/>
        <v>5.7604325624011402E-4</v>
      </c>
      <c r="K7655">
        <v>7650</v>
      </c>
      <c r="L7655" s="14">
        <v>1.21048755066437E-4</v>
      </c>
      <c r="M7655" s="14">
        <v>-2.1199068141713202E-2</v>
      </c>
    </row>
    <row r="7656" spans="1:13" x14ac:dyDescent="0.55000000000000004">
      <c r="A7656">
        <v>7651</v>
      </c>
      <c r="C7656">
        <f t="shared" si="363"/>
        <v>-9.0962910292835038E-3</v>
      </c>
      <c r="D7656">
        <f t="shared" si="364"/>
        <v>-7.6614396348864762E-5</v>
      </c>
      <c r="E7656" s="2">
        <f t="shared" si="365"/>
        <v>1.6208822792561495E-5</v>
      </c>
      <c r="K7656">
        <v>7651</v>
      </c>
      <c r="L7656" s="14">
        <v>1.3751609032300899E-4</v>
      </c>
      <c r="M7656" s="14">
        <v>-1.31223092598137E-2</v>
      </c>
    </row>
    <row r="7657" spans="1:13" x14ac:dyDescent="0.55000000000000004">
      <c r="A7657">
        <v>7652</v>
      </c>
      <c r="C7657">
        <f t="shared" si="363"/>
        <v>-1.8711437757638148E-2</v>
      </c>
      <c r="D7657">
        <f t="shared" si="364"/>
        <v>-1.1608769053561712E-5</v>
      </c>
      <c r="E7657" s="2">
        <f t="shared" si="365"/>
        <v>2.8738559961139447E-4</v>
      </c>
      <c r="K7657">
        <v>7652</v>
      </c>
      <c r="L7657" s="14">
        <v>1.1954166767029299E-4</v>
      </c>
      <c r="M7657" s="14">
        <v>-1.75898661889734E-3</v>
      </c>
    </row>
    <row r="7658" spans="1:13" x14ac:dyDescent="0.55000000000000004">
      <c r="A7658">
        <v>7653</v>
      </c>
      <c r="C7658">
        <f t="shared" si="363"/>
        <v>-2.3630408014962398E-2</v>
      </c>
      <c r="D7658">
        <f t="shared" si="364"/>
        <v>5.6310414582410666E-5</v>
      </c>
      <c r="E7658" s="2">
        <f t="shared" si="365"/>
        <v>1.134025368579833E-3</v>
      </c>
      <c r="K7658">
        <v>7653</v>
      </c>
      <c r="L7658" s="14">
        <v>7.1627292766884897E-5</v>
      </c>
      <c r="M7658" s="14">
        <v>1.00448851326827E-2</v>
      </c>
    </row>
    <row r="7659" spans="1:13" x14ac:dyDescent="0.55000000000000004">
      <c r="A7659">
        <v>7654</v>
      </c>
      <c r="C7659">
        <f t="shared" si="363"/>
        <v>-2.2618643950011435E-2</v>
      </c>
      <c r="D7659">
        <f t="shared" si="364"/>
        <v>1.1009687108756118E-4</v>
      </c>
      <c r="E7659" s="2">
        <f t="shared" si="365"/>
        <v>1.7599364941100842E-3</v>
      </c>
      <c r="K7659">
        <v>7654</v>
      </c>
      <c r="L7659" s="14">
        <v>5.7734180465453199E-6</v>
      </c>
      <c r="M7659" s="14">
        <v>1.9332953088838999E-2</v>
      </c>
    </row>
    <row r="7660" spans="1:13" x14ac:dyDescent="0.55000000000000004">
      <c r="A7660">
        <v>7655</v>
      </c>
      <c r="C7660">
        <f t="shared" si="363"/>
        <v>-1.5930077016793581E-2</v>
      </c>
      <c r="D7660">
        <f t="shared" si="364"/>
        <v>1.3625133360764516E-4</v>
      </c>
      <c r="E7660" s="2">
        <f t="shared" si="365"/>
        <v>1.5768078599258716E-3</v>
      </c>
      <c r="K7660">
        <v>7655</v>
      </c>
      <c r="L7660" s="14">
        <v>-6.1526445039236901E-5</v>
      </c>
      <c r="M7660" s="14">
        <v>2.37789630109617E-2</v>
      </c>
    </row>
    <row r="7661" spans="1:13" x14ac:dyDescent="0.55000000000000004">
      <c r="A7661">
        <v>7656</v>
      </c>
      <c r="C7661">
        <f t="shared" si="363"/>
        <v>-5.2433965317418389E-3</v>
      </c>
      <c r="D7661">
        <f t="shared" si="364"/>
        <v>1.2820958334244952E-4</v>
      </c>
      <c r="E7661" s="2">
        <f t="shared" si="365"/>
        <v>7.5695309990685274E-4</v>
      </c>
      <c r="K7661">
        <v>7656</v>
      </c>
      <c r="L7661" s="14">
        <v>-1.1341662828258699E-4</v>
      </c>
      <c r="M7661" s="14">
        <v>2.2269384133012E-2</v>
      </c>
    </row>
    <row r="7662" spans="1:13" x14ac:dyDescent="0.55000000000000004">
      <c r="A7662">
        <v>7657</v>
      </c>
      <c r="C7662">
        <f t="shared" si="363"/>
        <v>6.7592659607475158E-3</v>
      </c>
      <c r="D7662">
        <f t="shared" si="364"/>
        <v>8.7989930101892153E-5</v>
      </c>
      <c r="E7662" s="2">
        <f t="shared" si="365"/>
        <v>7.0947499894777262E-5</v>
      </c>
      <c r="K7662">
        <v>7657</v>
      </c>
      <c r="L7662" s="14">
        <v>-1.3690091338688199E-4</v>
      </c>
      <c r="M7662" s="14">
        <v>1.51822998497199E-2</v>
      </c>
    </row>
    <row r="7663" spans="1:13" x14ac:dyDescent="0.55000000000000004">
      <c r="A7663">
        <v>7658</v>
      </c>
      <c r="C7663">
        <f t="shared" si="363"/>
        <v>1.7065495170866214E-2</v>
      </c>
      <c r="D7663">
        <f t="shared" si="364"/>
        <v>2.5686659088293932E-5</v>
      </c>
      <c r="E7663" s="2">
        <f t="shared" si="365"/>
        <v>1.6314392900596523E-4</v>
      </c>
      <c r="K7663">
        <v>7658</v>
      </c>
      <c r="L7663" s="14">
        <v>-1.26097515461822E-4</v>
      </c>
      <c r="M7663" s="14">
        <v>4.2927143849149701E-3</v>
      </c>
    </row>
    <row r="7664" spans="1:13" x14ac:dyDescent="0.55000000000000004">
      <c r="A7664">
        <v>7659</v>
      </c>
      <c r="C7664">
        <f t="shared" si="363"/>
        <v>2.3088644805529229E-2</v>
      </c>
      <c r="D7664">
        <f t="shared" si="364"/>
        <v>-4.306342192619009E-5</v>
      </c>
      <c r="E7664" s="2">
        <f t="shared" si="365"/>
        <v>9.4621776272390949E-4</v>
      </c>
      <c r="K7664">
        <v>7659</v>
      </c>
      <c r="L7664" s="14">
        <v>-8.3712212537155004E-5</v>
      </c>
      <c r="M7664" s="14">
        <v>-7.6720080276586498E-3</v>
      </c>
    </row>
    <row r="7665" spans="1:13" x14ac:dyDescent="0.55000000000000004">
      <c r="A7665">
        <v>7660</v>
      </c>
      <c r="C7665">
        <f t="shared" si="363"/>
        <v>2.3317031264022372E-2</v>
      </c>
      <c r="D7665">
        <f t="shared" si="364"/>
        <v>-1.010054917421133E-4</v>
      </c>
      <c r="E7665" s="2">
        <f t="shared" si="365"/>
        <v>1.6836463360919345E-3</v>
      </c>
      <c r="K7665">
        <v>7660</v>
      </c>
      <c r="L7665" s="14">
        <v>-2.03606666696924E-5</v>
      </c>
      <c r="M7665" s="14">
        <v>-1.77152284360226E-2</v>
      </c>
    </row>
    <row r="7666" spans="1:13" x14ac:dyDescent="0.55000000000000004">
      <c r="A7666">
        <v>7661</v>
      </c>
      <c r="C7666">
        <f t="shared" si="363"/>
        <v>1.7693334359268439E-2</v>
      </c>
      <c r="D7666">
        <f t="shared" si="364"/>
        <v>-1.3359731215760565E-4</v>
      </c>
      <c r="E7666" s="2">
        <f t="shared" si="365"/>
        <v>1.6822215580949719E-3</v>
      </c>
      <c r="K7666">
        <v>7661</v>
      </c>
      <c r="L7666" s="14">
        <v>4.8090334473600701E-5</v>
      </c>
      <c r="M7666" s="14">
        <v>-2.3321559985286101E-2</v>
      </c>
    </row>
    <row r="7667" spans="1:13" x14ac:dyDescent="0.55000000000000004">
      <c r="A7667">
        <v>7662</v>
      </c>
      <c r="C7667">
        <f t="shared" si="363"/>
        <v>7.6289834762352602E-3</v>
      </c>
      <c r="D7667">
        <f t="shared" si="364"/>
        <v>-1.3265902322944485E-4</v>
      </c>
      <c r="E7667" s="2">
        <f t="shared" si="365"/>
        <v>9.4346317313551175E-4</v>
      </c>
      <c r="K7667">
        <v>7662</v>
      </c>
      <c r="L7667" s="14">
        <v>1.04496813017204E-4</v>
      </c>
      <c r="M7667" s="14">
        <v>-2.3086862159779901E-2</v>
      </c>
    </row>
    <row r="7668" spans="1:13" x14ac:dyDescent="0.55000000000000004">
      <c r="A7668">
        <v>7663</v>
      </c>
      <c r="C7668">
        <f t="shared" si="363"/>
        <v>-4.350081453120362E-3</v>
      </c>
      <c r="D7668">
        <f t="shared" si="364"/>
        <v>-9.8426115701037844E-5</v>
      </c>
      <c r="E7668" s="2">
        <f t="shared" si="365"/>
        <v>1.6179420326015891E-4</v>
      </c>
      <c r="K7668">
        <v>7663</v>
      </c>
      <c r="L7668" s="14">
        <v>1.3473141648948301E-4</v>
      </c>
      <c r="M7668" s="14">
        <v>-1.70699164858619E-2</v>
      </c>
    </row>
    <row r="7669" spans="1:13" x14ac:dyDescent="0.55000000000000004">
      <c r="A7669">
        <v>7664</v>
      </c>
      <c r="C7669">
        <f t="shared" si="363"/>
        <v>-1.523736762991524E-2</v>
      </c>
      <c r="D7669">
        <f t="shared" si="364"/>
        <v>-3.9490327791493821E-5</v>
      </c>
      <c r="E7669" s="2">
        <f t="shared" si="365"/>
        <v>7.1565903080496746E-5</v>
      </c>
      <c r="K7669">
        <v>7664</v>
      </c>
      <c r="L7669" s="14">
        <v>1.3122170088894399E-4</v>
      </c>
      <c r="M7669" s="14">
        <v>-6.77770433398574E-3</v>
      </c>
    </row>
    <row r="7670" spans="1:13" x14ac:dyDescent="0.55000000000000004">
      <c r="A7670">
        <v>7665</v>
      </c>
      <c r="C7670">
        <f t="shared" si="363"/>
        <v>-2.2300395710170371E-2</v>
      </c>
      <c r="D7670">
        <f t="shared" si="364"/>
        <v>2.9356700005048479E-5</v>
      </c>
      <c r="E7670" s="2">
        <f t="shared" si="365"/>
        <v>7.5693334363504967E-4</v>
      </c>
      <c r="K7670">
        <v>7665</v>
      </c>
      <c r="L7670" s="14">
        <v>9.4846696260435503E-5</v>
      </c>
      <c r="M7670" s="14">
        <v>5.2120259141623304E-3</v>
      </c>
    </row>
    <row r="7671" spans="1:13" x14ac:dyDescent="0.55000000000000004">
      <c r="A7671">
        <v>7666</v>
      </c>
      <c r="C7671">
        <f t="shared" si="363"/>
        <v>-2.376649452221808E-2</v>
      </c>
      <c r="D7671">
        <f t="shared" si="364"/>
        <v>9.083581489046219E-5</v>
      </c>
      <c r="E7671" s="2">
        <f t="shared" si="365"/>
        <v>1.5731429759241462E-3</v>
      </c>
      <c r="K7671">
        <v>7666</v>
      </c>
      <c r="L7671" s="14">
        <v>3.4716748167313799E-5</v>
      </c>
      <c r="M7671" s="14">
        <v>1.5896371939046999E-2</v>
      </c>
    </row>
    <row r="7672" spans="1:13" x14ac:dyDescent="0.55000000000000004">
      <c r="A7672">
        <v>7667</v>
      </c>
      <c r="C7672">
        <f t="shared" si="363"/>
        <v>-1.9267704167145374E-2</v>
      </c>
      <c r="D7672">
        <f t="shared" si="364"/>
        <v>1.295170549054297E-4</v>
      </c>
      <c r="E7672" s="2">
        <f t="shared" si="365"/>
        <v>1.75285215034095E-3</v>
      </c>
      <c r="K7672">
        <v>7667</v>
      </c>
      <c r="L7672" s="14">
        <v>-3.4108224871381599E-5</v>
      </c>
      <c r="M7672" s="14">
        <v>2.25993729978652E-2</v>
      </c>
    </row>
    <row r="7673" spans="1:13" x14ac:dyDescent="0.55000000000000004">
      <c r="A7673">
        <v>7668</v>
      </c>
      <c r="C7673">
        <f t="shared" si="363"/>
        <v>-9.9331261970988065E-3</v>
      </c>
      <c r="D7673">
        <f t="shared" si="364"/>
        <v>1.3569224414204133E-4</v>
      </c>
      <c r="E7673" s="2">
        <f t="shared" si="365"/>
        <v>1.1273039322230438E-3</v>
      </c>
      <c r="K7673">
        <v>7668</v>
      </c>
      <c r="L7673" s="14">
        <v>-9.4390581398974004E-5</v>
      </c>
      <c r="M7673" s="14">
        <v>2.36422208930363E-2</v>
      </c>
    </row>
    <row r="7674" spans="1:13" x14ac:dyDescent="0.55000000000000004">
      <c r="A7674">
        <v>7669</v>
      </c>
      <c r="C7674">
        <f t="shared" si="363"/>
        <v>1.8944570747319548E-3</v>
      </c>
      <c r="D7674">
        <f t="shared" si="364"/>
        <v>1.0781154026456899E-4</v>
      </c>
      <c r="E7674" s="2">
        <f t="shared" si="365"/>
        <v>2.8457229817137444E-4</v>
      </c>
      <c r="K7674">
        <v>7669</v>
      </c>
      <c r="L7674" s="14">
        <v>-1.3103223125853701E-4</v>
      </c>
      <c r="M7674" s="14">
        <v>1.8763727899855798E-2</v>
      </c>
    </row>
    <row r="7675" spans="1:13" x14ac:dyDescent="0.55000000000000004">
      <c r="A7675">
        <v>7670</v>
      </c>
      <c r="C7675">
        <f t="shared" si="363"/>
        <v>1.3246571552791752E-2</v>
      </c>
      <c r="D7675">
        <f t="shared" si="364"/>
        <v>5.2872412267649521E-5</v>
      </c>
      <c r="E7675" s="2">
        <f t="shared" si="365"/>
        <v>1.6490329733605454E-5</v>
      </c>
      <c r="K7675">
        <v>7670</v>
      </c>
      <c r="L7675" s="14">
        <v>-1.34856045934451E-4</v>
      </c>
      <c r="M7675" s="14">
        <v>9.1857428524393901E-3</v>
      </c>
    </row>
    <row r="7676" spans="1:13" x14ac:dyDescent="0.55000000000000004">
      <c r="A7676">
        <v>7671</v>
      </c>
      <c r="C7676">
        <f t="shared" si="363"/>
        <v>2.1274075786514208E-2</v>
      </c>
      <c r="D7676">
        <f t="shared" si="364"/>
        <v>-1.5336576744436918E-5</v>
      </c>
      <c r="E7676" s="2">
        <f t="shared" si="365"/>
        <v>5.7441441731036691E-4</v>
      </c>
      <c r="K7676">
        <v>7671</v>
      </c>
      <c r="L7676" s="14">
        <v>-1.0490432731990899E-4</v>
      </c>
      <c r="M7676" s="14">
        <v>-2.6928684765821398E-3</v>
      </c>
    </row>
    <row r="7677" spans="1:13" x14ac:dyDescent="0.55000000000000004">
      <c r="A7677">
        <v>7672</v>
      </c>
      <c r="C7677">
        <f t="shared" si="363"/>
        <v>2.3962235420050142E-2</v>
      </c>
      <c r="D7677">
        <f t="shared" si="364"/>
        <v>-7.9696408264905285E-5</v>
      </c>
      <c r="E7677" s="2">
        <f t="shared" si="365"/>
        <v>1.4333242954292121E-3</v>
      </c>
      <c r="K7677">
        <v>7672</v>
      </c>
      <c r="L7677" s="14">
        <v>-4.8678669148895497E-5</v>
      </c>
      <c r="M7677" s="14">
        <v>-1.38970341903004E-2</v>
      </c>
    </row>
    <row r="7678" spans="1:13" x14ac:dyDescent="0.55000000000000004">
      <c r="A7678">
        <v>7673</v>
      </c>
      <c r="C7678">
        <f t="shared" si="363"/>
        <v>2.063637904700057E-2</v>
      </c>
      <c r="D7678">
        <f t="shared" si="364"/>
        <v>-1.2405412117788062E-4</v>
      </c>
      <c r="E7678" s="2">
        <f t="shared" si="365"/>
        <v>1.7856524032691767E-3</v>
      </c>
      <c r="K7678">
        <v>7673</v>
      </c>
      <c r="L7678" s="14">
        <v>1.9738863690998901E-5</v>
      </c>
      <c r="M7678" s="14">
        <v>-2.16206014801168E-2</v>
      </c>
    </row>
    <row r="7679" spans="1:13" x14ac:dyDescent="0.55000000000000004">
      <c r="A7679">
        <v>7674</v>
      </c>
      <c r="C7679">
        <f t="shared" si="363"/>
        <v>1.2131226513510915E-2</v>
      </c>
      <c r="D7679">
        <f t="shared" si="364"/>
        <v>-1.3727686452860843E-4</v>
      </c>
      <c r="E7679" s="2">
        <f t="shared" si="365"/>
        <v>1.3003511152435213E-3</v>
      </c>
      <c r="K7679">
        <v>7674</v>
      </c>
      <c r="L7679" s="14">
        <v>8.3212675668462195E-5</v>
      </c>
      <c r="M7679" s="14">
        <v>-2.39291550047637E-2</v>
      </c>
    </row>
    <row r="7680" spans="1:13" x14ac:dyDescent="0.55000000000000004">
      <c r="A7680">
        <v>7675</v>
      </c>
      <c r="C7680">
        <f t="shared" si="363"/>
        <v>5.8139183109609082E-4</v>
      </c>
      <c r="D7680">
        <f t="shared" si="364"/>
        <v>-1.1604600844937144E-4</v>
      </c>
      <c r="E7680" s="2">
        <f t="shared" si="365"/>
        <v>4.3371790437800122E-4</v>
      </c>
      <c r="K7680">
        <v>7675</v>
      </c>
      <c r="L7680" s="14">
        <v>1.25845356810796E-4</v>
      </c>
      <c r="M7680" s="14">
        <v>-2.0244503212766999E-2</v>
      </c>
    </row>
    <row r="7681" spans="1:13" x14ac:dyDescent="0.55000000000000004">
      <c r="A7681">
        <v>7676</v>
      </c>
      <c r="C7681">
        <f t="shared" si="363"/>
        <v>-1.11143599461564E-2</v>
      </c>
      <c r="D7681">
        <f t="shared" si="364"/>
        <v>-6.5690050305119556E-5</v>
      </c>
      <c r="E7681" s="2">
        <f t="shared" si="365"/>
        <v>1.4072255981202333E-7</v>
      </c>
      <c r="K7681">
        <v>7676</v>
      </c>
      <c r="L7681" s="14">
        <v>1.3695928765195E-4</v>
      </c>
      <c r="M7681" s="14">
        <v>-1.1489490003352599E-2</v>
      </c>
    </row>
    <row r="7682" spans="1:13" x14ac:dyDescent="0.55000000000000004">
      <c r="A7682">
        <v>7677</v>
      </c>
      <c r="C7682">
        <f t="shared" si="363"/>
        <v>-2.002064164885128E-2</v>
      </c>
      <c r="D7682">
        <f t="shared" si="364"/>
        <v>1.1527258273188768E-6</v>
      </c>
      <c r="E7682" s="2">
        <f t="shared" si="365"/>
        <v>4.0657797960366574E-4</v>
      </c>
      <c r="K7682">
        <v>7677</v>
      </c>
      <c r="L7682" s="14">
        <v>1.13770915266936E-4</v>
      </c>
      <c r="M7682" s="14">
        <v>1.43137253022884E-4</v>
      </c>
    </row>
    <row r="7683" spans="1:13" x14ac:dyDescent="0.55000000000000004">
      <c r="A7683">
        <v>7678</v>
      </c>
      <c r="C7683">
        <f t="shared" si="363"/>
        <v>-2.3902164299636052E-2</v>
      </c>
      <c r="D7683">
        <f t="shared" si="364"/>
        <v>6.7706192076391025E-5</v>
      </c>
      <c r="E7683" s="2">
        <f t="shared" si="365"/>
        <v>1.27035780941791E-3</v>
      </c>
      <c r="K7683">
        <v>7678</v>
      </c>
      <c r="L7683" s="14">
        <v>6.2087911369799795E-5</v>
      </c>
      <c r="M7683" s="14">
        <v>1.1739914896419699E-2</v>
      </c>
    </row>
    <row r="7684" spans="1:13" x14ac:dyDescent="0.55000000000000004">
      <c r="A7684">
        <v>7679</v>
      </c>
      <c r="C7684">
        <f t="shared" si="363"/>
        <v>-2.1784747528860501E-2</v>
      </c>
      <c r="D7684">
        <f t="shared" si="364"/>
        <v>1.1726683124758296E-4</v>
      </c>
      <c r="E7684" s="2">
        <f t="shared" si="365"/>
        <v>1.7792456657344145E-3</v>
      </c>
      <c r="K7684">
        <v>7679</v>
      </c>
      <c r="L7684" s="14">
        <v>-5.1453950953425304E-6</v>
      </c>
      <c r="M7684" s="14">
        <v>2.0396358024863601E-2</v>
      </c>
    </row>
    <row r="7685" spans="1:13" x14ac:dyDescent="0.55000000000000004">
      <c r="A7685">
        <v>7680</v>
      </c>
      <c r="C7685">
        <f t="shared" si="363"/>
        <v>-1.4199818314385037E-2</v>
      </c>
      <c r="D7685">
        <f t="shared" si="364"/>
        <v>1.3739596756431169E-4</v>
      </c>
      <c r="E7685" s="2">
        <f t="shared" si="365"/>
        <v>1.4549819062324957E-3</v>
      </c>
      <c r="K7685">
        <v>7680</v>
      </c>
      <c r="L7685" s="14">
        <v>-7.1090005439142597E-5</v>
      </c>
      <c r="M7685" s="14">
        <v>2.3944406756161302E-2</v>
      </c>
    </row>
    <row r="7686" spans="1:13" x14ac:dyDescent="0.55000000000000004">
      <c r="A7686">
        <v>7681</v>
      </c>
      <c r="C7686">
        <f t="shared" ref="C7686:C7749" si="366">$D$1*COS($B$2*(A7686-$L$2)+$B$1)</f>
        <v>-3.0510340114205522E-3</v>
      </c>
      <c r="D7686">
        <f t="shared" ref="D7686:D7749" si="367">$D$2*COS($B$2*(A7686-$L$3)+$B$3)</f>
        <v>1.2304161209960698E-4</v>
      </c>
      <c r="E7686" s="2">
        <f t="shared" ref="E7686:E7749" si="368">(M7686-C7686)^2</f>
        <v>6.0252890896760264E-4</v>
      </c>
      <c r="K7686">
        <v>7681</v>
      </c>
      <c r="L7686" s="14">
        <v>-1.19229682910333E-4</v>
      </c>
      <c r="M7686" s="14">
        <v>2.1495430275062798E-2</v>
      </c>
    </row>
    <row r="7687" spans="1:13" x14ac:dyDescent="0.55000000000000004">
      <c r="A7687">
        <v>7682</v>
      </c>
      <c r="C7687">
        <f t="shared" si="366"/>
        <v>8.8634955177162231E-3</v>
      </c>
      <c r="D7687">
        <f t="shared" si="367"/>
        <v>7.7806405509303376E-5</v>
      </c>
      <c r="E7687" s="2">
        <f t="shared" si="368"/>
        <v>2.3033226890395585E-5</v>
      </c>
      <c r="K7687">
        <v>7682</v>
      </c>
      <c r="L7687" s="14">
        <v>-1.37507546649376E-4</v>
      </c>
      <c r="M7687" s="14">
        <v>1.3662789933606499E-2</v>
      </c>
    </row>
    <row r="7688" spans="1:13" x14ac:dyDescent="0.55000000000000004">
      <c r="A7688">
        <v>7683</v>
      </c>
      <c r="C7688">
        <f t="shared" si="366"/>
        <v>1.855347449934714E-2</v>
      </c>
      <c r="D7688">
        <f t="shared" si="367"/>
        <v>1.304343116705789E-5</v>
      </c>
      <c r="E7688" s="2">
        <f t="shared" si="368"/>
        <v>2.6066927205600164E-4</v>
      </c>
      <c r="K7688">
        <v>7683</v>
      </c>
      <c r="L7688" s="14">
        <v>-1.2134579229519301E-4</v>
      </c>
      <c r="M7688" s="14">
        <v>2.4082190954830798E-3</v>
      </c>
    </row>
    <row r="7689" spans="1:13" x14ac:dyDescent="0.55000000000000004">
      <c r="A7689">
        <v>7684</v>
      </c>
      <c r="C7689">
        <f t="shared" si="366"/>
        <v>2.3586922458178766E-2</v>
      </c>
      <c r="D7689">
        <f t="shared" si="367"/>
        <v>-5.4993169466054742E-5</v>
      </c>
      <c r="E7689" s="2">
        <f t="shared" si="368"/>
        <v>1.0914055494150815E-3</v>
      </c>
      <c r="K7689">
        <v>7684</v>
      </c>
      <c r="L7689" s="14">
        <v>-7.4792231486035606E-5</v>
      </c>
      <c r="M7689" s="14">
        <v>-9.44950515461075E-3</v>
      </c>
    </row>
    <row r="7690" spans="1:13" x14ac:dyDescent="0.55000000000000004">
      <c r="A7690">
        <v>7685</v>
      </c>
      <c r="C7690">
        <f t="shared" si="366"/>
        <v>2.2700550052885064E-2</v>
      </c>
      <c r="D7690">
        <f t="shared" si="367"/>
        <v>-1.0922764372722681E-4</v>
      </c>
      <c r="E7690" s="2">
        <f t="shared" si="368"/>
        <v>1.7339805655338593E-3</v>
      </c>
      <c r="K7690">
        <v>7685</v>
      </c>
      <c r="L7690" s="14">
        <v>-9.5064923238808293E-6</v>
      </c>
      <c r="M7690" s="14">
        <v>-1.89405422182581E-2</v>
      </c>
    </row>
    <row r="7691" spans="1:13" x14ac:dyDescent="0.55000000000000004">
      <c r="A7691">
        <v>7686</v>
      </c>
      <c r="C7691">
        <f t="shared" si="366"/>
        <v>1.6116818073946854E-2</v>
      </c>
      <c r="D7691">
        <f t="shared" si="367"/>
        <v>-1.3604828174891727E-4</v>
      </c>
      <c r="E7691" s="2">
        <f t="shared" si="368"/>
        <v>1.5844078576263975E-3</v>
      </c>
      <c r="K7691">
        <v>7686</v>
      </c>
      <c r="L7691" s="14">
        <v>5.8160206814786798E-5</v>
      </c>
      <c r="M7691" s="14">
        <v>-2.36878029847493E-2</v>
      </c>
    </row>
    <row r="7692" spans="1:13" x14ac:dyDescent="0.55000000000000004">
      <c r="A7692">
        <v>7687</v>
      </c>
      <c r="C7692">
        <f t="shared" si="366"/>
        <v>5.4881044740184588E-3</v>
      </c>
      <c r="D7692">
        <f t="shared" si="367"/>
        <v>-1.287236687218752E-4</v>
      </c>
      <c r="E7692" s="2">
        <f t="shared" si="368"/>
        <v>7.8346310902751226E-4</v>
      </c>
      <c r="K7692">
        <v>7687</v>
      </c>
      <c r="L7692" s="14">
        <v>1.11260321356962E-4</v>
      </c>
      <c r="M7692" s="14">
        <v>-2.25023065452487E-2</v>
      </c>
    </row>
    <row r="7693" spans="1:13" x14ac:dyDescent="0.55000000000000004">
      <c r="A7693">
        <v>7688</v>
      </c>
      <c r="C7693">
        <f t="shared" si="366"/>
        <v>-6.5180076688248229E-3</v>
      </c>
      <c r="D7693">
        <f t="shared" si="367"/>
        <v>-8.9092128125295577E-5</v>
      </c>
      <c r="E7693" s="2">
        <f t="shared" si="368"/>
        <v>8.3959839049341209E-5</v>
      </c>
      <c r="K7693">
        <v>7688</v>
      </c>
      <c r="L7693" s="14">
        <v>1.3649459820636099E-4</v>
      </c>
      <c r="M7693" s="14">
        <v>-1.56809678373152E-2</v>
      </c>
    </row>
    <row r="7694" spans="1:13" x14ac:dyDescent="0.55000000000000004">
      <c r="A7694">
        <v>7689</v>
      </c>
      <c r="C7694">
        <f t="shared" si="366"/>
        <v>-1.6888237275246153E-2</v>
      </c>
      <c r="D7694">
        <f t="shared" si="367"/>
        <v>-2.7100341284287799E-5</v>
      </c>
      <c r="E7694" s="2">
        <f t="shared" si="368"/>
        <v>1.4294602730516672E-4</v>
      </c>
      <c r="K7694">
        <v>7689</v>
      </c>
      <c r="L7694" s="14">
        <v>1.27542956183964E-4</v>
      </c>
      <c r="M7694" s="14">
        <v>-4.9322334568640798E-3</v>
      </c>
    </row>
    <row r="7695" spans="1:13" x14ac:dyDescent="0.55000000000000004">
      <c r="A7695">
        <v>7690</v>
      </c>
      <c r="C7695">
        <f t="shared" si="366"/>
        <v>-2.3019875301713458E-2</v>
      </c>
      <c r="D7695">
        <f t="shared" si="367"/>
        <v>4.1693059990730362E-5</v>
      </c>
      <c r="E7695" s="2">
        <f t="shared" si="368"/>
        <v>9.0430622021068629E-4</v>
      </c>
      <c r="K7695">
        <v>7690</v>
      </c>
      <c r="L7695" s="14">
        <v>8.6647389566235606E-5</v>
      </c>
      <c r="M7695" s="14">
        <v>7.0518093902136999E-3</v>
      </c>
    </row>
    <row r="7696" spans="1:13" x14ac:dyDescent="0.55000000000000004">
      <c r="A7696">
        <v>7691</v>
      </c>
      <c r="C7696">
        <f t="shared" si="366"/>
        <v>-2.3374009847922525E-2</v>
      </c>
      <c r="D7696">
        <f t="shared" si="367"/>
        <v>1.0002238202805037E-4</v>
      </c>
      <c r="E7696" s="2">
        <f t="shared" si="368"/>
        <v>1.6519097544374964E-3</v>
      </c>
      <c r="K7696">
        <v>7691</v>
      </c>
      <c r="L7696" s="14">
        <v>2.40504467102622E-5</v>
      </c>
      <c r="M7696" s="14">
        <v>1.7269682829262899E-2</v>
      </c>
    </row>
    <row r="7697" spans="1:13" x14ac:dyDescent="0.55000000000000004">
      <c r="A7697">
        <v>7692</v>
      </c>
      <c r="C7697">
        <f t="shared" si="366"/>
        <v>-1.7861760607338836E-2</v>
      </c>
      <c r="D7697">
        <f t="shared" si="367"/>
        <v>1.3324819448086076E-4</v>
      </c>
      <c r="E7697" s="2">
        <f t="shared" si="368"/>
        <v>1.682970026422518E-3</v>
      </c>
      <c r="K7697">
        <v>7692</v>
      </c>
      <c r="L7697" s="14">
        <v>-4.4570079722435903E-5</v>
      </c>
      <c r="M7697" s="14">
        <v>2.3162257070388902E-2</v>
      </c>
    </row>
    <row r="7698" spans="1:13" x14ac:dyDescent="0.55000000000000004">
      <c r="A7698">
        <v>7693</v>
      </c>
      <c r="C7698">
        <f t="shared" si="366"/>
        <v>-7.8665859503538535E-3</v>
      </c>
      <c r="D7698">
        <f t="shared" si="367"/>
        <v>1.3303151876806419E-4</v>
      </c>
      <c r="E7698" s="2">
        <f t="shared" si="368"/>
        <v>9.6847221879512954E-4</v>
      </c>
      <c r="K7698">
        <v>7693</v>
      </c>
      <c r="L7698" s="14">
        <v>-1.02027753195948E-4</v>
      </c>
      <c r="M7698" s="14">
        <v>2.3253700340024799E-2</v>
      </c>
    </row>
    <row r="7699" spans="1:13" x14ac:dyDescent="0.55000000000000004">
      <c r="A7699">
        <v>7694</v>
      </c>
      <c r="C7699">
        <f t="shared" si="366"/>
        <v>4.1029359656945628E-3</v>
      </c>
      <c r="D7699">
        <f t="shared" si="367"/>
        <v>9.9426735926410936E-5</v>
      </c>
      <c r="E7699" s="2">
        <f t="shared" si="368"/>
        <v>1.8004739720635848E-4</v>
      </c>
      <c r="K7699">
        <v>7694</v>
      </c>
      <c r="L7699" s="14">
        <v>-1.3393194294730599E-4</v>
      </c>
      <c r="M7699" s="14">
        <v>1.7521110104017499E-2</v>
      </c>
    </row>
    <row r="7700" spans="1:13" x14ac:dyDescent="0.55000000000000004">
      <c r="A7700">
        <v>7695</v>
      </c>
      <c r="C7700">
        <f t="shared" si="366"/>
        <v>1.5042707437381857E-2</v>
      </c>
      <c r="D7700">
        <f t="shared" si="367"/>
        <v>4.0867938116535938E-5</v>
      </c>
      <c r="E7700" s="2">
        <f t="shared" si="368"/>
        <v>5.8407168683800894E-5</v>
      </c>
      <c r="K7700">
        <v>7695</v>
      </c>
      <c r="L7700" s="14">
        <v>-1.32292046734056E-4</v>
      </c>
      <c r="M7700" s="14">
        <v>7.4002491493830999E-3</v>
      </c>
    </row>
    <row r="7701" spans="1:13" x14ac:dyDescent="0.55000000000000004">
      <c r="A7701">
        <v>7696</v>
      </c>
      <c r="C7701">
        <f t="shared" si="366"/>
        <v>2.220707641726961E-2</v>
      </c>
      <c r="D7701">
        <f t="shared" si="367"/>
        <v>-2.7947850730844066E-5</v>
      </c>
      <c r="E7701" s="2">
        <f t="shared" si="368"/>
        <v>7.1722873820498595E-4</v>
      </c>
      <c r="K7701">
        <v>7696</v>
      </c>
      <c r="L7701" s="14">
        <v>-9.7518786735986102E-5</v>
      </c>
      <c r="M7701" s="14">
        <v>-4.5740501125271903E-3</v>
      </c>
    </row>
    <row r="7702" spans="1:13" x14ac:dyDescent="0.55000000000000004">
      <c r="A7702">
        <v>7697</v>
      </c>
      <c r="C7702">
        <f t="shared" si="366"/>
        <v>2.3797937304725E-2</v>
      </c>
      <c r="D7702">
        <f t="shared" si="367"/>
        <v>-8.9749318140645159E-5</v>
      </c>
      <c r="E7702" s="2">
        <f t="shared" si="368"/>
        <v>1.5366938967982348E-3</v>
      </c>
      <c r="K7702">
        <v>7697</v>
      </c>
      <c r="L7702" s="14">
        <v>-3.8321341637254898E-5</v>
      </c>
      <c r="M7702" s="14">
        <v>-1.54027501484082E-2</v>
      </c>
    </row>
    <row r="7703" spans="1:13" x14ac:dyDescent="0.55000000000000004">
      <c r="A7703">
        <v>7698</v>
      </c>
      <c r="C7703">
        <f t="shared" si="366"/>
        <v>1.9416017549412006E-2</v>
      </c>
      <c r="D7703">
        <f t="shared" si="367"/>
        <v>-1.2902559846266973E-4</v>
      </c>
      <c r="E7703" s="2">
        <f t="shared" si="368"/>
        <v>1.7463834898435611E-3</v>
      </c>
      <c r="K7703">
        <v>7698</v>
      </c>
      <c r="L7703" s="14">
        <v>3.04739212028711E-5</v>
      </c>
      <c r="M7703" s="14">
        <v>-2.2373735857895399E-2</v>
      </c>
    </row>
    <row r="7704" spans="1:13" x14ac:dyDescent="0.55000000000000004">
      <c r="A7704">
        <v>7699</v>
      </c>
      <c r="C7704">
        <f t="shared" si="366"/>
        <v>1.0161086646374278E-2</v>
      </c>
      <c r="D7704">
        <f t="shared" si="367"/>
        <v>-1.3591917321439131E-4</v>
      </c>
      <c r="E7704" s="2">
        <f t="shared" si="368"/>
        <v>1.1493569457092664E-3</v>
      </c>
      <c r="K7704">
        <v>7699</v>
      </c>
      <c r="L7704" s="14">
        <v>9.1636801431255901E-5</v>
      </c>
      <c r="M7704" s="14">
        <v>-2.3741080625192101E-2</v>
      </c>
    </row>
    <row r="7705" spans="1:13" x14ac:dyDescent="0.55000000000000004">
      <c r="A7705">
        <v>7700</v>
      </c>
      <c r="C7705">
        <f t="shared" si="366"/>
        <v>-1.6440628261907668E-3</v>
      </c>
      <c r="D7705">
        <f t="shared" si="367"/>
        <v>-1.086999004381544E-4</v>
      </c>
      <c r="E7705" s="2">
        <f t="shared" si="368"/>
        <v>3.0688949105381151E-4</v>
      </c>
      <c r="K7705">
        <v>7700</v>
      </c>
      <c r="L7705" s="14">
        <v>1.2984867626773699E-4</v>
      </c>
      <c r="M7705" s="14">
        <v>-1.91623244709377E-2</v>
      </c>
    </row>
    <row r="7706" spans="1:13" x14ac:dyDescent="0.55000000000000004">
      <c r="A7706">
        <v>7701</v>
      </c>
      <c r="C7706">
        <f t="shared" si="366"/>
        <v>-1.3036587183476698E-2</v>
      </c>
      <c r="D7706">
        <f t="shared" si="367"/>
        <v>-5.4199243864047134E-5</v>
      </c>
      <c r="E7706" s="2">
        <f t="shared" si="368"/>
        <v>1.0577727866827187E-5</v>
      </c>
      <c r="K7706">
        <v>7701</v>
      </c>
      <c r="L7706" s="14">
        <v>1.3553914461025699E-4</v>
      </c>
      <c r="M7706" s="14">
        <v>-9.7842452785061908E-3</v>
      </c>
    </row>
    <row r="7707" spans="1:13" x14ac:dyDescent="0.55000000000000004">
      <c r="A7707">
        <v>7702</v>
      </c>
      <c r="C7707">
        <f t="shared" si="366"/>
        <v>-2.1157202947000818E-2</v>
      </c>
      <c r="D7707">
        <f t="shared" si="367"/>
        <v>1.3904280488529676E-5</v>
      </c>
      <c r="E7707" s="2">
        <f t="shared" si="368"/>
        <v>5.3831246940141508E-4</v>
      </c>
      <c r="K7707">
        <v>7702</v>
      </c>
      <c r="L7707" s="14">
        <v>1.0728299336132901E-4</v>
      </c>
      <c r="M7707" s="14">
        <v>2.0443588409783499E-3</v>
      </c>
    </row>
    <row r="7708" spans="1:13" x14ac:dyDescent="0.55000000000000004">
      <c r="A7708">
        <v>7703</v>
      </c>
      <c r="C7708">
        <f t="shared" si="366"/>
        <v>-2.3967806729574281E-2</v>
      </c>
      <c r="D7708">
        <f t="shared" si="367"/>
        <v>7.8518123519303343E-5</v>
      </c>
      <c r="E7708" s="2">
        <f t="shared" si="368"/>
        <v>1.3934353776773594E-3</v>
      </c>
      <c r="K7708">
        <v>7703</v>
      </c>
      <c r="L7708" s="14">
        <v>5.2157150889682702E-5</v>
      </c>
      <c r="M7708" s="14">
        <v>1.33609406064583E-2</v>
      </c>
    </row>
    <row r="7709" spans="1:13" x14ac:dyDescent="0.55000000000000004">
      <c r="A7709">
        <v>7704</v>
      </c>
      <c r="C7709">
        <f t="shared" si="366"/>
        <v>-2.0762996224305573E-2</v>
      </c>
      <c r="D7709">
        <f t="shared" si="367"/>
        <v>1.2342557257745824E-4</v>
      </c>
      <c r="E7709" s="2">
        <f t="shared" si="368"/>
        <v>1.7719206748372368E-3</v>
      </c>
      <c r="K7709">
        <v>7704</v>
      </c>
      <c r="L7709" s="14">
        <v>-1.60317735817584E-5</v>
      </c>
      <c r="M7709" s="14">
        <v>2.13311919117927E-2</v>
      </c>
    </row>
    <row r="7710" spans="1:13" x14ac:dyDescent="0.55000000000000004">
      <c r="A7710">
        <v>7705</v>
      </c>
      <c r="C7710">
        <f t="shared" si="366"/>
        <v>-1.2347111315971561E-2</v>
      </c>
      <c r="D7710">
        <f t="shared" si="367"/>
        <v>1.3735580452331833E-4</v>
      </c>
      <c r="E7710" s="2">
        <f t="shared" si="368"/>
        <v>1.3181274650738717E-3</v>
      </c>
      <c r="K7710">
        <v>7705</v>
      </c>
      <c r="L7710" s="14">
        <v>-8.0205440905745204E-5</v>
      </c>
      <c r="M7710" s="14">
        <v>2.3958913873711098E-2</v>
      </c>
    </row>
    <row r="7711" spans="1:13" x14ac:dyDescent="0.55000000000000004">
      <c r="A7711">
        <v>7706</v>
      </c>
      <c r="C7711">
        <f t="shared" si="366"/>
        <v>-8.3236172378533548E-4</v>
      </c>
      <c r="D7711">
        <f t="shared" si="367"/>
        <v>1.1681262476446455E-4</v>
      </c>
      <c r="E7711" s="2">
        <f t="shared" si="368"/>
        <v>4.5874524335278723E-4</v>
      </c>
      <c r="K7711">
        <v>7706</v>
      </c>
      <c r="L7711" s="14">
        <v>-1.2429115799645501E-4</v>
      </c>
      <c r="M7711" s="14">
        <v>2.0585977225647398E-2</v>
      </c>
    </row>
    <row r="7712" spans="1:13" x14ac:dyDescent="0.55000000000000004">
      <c r="A7712">
        <v>7707</v>
      </c>
      <c r="C7712">
        <f t="shared" si="366"/>
        <v>1.0891293116277951E-2</v>
      </c>
      <c r="D7712">
        <f t="shared" si="367"/>
        <v>6.6951938404497259E-5</v>
      </c>
      <c r="E7712" s="2">
        <f t="shared" si="368"/>
        <v>1.3592336411243377E-6</v>
      </c>
      <c r="K7712">
        <v>7707</v>
      </c>
      <c r="L7712" s="14">
        <v>-1.3724738352058601E-4</v>
      </c>
      <c r="M7712" s="14">
        <v>1.2057154875289E-2</v>
      </c>
    </row>
    <row r="7713" spans="1:13" x14ac:dyDescent="0.55000000000000004">
      <c r="A7713">
        <v>7708</v>
      </c>
      <c r="C7713">
        <f t="shared" si="366"/>
        <v>1.9881462954204371E-2</v>
      </c>
      <c r="D7713">
        <f t="shared" si="367"/>
        <v>2.877267418903873E-7</v>
      </c>
      <c r="E7713" s="2">
        <f t="shared" si="368"/>
        <v>3.7531001634454487E-4</v>
      </c>
      <c r="K7713">
        <v>7708</v>
      </c>
      <c r="L7713" s="14">
        <v>-1.15829150421033E-4</v>
      </c>
      <c r="M7713" s="14">
        <v>5.0854328925595998E-4</v>
      </c>
    </row>
    <row r="7714" spans="1:13" x14ac:dyDescent="0.55000000000000004">
      <c r="A7714">
        <v>7709</v>
      </c>
      <c r="C7714">
        <f t="shared" si="366"/>
        <v>2.3881804658924616E-2</v>
      </c>
      <c r="D7714">
        <f t="shared" si="367"/>
        <v>-6.6448698269880527E-5</v>
      </c>
      <c r="E7714" s="2">
        <f t="shared" si="368"/>
        <v>1.2284492790630053E-3</v>
      </c>
      <c r="K7714">
        <v>7709</v>
      </c>
      <c r="L7714" s="14">
        <v>-6.5400788046649099E-5</v>
      </c>
      <c r="M7714" s="14">
        <v>-1.11674361183448E-2</v>
      </c>
    </row>
    <row r="7715" spans="1:13" x14ac:dyDescent="0.55000000000000004">
      <c r="A7715">
        <v>7710</v>
      </c>
      <c r="C7715">
        <f t="shared" si="366"/>
        <v>2.1888316782755941E-2</v>
      </c>
      <c r="D7715">
        <f t="shared" si="367"/>
        <v>-1.1650790064333903E-4</v>
      </c>
      <c r="E7715" s="2">
        <f t="shared" si="368"/>
        <v>1.7585256608537349E-3</v>
      </c>
      <c r="K7715">
        <v>7710</v>
      </c>
      <c r="L7715" s="14">
        <v>1.40760741105217E-6</v>
      </c>
      <c r="M7715" s="14">
        <v>-2.0046461872362E-2</v>
      </c>
    </row>
    <row r="7716" spans="1:13" x14ac:dyDescent="0.55000000000000004">
      <c r="A7716">
        <v>7711</v>
      </c>
      <c r="C7716">
        <f t="shared" si="366"/>
        <v>1.4401322763226249E-2</v>
      </c>
      <c r="D7716">
        <f t="shared" si="367"/>
        <v>-1.373260757470117E-4</v>
      </c>
      <c r="E7716" s="2">
        <f t="shared" si="368"/>
        <v>1.4673534401292998E-3</v>
      </c>
      <c r="K7716">
        <v>7711</v>
      </c>
      <c r="L7716" s="14">
        <v>6.7863458860493097E-5</v>
      </c>
      <c r="M7716" s="14">
        <v>-2.3904726891225199E-2</v>
      </c>
    </row>
    <row r="7717" spans="1:13" x14ac:dyDescent="0.55000000000000004">
      <c r="A7717">
        <v>7712</v>
      </c>
      <c r="C7717">
        <f t="shared" si="366"/>
        <v>3.2999002859251691E-3</v>
      </c>
      <c r="D7717">
        <f t="shared" si="367"/>
        <v>-1.2367830044219058E-4</v>
      </c>
      <c r="E7717" s="2">
        <f t="shared" si="368"/>
        <v>6.2879599900322923E-4</v>
      </c>
      <c r="K7717">
        <v>7712</v>
      </c>
      <c r="L7717" s="14">
        <v>1.17322486043988E-4</v>
      </c>
      <c r="M7717" s="14">
        <v>-2.1775904766021401E-2</v>
      </c>
    </row>
    <row r="7718" spans="1:13" x14ac:dyDescent="0.55000000000000004">
      <c r="A7718">
        <v>7713</v>
      </c>
      <c r="C7718">
        <f t="shared" si="366"/>
        <v>-8.6297276067640108E-3</v>
      </c>
      <c r="D7718">
        <f t="shared" si="367"/>
        <v>-7.8989878658107521E-5</v>
      </c>
      <c r="E7718" s="2">
        <f t="shared" si="368"/>
        <v>3.0951915789427346E-5</v>
      </c>
      <c r="K7718">
        <v>7713</v>
      </c>
      <c r="L7718" s="14">
        <v>1.37397368781903E-4</v>
      </c>
      <c r="M7718" s="14">
        <v>-1.4193172204261801E-2</v>
      </c>
    </row>
    <row r="7719" spans="1:13" x14ac:dyDescent="0.55000000000000004">
      <c r="A7719">
        <v>7714</v>
      </c>
      <c r="C7719">
        <f t="shared" si="366"/>
        <v>-1.8393475770156917E-2</v>
      </c>
      <c r="D7719">
        <f t="shared" si="367"/>
        <v>-1.4476662307365337E-5</v>
      </c>
      <c r="E7719" s="2">
        <f t="shared" si="368"/>
        <v>2.3524823627443857E-4</v>
      </c>
      <c r="K7719">
        <v>7714</v>
      </c>
      <c r="L7719" s="14">
        <v>1.2306022815699501E-4</v>
      </c>
      <c r="M7719" s="14">
        <v>-3.0556716158968099E-3</v>
      </c>
    </row>
    <row r="7720" spans="1:13" x14ac:dyDescent="0.55000000000000004">
      <c r="A7720">
        <v>7715</v>
      </c>
      <c r="C7720">
        <f t="shared" si="366"/>
        <v>-2.3540849219272995E-2</v>
      </c>
      <c r="D7720">
        <f t="shared" si="367"/>
        <v>5.3669891140333784E-5</v>
      </c>
      <c r="E7720" s="2">
        <f t="shared" si="368"/>
        <v>1.0489819029737639E-3</v>
      </c>
      <c r="K7720">
        <v>7715</v>
      </c>
      <c r="L7720" s="14">
        <v>7.7901889979935205E-5</v>
      </c>
      <c r="M7720" s="14">
        <v>8.8471408846801103E-3</v>
      </c>
    </row>
    <row r="7721" spans="1:13" x14ac:dyDescent="0.55000000000000004">
      <c r="A7721">
        <v>7716</v>
      </c>
      <c r="C7721">
        <f t="shared" si="366"/>
        <v>-2.2779965716082273E-2</v>
      </c>
      <c r="D7721">
        <f t="shared" si="367"/>
        <v>1.0834643318335431E-4</v>
      </c>
      <c r="E7721" s="2">
        <f t="shared" si="368"/>
        <v>1.7068546756310256E-3</v>
      </c>
      <c r="K7721">
        <v>7716</v>
      </c>
      <c r="L7721" s="14">
        <v>1.3232540189160299E-5</v>
      </c>
      <c r="M7721" s="14">
        <v>1.8534132067011402E-2</v>
      </c>
    </row>
    <row r="7722" spans="1:13" x14ac:dyDescent="0.55000000000000004">
      <c r="A7722">
        <v>7717</v>
      </c>
      <c r="C7722">
        <f t="shared" si="366"/>
        <v>-1.6301790981733903E-2</v>
      </c>
      <c r="D7722">
        <f t="shared" si="367"/>
        <v>1.3583030425896072E-4</v>
      </c>
      <c r="E7722" s="2">
        <f t="shared" si="368"/>
        <v>1.5904882488454925E-3</v>
      </c>
      <c r="K7722">
        <v>7717</v>
      </c>
      <c r="L7722" s="14">
        <v>-5.4750981380709501E-5</v>
      </c>
      <c r="M7722" s="14">
        <v>2.3579134895751599E-2</v>
      </c>
    </row>
    <row r="7723" spans="1:13" x14ac:dyDescent="0.55000000000000004">
      <c r="A7723">
        <v>7718</v>
      </c>
      <c r="C7723">
        <f t="shared" si="366"/>
        <v>-5.7322103254603364E-3</v>
      </c>
      <c r="D7723">
        <f t="shared" si="367"/>
        <v>1.292236320412128E-4</v>
      </c>
      <c r="E7723" s="2">
        <f t="shared" si="368"/>
        <v>8.0944844404359979E-4</v>
      </c>
      <c r="K7723">
        <v>7718</v>
      </c>
      <c r="L7723" s="14">
        <v>-1.0902178001335E-4</v>
      </c>
      <c r="M7723" s="14">
        <v>2.2718597115517498E-2</v>
      </c>
    </row>
    <row r="7724" spans="1:13" x14ac:dyDescent="0.55000000000000004">
      <c r="A7724">
        <v>7719</v>
      </c>
      <c r="C7724">
        <f t="shared" si="366"/>
        <v>6.2760342970969319E-3</v>
      </c>
      <c r="D7724">
        <f t="shared" si="367"/>
        <v>9.0184551999164167E-5</v>
      </c>
      <c r="E7724" s="2">
        <f t="shared" si="368"/>
        <v>9.7851890619133871E-5</v>
      </c>
      <c r="K7724">
        <v>7719</v>
      </c>
      <c r="L7724" s="14">
        <v>-1.35987397519625E-4</v>
      </c>
      <c r="M7724" s="14">
        <v>1.6168045751757398E-2</v>
      </c>
    </row>
    <row r="7725" spans="1:13" x14ac:dyDescent="0.55000000000000004">
      <c r="A7725">
        <v>7720</v>
      </c>
      <c r="C7725">
        <f t="shared" si="366"/>
        <v>1.6709126599389518E-2</v>
      </c>
      <c r="D7725">
        <f t="shared" si="367"/>
        <v>2.8511050344852604E-5</v>
      </c>
      <c r="E7725" s="2">
        <f t="shared" si="368"/>
        <v>1.2412231704116164E-4</v>
      </c>
      <c r="K7725">
        <v>7720</v>
      </c>
      <c r="L7725" s="14">
        <v>-1.2889412771254199E-4</v>
      </c>
      <c r="M7725" s="14">
        <v>5.56810703019561E-3</v>
      </c>
    </row>
    <row r="7726" spans="1:13" x14ac:dyDescent="0.55000000000000004">
      <c r="A7726">
        <v>7721</v>
      </c>
      <c r="C7726">
        <f t="shared" si="366"/>
        <v>2.294858032557812E-2</v>
      </c>
      <c r="D7726">
        <f t="shared" si="367"/>
        <v>-4.0318123978845611E-5</v>
      </c>
      <c r="E7726" s="2">
        <f t="shared" si="368"/>
        <v>8.6288938917569388E-4</v>
      </c>
      <c r="K7726">
        <v>7721</v>
      </c>
      <c r="L7726" s="14">
        <v>-8.9518524018734796E-5</v>
      </c>
      <c r="M7726" s="14">
        <v>-6.4263986391070102E-3</v>
      </c>
    </row>
    <row r="7727" spans="1:13" x14ac:dyDescent="0.55000000000000004">
      <c r="A7727">
        <v>7722</v>
      </c>
      <c r="C7727">
        <f t="shared" si="366"/>
        <v>2.3428424107989704E-2</v>
      </c>
      <c r="D7727">
        <f t="shared" si="367"/>
        <v>-9.9028299024434894E-5</v>
      </c>
      <c r="E7727" s="2">
        <f t="shared" si="368"/>
        <v>1.6192412634665337E-3</v>
      </c>
      <c r="K7727">
        <v>7722</v>
      </c>
      <c r="L7727" s="14">
        <v>-2.7722450651829299E-5</v>
      </c>
      <c r="M7727" s="14">
        <v>-1.6811372902762401E-2</v>
      </c>
    </row>
    <row r="7728" spans="1:13" x14ac:dyDescent="0.55000000000000004">
      <c r="A7728">
        <v>7723</v>
      </c>
      <c r="C7728">
        <f t="shared" si="366"/>
        <v>1.802822727129327E-2</v>
      </c>
      <c r="D7728">
        <f t="shared" si="367"/>
        <v>-1.3288445836581486E-4</v>
      </c>
      <c r="E7728" s="2">
        <f t="shared" si="368"/>
        <v>1.6821532656646422E-3</v>
      </c>
      <c r="K7728">
        <v>7723</v>
      </c>
      <c r="L7728" s="14">
        <v>4.1016882458424898E-5</v>
      </c>
      <c r="M7728" s="14">
        <v>-2.2985834532734901E-2</v>
      </c>
    </row>
    <row r="7729" spans="1:13" x14ac:dyDescent="0.55000000000000004">
      <c r="A7729">
        <v>7724</v>
      </c>
      <c r="C7729">
        <f t="shared" si="366"/>
        <v>8.1033253943818516E-3</v>
      </c>
      <c r="D7729">
        <f t="shared" si="367"/>
        <v>-1.3338941963951542E-4</v>
      </c>
      <c r="E7729" s="2">
        <f t="shared" si="368"/>
        <v>9.9267067696822537E-4</v>
      </c>
      <c r="K7729">
        <v>7724</v>
      </c>
      <c r="L7729" s="14">
        <v>9.94832829067011E-5</v>
      </c>
      <c r="M7729" s="14">
        <v>-2.3403351310218801E-2</v>
      </c>
    </row>
    <row r="7730" spans="1:13" x14ac:dyDescent="0.55000000000000004">
      <c r="A7730">
        <v>7725</v>
      </c>
      <c r="C7730">
        <f t="shared" si="366"/>
        <v>-3.8553403519724851E-3</v>
      </c>
      <c r="D7730">
        <f t="shared" si="367"/>
        <v>-1.0041644820957686E-4</v>
      </c>
      <c r="E7730" s="2">
        <f t="shared" si="368"/>
        <v>1.9892318880372354E-4</v>
      </c>
      <c r="K7730">
        <v>7725</v>
      </c>
      <c r="L7730" s="14">
        <v>1.33033478001511E-4</v>
      </c>
      <c r="M7730" s="14">
        <v>-1.7959353568207201E-2</v>
      </c>
    </row>
    <row r="7731" spans="1:13" x14ac:dyDescent="0.55000000000000004">
      <c r="A7731">
        <v>7726</v>
      </c>
      <c r="C7731">
        <f t="shared" si="366"/>
        <v>-1.4846396934108493E-2</v>
      </c>
      <c r="D7731">
        <f t="shared" si="367"/>
        <v>-4.2241064889821575E-5</v>
      </c>
      <c r="E7731" s="2">
        <f t="shared" si="368"/>
        <v>4.6636232860316199E-5</v>
      </c>
      <c r="K7731">
        <v>7726</v>
      </c>
      <c r="L7731" s="14">
        <v>1.3326461325106101E-4</v>
      </c>
      <c r="M7731" s="14">
        <v>-8.0173243132970699E-3</v>
      </c>
    </row>
    <row r="7732" spans="1:13" x14ac:dyDescent="0.55000000000000004">
      <c r="A7732">
        <v>7727</v>
      </c>
      <c r="C7732">
        <f t="shared" si="366"/>
        <v>-2.2111320822866105E-2</v>
      </c>
      <c r="D7732">
        <f t="shared" si="367"/>
        <v>2.6535935344313357E-5</v>
      </c>
      <c r="E7732" s="2">
        <f t="shared" si="368"/>
        <v>6.7829068474508476E-4</v>
      </c>
      <c r="K7732">
        <v>7727</v>
      </c>
      <c r="L7732" s="14">
        <v>1.00118799398241E-4</v>
      </c>
      <c r="M7732" s="14">
        <v>3.9326935517475896E-3</v>
      </c>
    </row>
    <row r="7733" spans="1:13" x14ac:dyDescent="0.55000000000000004">
      <c r="A7733">
        <v>7728</v>
      </c>
      <c r="C7733">
        <f t="shared" si="366"/>
        <v>-2.382676925502113E-2</v>
      </c>
      <c r="D7733">
        <f t="shared" si="367"/>
        <v>8.8652975142067264E-5</v>
      </c>
      <c r="E7733" s="2">
        <f t="shared" si="368"/>
        <v>1.4995879206499288E-3</v>
      </c>
      <c r="K7733">
        <v>7728</v>
      </c>
      <c r="L7733" s="14">
        <v>4.1897611144191503E-5</v>
      </c>
      <c r="M7733" s="14">
        <v>1.4897743920097401E-2</v>
      </c>
    </row>
    <row r="7734" spans="1:13" x14ac:dyDescent="0.55000000000000004">
      <c r="A7734">
        <v>7729</v>
      </c>
      <c r="C7734">
        <f t="shared" si="366"/>
        <v>-1.9562200832612734E-2</v>
      </c>
      <c r="D7734">
        <f t="shared" si="367"/>
        <v>1.2851998683561085E-4</v>
      </c>
      <c r="E7734" s="2">
        <f t="shared" si="368"/>
        <v>1.7383698512007646E-3</v>
      </c>
      <c r="K7734">
        <v>7729</v>
      </c>
      <c r="L7734" s="14">
        <v>-2.6817093734830801E-5</v>
      </c>
      <c r="M7734" s="14">
        <v>2.2131561904765201E-2</v>
      </c>
    </row>
    <row r="7735" spans="1:13" x14ac:dyDescent="0.55000000000000004">
      <c r="A7735">
        <v>7730</v>
      </c>
      <c r="C7735">
        <f t="shared" si="366"/>
        <v>-1.0387932339695347E-2</v>
      </c>
      <c r="D7735">
        <f t="shared" si="367"/>
        <v>1.3613119081979576E-4</v>
      </c>
      <c r="E7735" s="2">
        <f t="shared" si="368"/>
        <v>1.1703463541101829E-3</v>
      </c>
      <c r="K7735">
        <v>7730</v>
      </c>
      <c r="L7735" s="14">
        <v>-8.8815291126793201E-5</v>
      </c>
      <c r="M7735" s="14">
        <v>2.3822392916142E-2</v>
      </c>
    </row>
    <row r="7736" spans="1:13" x14ac:dyDescent="0.55000000000000004">
      <c r="A7736">
        <v>7731</v>
      </c>
      <c r="C7736">
        <f t="shared" si="366"/>
        <v>1.3934882102451173E-3</v>
      </c>
      <c r="D7736">
        <f t="shared" si="367"/>
        <v>1.0957633532604217E-4</v>
      </c>
      <c r="E7736" s="2">
        <f t="shared" si="368"/>
        <v>3.2954119818793035E-4</v>
      </c>
      <c r="K7736">
        <v>7731</v>
      </c>
      <c r="L7736" s="14">
        <v>-1.2856914788598401E-4</v>
      </c>
      <c r="M7736" s="14">
        <v>1.9546757838274399E-2</v>
      </c>
    </row>
    <row r="7737" spans="1:13" x14ac:dyDescent="0.55000000000000004">
      <c r="A7737">
        <v>7732</v>
      </c>
      <c r="C7737">
        <f t="shared" si="366"/>
        <v>1.2825172591814996E-2</v>
      </c>
      <c r="D7737">
        <f t="shared" si="367"/>
        <v>5.5520129351340047E-5</v>
      </c>
      <c r="E7737" s="2">
        <f t="shared" si="368"/>
        <v>6.0008174152319002E-6</v>
      </c>
      <c r="K7737">
        <v>7732</v>
      </c>
      <c r="L7737" s="14">
        <v>-1.3612206397204101E-4</v>
      </c>
      <c r="M7737" s="14">
        <v>1.0375516000528801E-2</v>
      </c>
    </row>
    <row r="7738" spans="1:13" x14ac:dyDescent="0.55000000000000004">
      <c r="A7738">
        <v>7733</v>
      </c>
      <c r="C7738">
        <f t="shared" si="366"/>
        <v>2.1038008985860918E-2</v>
      </c>
      <c r="D7738">
        <f t="shared" si="367"/>
        <v>-1.247045881708316E-5</v>
      </c>
      <c r="E7738" s="2">
        <f t="shared" si="368"/>
        <v>5.0321019957508229E-4</v>
      </c>
      <c r="K7738">
        <v>7733</v>
      </c>
      <c r="L7738" s="14">
        <v>-1.0958236469632201E-4</v>
      </c>
      <c r="M7738" s="14">
        <v>-1.39433818457763E-3</v>
      </c>
    </row>
    <row r="7739" spans="1:13" x14ac:dyDescent="0.55000000000000004">
      <c r="A7739">
        <v>7734</v>
      </c>
      <c r="C7739">
        <f t="shared" si="366"/>
        <v>2.3970748570794918E-2</v>
      </c>
      <c r="D7739">
        <f t="shared" si="367"/>
        <v>-7.73312246806651E-5</v>
      </c>
      <c r="E7739" s="2">
        <f t="shared" si="368"/>
        <v>1.3531892174237306E-3</v>
      </c>
      <c r="K7739">
        <v>7734</v>
      </c>
      <c r="L7739" s="14">
        <v>-5.5597082382772197E-5</v>
      </c>
      <c r="M7739" s="14">
        <v>-1.28149717215105E-2</v>
      </c>
    </row>
    <row r="7740" spans="1:13" x14ac:dyDescent="0.55000000000000004">
      <c r="A7740">
        <v>7735</v>
      </c>
      <c r="C7740">
        <f t="shared" si="366"/>
        <v>2.0887335527749459E-2</v>
      </c>
      <c r="D7740">
        <f t="shared" si="367"/>
        <v>-1.2278348316228398E-4</v>
      </c>
      <c r="E7740" s="2">
        <f t="shared" si="368"/>
        <v>1.7567290440408233E-3</v>
      </c>
      <c r="K7740">
        <v>7735</v>
      </c>
      <c r="L7740" s="14">
        <v>1.2312834112802799E-5</v>
      </c>
      <c r="M7740" s="14">
        <v>-2.1026016092477999E-2</v>
      </c>
    </row>
    <row r="7741" spans="1:13" x14ac:dyDescent="0.55000000000000004">
      <c r="A7741">
        <v>7736</v>
      </c>
      <c r="C7741">
        <f t="shared" si="366"/>
        <v>1.2561641537338844E-2</v>
      </c>
      <c r="D7741">
        <f t="shared" si="367"/>
        <v>-1.3741967544064578E-4</v>
      </c>
      <c r="E7741" s="2">
        <f t="shared" si="368"/>
        <v>1.33463128905815E-3</v>
      </c>
      <c r="K7741">
        <v>7736</v>
      </c>
      <c r="L7741" s="14">
        <v>7.7138924921548997E-5</v>
      </c>
      <c r="M7741" s="14">
        <v>-2.3970964297150298E-2</v>
      </c>
    </row>
    <row r="7742" spans="1:13" x14ac:dyDescent="0.55000000000000004">
      <c r="A7742">
        <v>7737</v>
      </c>
      <c r="C7742">
        <f t="shared" si="366"/>
        <v>1.0832402994511059E-3</v>
      </c>
      <c r="D7742">
        <f t="shared" si="367"/>
        <v>-1.1756642576033661E-4</v>
      </c>
      <c r="E7742" s="2">
        <f t="shared" si="368"/>
        <v>4.8380096833715536E-4</v>
      </c>
      <c r="K7742">
        <v>7737</v>
      </c>
      <c r="L7742" s="14">
        <v>1.2264509344854399E-4</v>
      </c>
      <c r="M7742" s="14">
        <v>-2.0912235788534701E-2</v>
      </c>
    </row>
    <row r="7743" spans="1:13" x14ac:dyDescent="0.55000000000000004">
      <c r="A7743">
        <v>7738</v>
      </c>
      <c r="C7743">
        <f t="shared" si="366"/>
        <v>-1.0667031420705009E-2</v>
      </c>
      <c r="D7743">
        <f t="shared" si="367"/>
        <v>-6.8206481317814371E-5</v>
      </c>
      <c r="E7743" s="2">
        <f t="shared" si="368"/>
        <v>3.7981202978011275E-6</v>
      </c>
      <c r="K7743">
        <v>7738</v>
      </c>
      <c r="L7743" s="14">
        <v>1.37434037486429E-4</v>
      </c>
      <c r="M7743" s="14">
        <v>-1.2615908096588101E-2</v>
      </c>
    </row>
    <row r="7744" spans="1:13" x14ac:dyDescent="0.55000000000000004">
      <c r="A7744">
        <v>7739</v>
      </c>
      <c r="C7744">
        <f t="shared" si="366"/>
        <v>-1.9740103097248569E-2</v>
      </c>
      <c r="D7744">
        <f t="shared" si="367"/>
        <v>-1.7281477450762598E-6</v>
      </c>
      <c r="E7744" s="2">
        <f t="shared" si="368"/>
        <v>3.4522588102325381E-4</v>
      </c>
      <c r="K7744">
        <v>7739</v>
      </c>
      <c r="L7744" s="14">
        <v>1.17801774256965E-4</v>
      </c>
      <c r="M7744" s="14">
        <v>-1.15984795843915E-3</v>
      </c>
    </row>
    <row r="7745" spans="1:13" x14ac:dyDescent="0.55000000000000004">
      <c r="A7745">
        <v>7740</v>
      </c>
      <c r="C7745">
        <f t="shared" si="366"/>
        <v>-2.3858824985054136E-2</v>
      </c>
      <c r="D7745">
        <f t="shared" si="367"/>
        <v>6.5183914486949547E-5</v>
      </c>
      <c r="E7745" s="2">
        <f t="shared" si="368"/>
        <v>1.1864944185660811E-3</v>
      </c>
      <c r="K7745">
        <v>7740</v>
      </c>
      <c r="L7745" s="14">
        <v>6.8665325875693001E-5</v>
      </c>
      <c r="M7745" s="14">
        <v>1.05867032960752E-2</v>
      </c>
    </row>
    <row r="7746" spans="1:13" x14ac:dyDescent="0.55000000000000004">
      <c r="A7746">
        <v>7741</v>
      </c>
      <c r="C7746">
        <f t="shared" si="366"/>
        <v>-2.1989484705739176E-2</v>
      </c>
      <c r="D7746">
        <f t="shared" si="367"/>
        <v>1.1573618815065175E-4</v>
      </c>
      <c r="E7746" s="2">
        <f t="shared" si="368"/>
        <v>1.7364917214710187E-3</v>
      </c>
      <c r="K7746">
        <v>7741</v>
      </c>
      <c r="L7746" s="14">
        <v>2.3312206600966001E-6</v>
      </c>
      <c r="M7746" s="14">
        <v>1.96817490349484E-2</v>
      </c>
    </row>
    <row r="7747" spans="1:13" x14ac:dyDescent="0.55000000000000004">
      <c r="A7747">
        <v>7742</v>
      </c>
      <c r="C7747">
        <f t="shared" si="366"/>
        <v>-1.4601247266845033E-2</v>
      </c>
      <c r="D7747">
        <f t="shared" si="367"/>
        <v>1.3724111811382392E-4</v>
      </c>
      <c r="E7747" s="2">
        <f t="shared" si="368"/>
        <v>1.4782968334564244E-3</v>
      </c>
      <c r="K7747">
        <v>7742</v>
      </c>
      <c r="L7747" s="14">
        <v>-6.4586753231664102E-5</v>
      </c>
      <c r="M7747" s="14">
        <v>2.3847378631311901E-2</v>
      </c>
    </row>
    <row r="7748" spans="1:13" x14ac:dyDescent="0.55000000000000004">
      <c r="A7748">
        <v>7743</v>
      </c>
      <c r="C7748">
        <f t="shared" si="366"/>
        <v>-3.5484045338453562E-3</v>
      </c>
      <c r="D7748">
        <f t="shared" si="367"/>
        <v>1.2430142024366764E-4</v>
      </c>
      <c r="E7748" s="2">
        <f t="shared" si="368"/>
        <v>6.5478099680172156E-4</v>
      </c>
      <c r="K7748">
        <v>7743</v>
      </c>
      <c r="L7748" s="14">
        <v>-1.15328574109425E-4</v>
      </c>
      <c r="M7748" s="14">
        <v>2.20402843110666E-2</v>
      </c>
    </row>
    <row r="7749" spans="1:13" x14ac:dyDescent="0.55000000000000004">
      <c r="A7749">
        <v>7744</v>
      </c>
      <c r="C7749">
        <f t="shared" si="366"/>
        <v>8.3950129427164503E-3</v>
      </c>
      <c r="D7749">
        <f t="shared" si="367"/>
        <v>8.0164685958401951E-5</v>
      </c>
      <c r="E7749" s="2">
        <f t="shared" si="368"/>
        <v>3.9917769884180547E-5</v>
      </c>
      <c r="K7749">
        <v>7744</v>
      </c>
      <c r="L7749" s="14">
        <v>-1.37185638154949E-4</v>
      </c>
      <c r="M7749" s="14">
        <v>1.47130640571172E-2</v>
      </c>
    </row>
    <row r="7750" spans="1:13" x14ac:dyDescent="0.55000000000000004">
      <c r="A7750">
        <v>7745</v>
      </c>
      <c r="C7750">
        <f t="shared" ref="C7750:C7813" si="369">$D$1*COS($B$2*(A7750-$L$2)+$B$1)</f>
        <v>1.8231459123489047E-2</v>
      </c>
      <c r="D7750">
        <f t="shared" ref="D7750:D7813" si="370">$D$2*COS($B$2*(A7750-$L$3)+$B$3)</f>
        <v>1.5908305235086173E-5</v>
      </c>
      <c r="E7750" s="2">
        <f t="shared" ref="E7750:E7813" si="371">(M7750-C7750)^2</f>
        <v>2.111381470742512E-4</v>
      </c>
      <c r="K7750">
        <v>7745</v>
      </c>
      <c r="L7750" s="14">
        <v>-1.24683708086652E-4</v>
      </c>
      <c r="M7750" s="14">
        <v>3.7008656368398801E-3</v>
      </c>
    </row>
    <row r="7751" spans="1:13" x14ac:dyDescent="0.55000000000000004">
      <c r="A7751">
        <v>7746</v>
      </c>
      <c r="C7751">
        <f t="shared" si="369"/>
        <v>2.349219335286367E-2</v>
      </c>
      <c r="D7751">
        <f t="shared" si="370"/>
        <v>-5.2340724779917029E-5</v>
      </c>
      <c r="E7751" s="2">
        <f t="shared" si="371"/>
        <v>1.0068202446904368E-3</v>
      </c>
      <c r="K7751">
        <v>7746</v>
      </c>
      <c r="L7751" s="14">
        <v>-8.0953969846482294E-5</v>
      </c>
      <c r="M7751" s="14">
        <v>-8.2382375406876603E-3</v>
      </c>
    </row>
    <row r="7752" spans="1:13" x14ac:dyDescent="0.55000000000000004">
      <c r="A7752">
        <v>7747</v>
      </c>
      <c r="C7752">
        <f t="shared" si="369"/>
        <v>2.2856882227042432E-2</v>
      </c>
      <c r="D7752">
        <f t="shared" si="370"/>
        <v>-1.0745333613209014E-4</v>
      </c>
      <c r="E7752" s="2">
        <f t="shared" si="371"/>
        <v>1.6786150767485761E-3</v>
      </c>
      <c r="K7752">
        <v>7747</v>
      </c>
      <c r="L7752" s="14">
        <v>-1.69488076562919E-5</v>
      </c>
      <c r="M7752" s="14">
        <v>-1.8114023019834599E-2</v>
      </c>
    </row>
    <row r="7753" spans="1:13" x14ac:dyDescent="0.55000000000000004">
      <c r="A7753">
        <v>7748</v>
      </c>
      <c r="C7753">
        <f t="shared" si="369"/>
        <v>1.6484975447083956E-2</v>
      </c>
      <c r="D7753">
        <f t="shared" si="370"/>
        <v>-1.3559742505172426E-4</v>
      </c>
      <c r="E7753" s="2">
        <f t="shared" si="371"/>
        <v>1.5950450029616038E-3</v>
      </c>
      <c r="K7753">
        <v>7748</v>
      </c>
      <c r="L7753" s="14">
        <v>5.1301288554186E-5</v>
      </c>
      <c r="M7753" s="14">
        <v>-2.34530390624232E-2</v>
      </c>
    </row>
    <row r="7754" spans="1:13" x14ac:dyDescent="0.55000000000000004">
      <c r="A7754">
        <v>7749</v>
      </c>
      <c r="C7754">
        <f t="shared" si="369"/>
        <v>5.9756873056195856E-3</v>
      </c>
      <c r="D7754">
        <f t="shared" si="370"/>
        <v>-1.2970941845031616E-4</v>
      </c>
      <c r="E7754" s="2">
        <f t="shared" si="371"/>
        <v>8.3485071254111687E-4</v>
      </c>
      <c r="K7754">
        <v>7749</v>
      </c>
      <c r="L7754" s="14">
        <v>1.06702658796179E-4</v>
      </c>
      <c r="M7754" s="14">
        <v>-2.2918095979736399E-2</v>
      </c>
    </row>
    <row r="7755" spans="1:13" x14ac:dyDescent="0.55000000000000004">
      <c r="A7755">
        <v>7750</v>
      </c>
      <c r="C7755">
        <f t="shared" si="369"/>
        <v>-6.0333723920609197E-3</v>
      </c>
      <c r="D7755">
        <f t="shared" si="370"/>
        <v>-9.1267081875487502E-5</v>
      </c>
      <c r="E7755" s="2">
        <f t="shared" si="371"/>
        <v>1.1256788136172954E-4</v>
      </c>
      <c r="K7755">
        <v>7750</v>
      </c>
      <c r="L7755" s="14">
        <v>1.3537968620743E-4</v>
      </c>
      <c r="M7755" s="14">
        <v>-1.6643173585378802E-2</v>
      </c>
    </row>
    <row r="7756" spans="1:13" x14ac:dyDescent="0.55000000000000004">
      <c r="A7756">
        <v>7751</v>
      </c>
      <c r="C7756">
        <f t="shared" si="369"/>
        <v>-1.6528182792733662E-2</v>
      </c>
      <c r="D7756">
        <f t="shared" si="370"/>
        <v>-2.9918631507358051E-5</v>
      </c>
      <c r="E7756" s="2">
        <f t="shared" si="371"/>
        <v>1.066741459528281E-4</v>
      </c>
      <c r="K7756">
        <v>7751</v>
      </c>
      <c r="L7756" s="14">
        <v>1.3015003137342799E-4</v>
      </c>
      <c r="M7756" s="14">
        <v>-6.1998651198099603E-3</v>
      </c>
    </row>
    <row r="7757" spans="1:13" x14ac:dyDescent="0.55000000000000004">
      <c r="A7757">
        <v>7752</v>
      </c>
      <c r="C7757">
        <f t="shared" si="369"/>
        <v>-2.2874767698776725E-2</v>
      </c>
      <c r="D7757">
        <f t="shared" si="370"/>
        <v>3.8938764732484069E-5</v>
      </c>
      <c r="E7757" s="2">
        <f t="shared" si="371"/>
        <v>8.2202656928086031E-4</v>
      </c>
      <c r="K7757">
        <v>7752</v>
      </c>
      <c r="L7757" s="14">
        <v>9.2323493789774305E-5</v>
      </c>
      <c r="M7757" s="14">
        <v>5.7962380261862602E-3</v>
      </c>
    </row>
    <row r="7758" spans="1:13" x14ac:dyDescent="0.55000000000000004">
      <c r="A7758">
        <v>7753</v>
      </c>
      <c r="C7758">
        <f t="shared" si="369"/>
        <v>-2.3480268074525728E-2</v>
      </c>
      <c r="D7758">
        <f t="shared" si="370"/>
        <v>9.8023351790463547E-5</v>
      </c>
      <c r="E7758" s="2">
        <f t="shared" si="371"/>
        <v>1.5857045129125686E-3</v>
      </c>
      <c r="K7758">
        <v>7753</v>
      </c>
      <c r="L7758" s="14">
        <v>3.1373964453095599E-5</v>
      </c>
      <c r="M7758" s="14">
        <v>1.6340637401273901E-2</v>
      </c>
    </row>
    <row r="7759" spans="1:13" x14ac:dyDescent="0.55000000000000004">
      <c r="A7759">
        <v>7754</v>
      </c>
      <c r="C7759">
        <f t="shared" si="369"/>
        <v>-1.8192716088350276E-2</v>
      </c>
      <c r="D7759">
        <f t="shared" si="370"/>
        <v>1.3250614371735354E-4</v>
      </c>
      <c r="E7759" s="2">
        <f t="shared" si="371"/>
        <v>1.6797816071773912E-3</v>
      </c>
      <c r="K7759">
        <v>7754</v>
      </c>
      <c r="L7759" s="14">
        <v>-3.7433368910806003E-5</v>
      </c>
      <c r="M7759" s="14">
        <v>2.2792422769257501E-2</v>
      </c>
    </row>
    <row r="7760" spans="1:13" x14ac:dyDescent="0.55000000000000004">
      <c r="A7760">
        <v>7755</v>
      </c>
      <c r="C7760">
        <f t="shared" si="369"/>
        <v>-8.3391758360276975E-3</v>
      </c>
      <c r="D7760">
        <f t="shared" si="370"/>
        <v>1.3373268657908784E-4</v>
      </c>
      <c r="E7760" s="2">
        <f t="shared" si="371"/>
        <v>1.0160079939342196E-3</v>
      </c>
      <c r="K7760">
        <v>7755</v>
      </c>
      <c r="L7760" s="14">
        <v>-9.6865282811234895E-5</v>
      </c>
      <c r="M7760" s="14">
        <v>2.3535704460754901E-2</v>
      </c>
    </row>
    <row r="7761" spans="1:13" x14ac:dyDescent="0.55000000000000004">
      <c r="A7761">
        <v>7756</v>
      </c>
      <c r="C7761">
        <f t="shared" si="369"/>
        <v>3.6073217752580437E-3</v>
      </c>
      <c r="D7761">
        <f t="shared" si="370"/>
        <v>1.0139514397084335E-4</v>
      </c>
      <c r="E7761" s="2">
        <f t="shared" si="371"/>
        <v>2.1835976416593826E-4</v>
      </c>
      <c r="K7761">
        <v>7756</v>
      </c>
      <c r="L7761" s="14">
        <v>-1.3203668572300101E-4</v>
      </c>
      <c r="M7761" s="14">
        <v>1.83843229651456E-2</v>
      </c>
    </row>
    <row r="7762" spans="1:13" x14ac:dyDescent="0.55000000000000004">
      <c r="A7762">
        <v>7757</v>
      </c>
      <c r="C7762">
        <f t="shared" si="369"/>
        <v>1.4648457657263983E-2</v>
      </c>
      <c r="D7762">
        <f t="shared" si="370"/>
        <v>4.3609557465974053E-5</v>
      </c>
      <c r="E7762" s="2">
        <f t="shared" si="371"/>
        <v>3.6240206426051815E-5</v>
      </c>
      <c r="K7762">
        <v>7757</v>
      </c>
      <c r="L7762" s="14">
        <v>-1.3413868159930901E-4</v>
      </c>
      <c r="M7762" s="14">
        <v>8.6284737348558994E-3</v>
      </c>
    </row>
    <row r="7763" spans="1:13" x14ac:dyDescent="0.55000000000000004">
      <c r="A7763">
        <v>7758</v>
      </c>
      <c r="C7763">
        <f t="shared" si="369"/>
        <v>2.2013139432147222E-2</v>
      </c>
      <c r="D7763">
        <f t="shared" si="370"/>
        <v>-2.5121108744350444E-5</v>
      </c>
      <c r="E7763" s="2">
        <f t="shared" si="371"/>
        <v>6.4016942936698479E-4</v>
      </c>
      <c r="K7763">
        <v>7758</v>
      </c>
      <c r="L7763" s="14">
        <v>-1.02644812533103E-4</v>
      </c>
      <c r="M7763" s="14">
        <v>-3.2884302694935201E-3</v>
      </c>
    </row>
    <row r="7764" spans="1:13" x14ac:dyDescent="0.55000000000000004">
      <c r="A7764">
        <v>7759</v>
      </c>
      <c r="C7764">
        <f t="shared" si="369"/>
        <v>2.3852987210001047E-2</v>
      </c>
      <c r="D7764">
        <f t="shared" si="370"/>
        <v>-8.7546906172699545E-5</v>
      </c>
      <c r="E7764" s="2">
        <f t="shared" si="371"/>
        <v>1.4618933334728016E-3</v>
      </c>
      <c r="K7764">
        <v>7759</v>
      </c>
      <c r="L7764" s="14">
        <v>-4.5442913405793597E-5</v>
      </c>
      <c r="M7764" s="14">
        <v>-1.4381726512907899E-2</v>
      </c>
    </row>
    <row r="7765" spans="1:13" x14ac:dyDescent="0.55000000000000004">
      <c r="A7765">
        <v>7760</v>
      </c>
      <c r="C7765">
        <f t="shared" si="369"/>
        <v>1.9706237979222135E-2</v>
      </c>
      <c r="D7765">
        <f t="shared" si="370"/>
        <v>-1.2800027549406562E-4</v>
      </c>
      <c r="E7765" s="2">
        <f t="shared" si="371"/>
        <v>1.7288355367821803E-3</v>
      </c>
      <c r="K7765">
        <v>7760</v>
      </c>
      <c r="L7765" s="14">
        <v>2.3140445291365801E-5</v>
      </c>
      <c r="M7765" s="14">
        <v>-2.1873030133410399E-2</v>
      </c>
    </row>
    <row r="7766" spans="1:13" x14ac:dyDescent="0.55000000000000004">
      <c r="A7766">
        <v>7761</v>
      </c>
      <c r="C7766">
        <f t="shared" si="369"/>
        <v>1.0613638390197432E-2</v>
      </c>
      <c r="D7766">
        <f t="shared" si="370"/>
        <v>-1.3632827369815495E-4</v>
      </c>
      <c r="E7766" s="2">
        <f t="shared" si="371"/>
        <v>1.1902317879867914E-3</v>
      </c>
      <c r="K7766">
        <v>7761</v>
      </c>
      <c r="L7766" s="14">
        <v>8.5928135912402095E-5</v>
      </c>
      <c r="M7766" s="14">
        <v>-2.3886097666572501E-2</v>
      </c>
    </row>
    <row r="7767" spans="1:13" x14ac:dyDescent="0.55000000000000004">
      <c r="A7767">
        <v>7762</v>
      </c>
      <c r="C7767">
        <f t="shared" si="369"/>
        <v>-1.1427607170203125E-3</v>
      </c>
      <c r="D7767">
        <f t="shared" si="370"/>
        <v>-1.1044074877601512E-4</v>
      </c>
      <c r="E7767" s="2">
        <f t="shared" si="371"/>
        <v>3.524624430735067E-4</v>
      </c>
      <c r="K7767">
        <v>7762</v>
      </c>
      <c r="L7767" s="14">
        <v>1.2719459183472201E-4</v>
      </c>
      <c r="M7767" s="14">
        <v>-1.9916743860549199E-2</v>
      </c>
    </row>
    <row r="7768" spans="1:13" x14ac:dyDescent="0.55000000000000004">
      <c r="A7768">
        <v>7763</v>
      </c>
      <c r="C7768">
        <f t="shared" si="369"/>
        <v>-1.2612350971750666E-2</v>
      </c>
      <c r="D7768">
        <f t="shared" si="370"/>
        <v>-5.6834923817373374E-5</v>
      </c>
      <c r="E7768" s="2">
        <f t="shared" si="371"/>
        <v>2.7331792584120357E-6</v>
      </c>
      <c r="K7768">
        <v>7763</v>
      </c>
      <c r="L7768" s="14">
        <v>1.3660437317407299E-4</v>
      </c>
      <c r="M7768" s="14">
        <v>-1.09591180001426E-2</v>
      </c>
    </row>
    <row r="7769" spans="1:13" x14ac:dyDescent="0.55000000000000004">
      <c r="A7769">
        <v>7764</v>
      </c>
      <c r="C7769">
        <f t="shared" si="369"/>
        <v>-2.0916506979666197E-2</v>
      </c>
      <c r="D7769">
        <f t="shared" si="370"/>
        <v>1.1035269032293625E-5</v>
      </c>
      <c r="E7769" s="2">
        <f t="shared" si="371"/>
        <v>4.6914667302501239E-4</v>
      </c>
      <c r="K7769">
        <v>7764</v>
      </c>
      <c r="L7769" s="14">
        <v>1.1180074181997E-4</v>
      </c>
      <c r="M7769" s="14">
        <v>7.4328694883211597E-4</v>
      </c>
    </row>
    <row r="7770" spans="1:13" x14ac:dyDescent="0.55000000000000004">
      <c r="A7770">
        <v>7765</v>
      </c>
      <c r="C7770">
        <f t="shared" si="369"/>
        <v>-2.397106062096753E-2</v>
      </c>
      <c r="D7770">
        <f t="shared" si="370"/>
        <v>7.6135841961692574E-5</v>
      </c>
      <c r="E7770" s="2">
        <f t="shared" si="371"/>
        <v>1.3126557743105244E-3</v>
      </c>
      <c r="K7770">
        <v>7765</v>
      </c>
      <c r="L7770" s="14">
        <v>5.8995921115606302E-5</v>
      </c>
      <c r="M7770" s="14">
        <v>1.2259531070454299E-2</v>
      </c>
    </row>
    <row r="7771" spans="1:13" x14ac:dyDescent="0.55000000000000004">
      <c r="A7771">
        <v>7766</v>
      </c>
      <c r="C7771">
        <f t="shared" si="369"/>
        <v>-2.1009383316273576E-2</v>
      </c>
      <c r="D7771">
        <f t="shared" si="370"/>
        <v>1.2212792337492207E-4</v>
      </c>
      <c r="E7771" s="2">
        <f t="shared" si="371"/>
        <v>1.74011476937626E-3</v>
      </c>
      <c r="K7771">
        <v>7766</v>
      </c>
      <c r="L7771" s="14">
        <v>-8.5847940162859599E-6</v>
      </c>
      <c r="M7771" s="14">
        <v>2.07052995828719E-2</v>
      </c>
    </row>
    <row r="7772" spans="1:13" x14ac:dyDescent="0.55000000000000004">
      <c r="A7772">
        <v>7767</v>
      </c>
      <c r="C7772">
        <f t="shared" si="369"/>
        <v>-1.2774793641858179E-2</v>
      </c>
      <c r="D7772">
        <f t="shared" si="370"/>
        <v>1.3746847027341837E-4</v>
      </c>
      <c r="E7772" s="2">
        <f t="shared" si="371"/>
        <v>1.34983428744248E-3</v>
      </c>
      <c r="K7772">
        <v>7767</v>
      </c>
      <c r="L7772" s="14">
        <v>-7.4015394230603595E-5</v>
      </c>
      <c r="M7772" s="14">
        <v>2.3965297368405799E-2</v>
      </c>
    </row>
    <row r="7773" spans="1:13" x14ac:dyDescent="0.55000000000000004">
      <c r="A7773">
        <v>7768</v>
      </c>
      <c r="C7773">
        <f t="shared" si="369"/>
        <v>-1.3340000346211806E-3</v>
      </c>
      <c r="D7773">
        <f t="shared" si="370"/>
        <v>1.1830732873873128E-4</v>
      </c>
      <c r="E7773" s="2">
        <f t="shared" si="371"/>
        <v>5.0881995398274792E-4</v>
      </c>
      <c r="K7773">
        <v>7768</v>
      </c>
      <c r="L7773" s="14">
        <v>-1.2090837980169501E-4</v>
      </c>
      <c r="M7773" s="14">
        <v>2.1223037758111001E-2</v>
      </c>
    </row>
    <row r="7774" spans="1:13" x14ac:dyDescent="0.55000000000000004">
      <c r="A7774">
        <v>7769</v>
      </c>
      <c r="C7774">
        <f t="shared" si="369"/>
        <v>1.0441599462816047E-2</v>
      </c>
      <c r="D7774">
        <f t="shared" si="370"/>
        <v>6.9453541411249723E-5</v>
      </c>
      <c r="E7774" s="2">
        <f t="shared" si="371"/>
        <v>7.4187444453203106E-6</v>
      </c>
      <c r="K7774">
        <v>7769</v>
      </c>
      <c r="L7774" s="14">
        <v>-1.37519111590319E-4</v>
      </c>
      <c r="M7774" s="14">
        <v>1.31653366831294E-2</v>
      </c>
    </row>
    <row r="7775" spans="1:13" x14ac:dyDescent="0.55000000000000004">
      <c r="A7775">
        <v>7770</v>
      </c>
      <c r="C7775">
        <f t="shared" si="369"/>
        <v>1.9596577586540102E-2</v>
      </c>
      <c r="D7775">
        <f t="shared" si="370"/>
        <v>3.1683791540400333E-6</v>
      </c>
      <c r="E7775" s="2">
        <f t="shared" si="371"/>
        <v>3.1635183529847251E-4</v>
      </c>
      <c r="K7775">
        <v>7770</v>
      </c>
      <c r="L7775" s="14">
        <v>-1.19687328774514E-4</v>
      </c>
      <c r="M7775" s="14">
        <v>1.81029536403861E-3</v>
      </c>
    </row>
    <row r="7776" spans="1:13" x14ac:dyDescent="0.55000000000000004">
      <c r="A7776">
        <v>7771</v>
      </c>
      <c r="C7776">
        <f t="shared" si="369"/>
        <v>2.3833227799086497E-2</v>
      </c>
      <c r="D7776">
        <f t="shared" si="370"/>
        <v>-6.3911979484928066E-5</v>
      </c>
      <c r="E7776" s="2">
        <f t="shared" si="371"/>
        <v>1.1445618300762695E-3</v>
      </c>
      <c r="K7776">
        <v>7771</v>
      </c>
      <c r="L7776" s="14">
        <v>-7.1879111980848796E-5</v>
      </c>
      <c r="M7776" s="14">
        <v>-9.9981456592327708E-3</v>
      </c>
    </row>
    <row r="7777" spans="1:13" x14ac:dyDescent="0.55000000000000004">
      <c r="A7777">
        <v>7772</v>
      </c>
      <c r="C7777">
        <f t="shared" si="369"/>
        <v>2.2088240198845269E-2</v>
      </c>
      <c r="D7777">
        <f t="shared" si="370"/>
        <v>-1.1495177843281807E-4</v>
      </c>
      <c r="E7777" s="2">
        <f t="shared" si="371"/>
        <v>1.7131924700820515E-3</v>
      </c>
      <c r="K7777">
        <v>7772</v>
      </c>
      <c r="L7777" s="14">
        <v>-6.0683256859419403E-6</v>
      </c>
      <c r="M7777" s="14">
        <v>-1.9302489078156501E-2</v>
      </c>
    </row>
    <row r="7778" spans="1:13" x14ac:dyDescent="0.55000000000000004">
      <c r="A7778">
        <v>7773</v>
      </c>
      <c r="C7778">
        <f t="shared" si="369"/>
        <v>1.4799569891855859E-2</v>
      </c>
      <c r="D7778">
        <f t="shared" si="370"/>
        <v>-1.3714110398530934E-4</v>
      </c>
      <c r="E7778" s="2">
        <f t="shared" si="371"/>
        <v>1.4877971979563906E-3</v>
      </c>
      <c r="K7778">
        <v>7773</v>
      </c>
      <c r="L7778" s="14">
        <v>6.1262310422168802E-5</v>
      </c>
      <c r="M7778" s="14">
        <v>-2.37724043635072E-2</v>
      </c>
    </row>
    <row r="7779" spans="1:13" x14ac:dyDescent="0.55000000000000004">
      <c r="A7779">
        <v>7774</v>
      </c>
      <c r="C7779">
        <f t="shared" si="369"/>
        <v>3.7965194921924499E-3</v>
      </c>
      <c r="D7779">
        <f t="shared" si="370"/>
        <v>-1.2491090314259873E-4</v>
      </c>
      <c r="E7779" s="2">
        <f t="shared" si="371"/>
        <v>6.8042164255641341E-4</v>
      </c>
      <c r="K7779">
        <v>7774</v>
      </c>
      <c r="L7779" s="14">
        <v>1.13249420841264E-4</v>
      </c>
      <c r="M7779" s="14">
        <v>-2.2288373502727301E-2</v>
      </c>
    </row>
    <row r="7780" spans="1:13" x14ac:dyDescent="0.55000000000000004">
      <c r="A7780">
        <v>7775</v>
      </c>
      <c r="C7780">
        <f t="shared" si="369"/>
        <v>-8.1593772757298458E-3</v>
      </c>
      <c r="D7780">
        <f t="shared" si="370"/>
        <v>-8.1330698524027217E-5</v>
      </c>
      <c r="E7780" s="2">
        <f t="shared" si="371"/>
        <v>4.9881787162024723E-5</v>
      </c>
      <c r="K7780">
        <v>7775</v>
      </c>
      <c r="L7780" s="14">
        <v>1.3687251126226301E-4</v>
      </c>
      <c r="M7780" s="14">
        <v>-1.5222081231158299E-2</v>
      </c>
    </row>
    <row r="7781" spans="1:13" x14ac:dyDescent="0.55000000000000004">
      <c r="A7781">
        <v>7776</v>
      </c>
      <c r="C7781">
        <f t="shared" si="369"/>
        <v>-1.8067442333470799E-2</v>
      </c>
      <c r="D7781">
        <f t="shared" si="370"/>
        <v>-1.7338202891028453E-5</v>
      </c>
      <c r="E7781" s="2">
        <f t="shared" si="371"/>
        <v>1.8835141622731573E-4</v>
      </c>
      <c r="K7781">
        <v>7776</v>
      </c>
      <c r="L7781" s="14">
        <v>1.2621503214221201E-4</v>
      </c>
      <c r="M7781" s="14">
        <v>-4.34332428430947E-3</v>
      </c>
    </row>
    <row r="7782" spans="1:13" x14ac:dyDescent="0.55000000000000004">
      <c r="A7782">
        <v>7777</v>
      </c>
      <c r="C7782">
        <f t="shared" si="369"/>
        <v>-2.3440960196905159E-2</v>
      </c>
      <c r="D7782">
        <f t="shared" si="370"/>
        <v>5.1005816205440207E-5</v>
      </c>
      <c r="E7782" s="2">
        <f t="shared" si="371"/>
        <v>9.6498485529920917E-4</v>
      </c>
      <c r="K7782">
        <v>7777</v>
      </c>
      <c r="L7782" s="14">
        <v>8.3946215240930099E-5</v>
      </c>
      <c r="M7782" s="14">
        <v>7.6232451735724401E-3</v>
      </c>
    </row>
    <row r="7783" spans="1:13" x14ac:dyDescent="0.55000000000000004">
      <c r="A7783">
        <v>7778</v>
      </c>
      <c r="C7783">
        <f t="shared" si="369"/>
        <v>-2.2931291147382762E-2</v>
      </c>
      <c r="D7783">
        <f t="shared" si="370"/>
        <v>1.0654845055362973E-4</v>
      </c>
      <c r="E7783" s="2">
        <f t="shared" si="371"/>
        <v>1.6493196584308168E-3</v>
      </c>
      <c r="K7783">
        <v>7778</v>
      </c>
      <c r="L7783" s="14">
        <v>2.06525479680443E-5</v>
      </c>
      <c r="M7783" s="14">
        <v>1.7680525586553399E-2</v>
      </c>
    </row>
    <row r="7784" spans="1:13" x14ac:dyDescent="0.55000000000000004">
      <c r="A7784">
        <v>7779</v>
      </c>
      <c r="C7784">
        <f t="shared" si="369"/>
        <v>-1.6666351373133305E-2</v>
      </c>
      <c r="D7784">
        <f t="shared" si="370"/>
        <v>1.3534966967599925E-4</v>
      </c>
      <c r="E7784" s="2">
        <f t="shared" si="371"/>
        <v>1.598077382518636E-3</v>
      </c>
      <c r="K7784">
        <v>7779</v>
      </c>
      <c r="L7784" s="14">
        <v>-4.7813678062544302E-5</v>
      </c>
      <c r="M7784" s="14">
        <v>2.33096086843642E-2</v>
      </c>
    </row>
    <row r="7785" spans="1:13" x14ac:dyDescent="0.55000000000000004">
      <c r="A7785">
        <v>7780</v>
      </c>
      <c r="C7785">
        <f t="shared" si="369"/>
        <v>-6.2185087030407456E-3</v>
      </c>
      <c r="D7785">
        <f t="shared" si="370"/>
        <v>1.3018097465436452E-4</v>
      </c>
      <c r="E7785" s="2">
        <f t="shared" si="371"/>
        <v>8.5961340040485279E-4</v>
      </c>
      <c r="K7785">
        <v>7780</v>
      </c>
      <c r="L7785" s="14">
        <v>-1.04304671807844E-4</v>
      </c>
      <c r="M7785" s="14">
        <v>2.31006556848618E-2</v>
      </c>
    </row>
    <row r="7786" spans="1:13" x14ac:dyDescent="0.55000000000000004">
      <c r="A7786">
        <v>7781</v>
      </c>
      <c r="C7786">
        <f t="shared" si="369"/>
        <v>5.7900485757517092E-3</v>
      </c>
      <c r="D7786">
        <f t="shared" si="370"/>
        <v>9.2339598991709231E-5</v>
      </c>
      <c r="E7786" s="2">
        <f t="shared" si="371"/>
        <v>1.2805076032544276E-4</v>
      </c>
      <c r="K7786">
        <v>7781</v>
      </c>
      <c r="L7786" s="14">
        <v>-1.3467191343966101E-4</v>
      </c>
      <c r="M7786" s="14">
        <v>1.7106000163021901E-2</v>
      </c>
    </row>
    <row r="7787" spans="1:13" x14ac:dyDescent="0.55000000000000004">
      <c r="A7787">
        <v>7782</v>
      </c>
      <c r="C7787">
        <f t="shared" si="369"/>
        <v>1.6345425706570913E-2</v>
      </c>
      <c r="D7787">
        <f t="shared" si="370"/>
        <v>3.1322930346448585E-5</v>
      </c>
      <c r="E7787" s="2">
        <f t="shared" si="371"/>
        <v>9.0599651564067895E-5</v>
      </c>
      <c r="K7787">
        <v>7782</v>
      </c>
      <c r="L7787" s="14">
        <v>-1.3130973890661799E-4</v>
      </c>
      <c r="M7787" s="14">
        <v>6.8270407824323701E-3</v>
      </c>
    </row>
    <row r="7788" spans="1:13" x14ac:dyDescent="0.55000000000000004">
      <c r="A7788">
        <v>7783</v>
      </c>
      <c r="C7788">
        <f t="shared" si="369"/>
        <v>2.2798445519170076E-2</v>
      </c>
      <c r="D7788">
        <f t="shared" si="370"/>
        <v>-3.755513357885972E-5</v>
      </c>
      <c r="E7788" s="2">
        <f t="shared" si="371"/>
        <v>7.8177495560811992E-4</v>
      </c>
      <c r="K7788">
        <v>7783</v>
      </c>
      <c r="L7788" s="14">
        <v>-9.5060225677931205E-5</v>
      </c>
      <c r="M7788" s="14">
        <v>-5.1617933140037202E-3</v>
      </c>
    </row>
    <row r="7789" spans="1:13" x14ac:dyDescent="0.55000000000000004">
      <c r="A7789">
        <v>7784</v>
      </c>
      <c r="C7789">
        <f t="shared" si="369"/>
        <v>2.3529536059815056E-2</v>
      </c>
      <c r="D7789">
        <f t="shared" si="370"/>
        <v>-9.7007650577229758E-5</v>
      </c>
      <c r="E7789" s="2">
        <f t="shared" si="371"/>
        <v>1.5513641524514258E-3</v>
      </c>
      <c r="K7789">
        <v>7784</v>
      </c>
      <c r="L7789" s="14">
        <v>-3.5002289217378699E-5</v>
      </c>
      <c r="M7789" s="14">
        <v>-1.5857824253506601E-2</v>
      </c>
    </row>
    <row r="7790" spans="1:13" x14ac:dyDescent="0.55000000000000004">
      <c r="A7790">
        <v>7785</v>
      </c>
      <c r="C7790">
        <f t="shared" si="369"/>
        <v>1.8355209012714695E-2</v>
      </c>
      <c r="D7790">
        <f t="shared" si="370"/>
        <v>-1.321132920397491E-4</v>
      </c>
      <c r="E7790" s="2">
        <f t="shared" si="371"/>
        <v>1.675868569271574E-3</v>
      </c>
      <c r="K7790">
        <v>7785</v>
      </c>
      <c r="L7790" s="14">
        <v>3.3822187716104199E-5</v>
      </c>
      <c r="M7790" s="14">
        <v>-2.2582164733919E-2</v>
      </c>
    </row>
    <row r="7791" spans="1:13" x14ac:dyDescent="0.55000000000000004">
      <c r="A7791">
        <v>7786</v>
      </c>
      <c r="C7791">
        <f t="shared" si="369"/>
        <v>8.5741114005308157E-3</v>
      </c>
      <c r="D7791">
        <f t="shared" si="370"/>
        <v>-1.3406128192753515E-4</v>
      </c>
      <c r="E7791" s="2">
        <f t="shared" si="371"/>
        <v>1.038436018597875E-3</v>
      </c>
      <c r="K7791">
        <v>7786</v>
      </c>
      <c r="L7791" s="14">
        <v>9.4175687918469095E-5</v>
      </c>
      <c r="M7791" s="14">
        <v>-2.3650661967141998E-2</v>
      </c>
    </row>
    <row r="7792" spans="1:13" x14ac:dyDescent="0.55000000000000004">
      <c r="A7792">
        <v>7787</v>
      </c>
      <c r="C7792">
        <f t="shared" si="369"/>
        <v>-3.3589074452577213E-3</v>
      </c>
      <c r="D7792">
        <f t="shared" si="370"/>
        <v>-1.0236271583912251E-4</v>
      </c>
      <c r="E7792" s="2">
        <f t="shared" si="371"/>
        <v>2.3829469381996118E-4</v>
      </c>
      <c r="K7792">
        <v>7787</v>
      </c>
      <c r="L7792" s="14">
        <v>1.309423028581E-4</v>
      </c>
      <c r="M7792" s="14">
        <v>-1.8795704192638998E-2</v>
      </c>
    </row>
    <row r="7793" spans="1:13" x14ac:dyDescent="0.55000000000000004">
      <c r="A7793">
        <v>7788</v>
      </c>
      <c r="C7793">
        <f t="shared" si="369"/>
        <v>-1.4448911322437924E-2</v>
      </c>
      <c r="D7793">
        <f t="shared" si="370"/>
        <v>-4.4973265709943771E-5</v>
      </c>
      <c r="E7793" s="2">
        <f t="shared" si="371"/>
        <v>2.7203167853724084E-5</v>
      </c>
      <c r="K7793">
        <v>7788</v>
      </c>
      <c r="L7793" s="14">
        <v>1.3491360573984599E-4</v>
      </c>
      <c r="M7793" s="14">
        <v>-9.2332457030060103E-3</v>
      </c>
    </row>
    <row r="7794" spans="1:13" x14ac:dyDescent="0.55000000000000004">
      <c r="A7794">
        <v>7789</v>
      </c>
      <c r="C7794">
        <f t="shared" si="369"/>
        <v>-2.1912543016430409E-2</v>
      </c>
      <c r="D7794">
        <f t="shared" si="370"/>
        <v>2.3703526149233801E-5</v>
      </c>
      <c r="E7794" s="2">
        <f t="shared" si="371"/>
        <v>6.0291264020606279E-4</v>
      </c>
      <c r="K7794">
        <v>7789</v>
      </c>
      <c r="L7794" s="14">
        <v>1.05094959120799E-4</v>
      </c>
      <c r="M7794" s="14">
        <v>2.6417364518427902E-3</v>
      </c>
    </row>
    <row r="7795" spans="1:13" x14ac:dyDescent="0.55000000000000004">
      <c r="A7795">
        <v>7790</v>
      </c>
      <c r="C7795">
        <f t="shared" si="369"/>
        <v>-2.3876588293336418E-2</v>
      </c>
      <c r="D7795">
        <f t="shared" si="370"/>
        <v>8.6431232577533241E-5</v>
      </c>
      <c r="E7795" s="2">
        <f t="shared" si="371"/>
        <v>1.4236787411990694E-3</v>
      </c>
      <c r="K7795">
        <v>7790</v>
      </c>
      <c r="L7795" s="14">
        <v>4.8954628028155203E-5</v>
      </c>
      <c r="M7795" s="14">
        <v>1.3855079324184401E-2</v>
      </c>
    </row>
    <row r="7796" spans="1:13" x14ac:dyDescent="0.55000000000000004">
      <c r="A7796">
        <v>7791</v>
      </c>
      <c r="C7796">
        <f t="shared" si="369"/>
        <v>-1.9848113187163879E-2</v>
      </c>
      <c r="D7796">
        <f t="shared" si="370"/>
        <v>1.2746652145470289E-4</v>
      </c>
      <c r="E7796" s="2">
        <f t="shared" si="371"/>
        <v>1.7178077879085936E-3</v>
      </c>
      <c r="K7796">
        <v>7791</v>
      </c>
      <c r="L7796" s="14">
        <v>-1.94466933466052E-5</v>
      </c>
      <c r="M7796" s="14">
        <v>2.15983316291119E-2</v>
      </c>
    </row>
    <row r="7797" spans="1:13" x14ac:dyDescent="0.55000000000000004">
      <c r="A7797">
        <v>7792</v>
      </c>
      <c r="C7797">
        <f t="shared" si="369"/>
        <v>-1.0838180036044273E-2</v>
      </c>
      <c r="D7797">
        <f t="shared" si="370"/>
        <v>1.3651040022783338E-4</v>
      </c>
      <c r="E7797" s="2">
        <f t="shared" si="371"/>
        <v>1.2089756972144686E-3</v>
      </c>
      <c r="K7797">
        <v>7792</v>
      </c>
      <c r="L7797" s="14">
        <v>-8.2977469734181201E-5</v>
      </c>
      <c r="M7797" s="14">
        <v>2.3932147791206199E-2</v>
      </c>
    </row>
    <row r="7798" spans="1:13" x14ac:dyDescent="0.55000000000000004">
      <c r="A7798">
        <v>7793</v>
      </c>
      <c r="C7798">
        <f t="shared" si="369"/>
        <v>8.919078534135699E-4</v>
      </c>
      <c r="D7798">
        <f t="shared" si="370"/>
        <v>1.1129304595470806E-4</v>
      </c>
      <c r="E7798" s="2">
        <f t="shared" si="371"/>
        <v>3.7558832334833882E-4</v>
      </c>
      <c r="K7798">
        <v>7793</v>
      </c>
      <c r="L7798" s="14">
        <v>-1.2572602407198E-4</v>
      </c>
      <c r="M7798" s="14">
        <v>2.02720090747266E-2</v>
      </c>
    </row>
    <row r="7799" spans="1:13" x14ac:dyDescent="0.55000000000000004">
      <c r="A7799">
        <v>7794</v>
      </c>
      <c r="C7799">
        <f t="shared" si="369"/>
        <v>1.2398145671590487E-2</v>
      </c>
      <c r="D7799">
        <f t="shared" si="370"/>
        <v>5.8143483018228024E-5</v>
      </c>
      <c r="E7799" s="2">
        <f t="shared" si="371"/>
        <v>7.4567671145415294E-7</v>
      </c>
      <c r="K7799">
        <v>7794</v>
      </c>
      <c r="L7799" s="14">
        <v>-1.3698571573332201E-4</v>
      </c>
      <c r="M7799" s="14">
        <v>1.15346199270674E-2</v>
      </c>
    </row>
    <row r="7800" spans="1:13" x14ac:dyDescent="0.55000000000000004">
      <c r="A7800">
        <v>7795</v>
      </c>
      <c r="C7800">
        <f t="shared" si="369"/>
        <v>2.0792710258373707E-2</v>
      </c>
      <c r="D7800">
        <f t="shared" si="370"/>
        <v>-9.5988685884471357E-6</v>
      </c>
      <c r="E7800" s="2">
        <f t="shared" si="371"/>
        <v>4.3615802114921825E-4</v>
      </c>
      <c r="K7800">
        <v>7795</v>
      </c>
      <c r="L7800" s="14">
        <v>-1.1393648509156901E-4</v>
      </c>
      <c r="M7800" s="14">
        <v>-9.1686336912888406E-5</v>
      </c>
    </row>
    <row r="7801" spans="1:13" x14ac:dyDescent="0.55000000000000004">
      <c r="A7801">
        <v>7796</v>
      </c>
      <c r="C7801">
        <f t="shared" si="369"/>
        <v>2.3968742845857618E-2</v>
      </c>
      <c r="D7801">
        <f t="shared" si="370"/>
        <v>-7.4932106505840206E-5</v>
      </c>
      <c r="E7801" s="2">
        <f t="shared" si="371"/>
        <v>1.2719046357566176E-3</v>
      </c>
      <c r="K7801">
        <v>7796</v>
      </c>
      <c r="L7801" s="14">
        <v>-6.2351154947992994E-5</v>
      </c>
      <c r="M7801" s="14">
        <v>-1.1695029189032599E-2</v>
      </c>
    </row>
    <row r="7802" spans="1:13" x14ac:dyDescent="0.55000000000000004">
      <c r="A7802">
        <v>7797</v>
      </c>
      <c r="C7802">
        <f t="shared" si="369"/>
        <v>2.112912620021758E-2</v>
      </c>
      <c r="D7802">
        <f t="shared" si="370"/>
        <v>-1.2145896513574891E-4</v>
      </c>
      <c r="E7802" s="2">
        <f t="shared" si="371"/>
        <v>1.7221176698554855E-3</v>
      </c>
      <c r="K7802">
        <v>7797</v>
      </c>
      <c r="L7802" s="14">
        <v>4.8504087507918504E-6</v>
      </c>
      <c r="M7802" s="14">
        <v>-2.0369279430065199E-2</v>
      </c>
    </row>
    <row r="7803" spans="1:13" x14ac:dyDescent="0.55000000000000004">
      <c r="A7803">
        <v>7798</v>
      </c>
      <c r="C7803">
        <f t="shared" si="369"/>
        <v>1.2986544244965887E-2</v>
      </c>
      <c r="D7803">
        <f t="shared" si="370"/>
        <v>-1.37502183668436E-4</v>
      </c>
      <c r="E7803" s="2">
        <f t="shared" si="371"/>
        <v>1.363711270305628E-3</v>
      </c>
      <c r="K7803">
        <v>7798</v>
      </c>
      <c r="L7803" s="14">
        <v>7.0837157488189495E-5</v>
      </c>
      <c r="M7803" s="14">
        <v>-2.3941917276002301E-2</v>
      </c>
    </row>
    <row r="7804" spans="1:13" x14ac:dyDescent="0.55000000000000004">
      <c r="A7804">
        <v>7799</v>
      </c>
      <c r="C7804">
        <f t="shared" si="369"/>
        <v>1.5846134188611312E-3</v>
      </c>
      <c r="D7804">
        <f t="shared" si="370"/>
        <v>-1.1903525241641226E-4</v>
      </c>
      <c r="E7804" s="2">
        <f t="shared" si="371"/>
        <v>5.3373783539327371E-4</v>
      </c>
      <c r="K7804">
        <v>7799</v>
      </c>
      <c r="L7804" s="14">
        <v>1.19082300690848E-4</v>
      </c>
      <c r="M7804" s="14">
        <v>-2.1518153415292601E-2</v>
      </c>
    </row>
    <row r="7805" spans="1:13" x14ac:dyDescent="0.55000000000000004">
      <c r="A7805">
        <v>7800</v>
      </c>
      <c r="C7805">
        <f t="shared" si="369"/>
        <v>-1.0215021974377082E-2</v>
      </c>
      <c r="D7805">
        <f t="shared" si="370"/>
        <v>-7.0692981871909821E-5</v>
      </c>
      <c r="E7805" s="2">
        <f t="shared" si="371"/>
        <v>1.218018772768293E-5</v>
      </c>
      <c r="K7805">
        <v>7800</v>
      </c>
      <c r="L7805" s="14">
        <v>1.3750254295252201E-4</v>
      </c>
      <c r="M7805" s="14">
        <v>-1.3705034542790401E-2</v>
      </c>
    </row>
    <row r="7806" spans="1:13" x14ac:dyDescent="0.55000000000000004">
      <c r="A7806">
        <v>7801</v>
      </c>
      <c r="C7806">
        <f t="shared" si="369"/>
        <v>-1.9450902167625784E-2</v>
      </c>
      <c r="D7806">
        <f t="shared" si="370"/>
        <v>-4.6082629673856003E-6</v>
      </c>
      <c r="E7806" s="2">
        <f t="shared" si="371"/>
        <v>2.8871098452089679E-4</v>
      </c>
      <c r="K7806">
        <v>7801</v>
      </c>
      <c r="L7806" s="14">
        <v>1.2148442032788899E-4</v>
      </c>
      <c r="M7806" s="14">
        <v>-2.4594047491845001E-3</v>
      </c>
    </row>
    <row r="7807" spans="1:13" x14ac:dyDescent="0.55000000000000004">
      <c r="A7807">
        <v>7802</v>
      </c>
      <c r="C7807">
        <f t="shared" si="369"/>
        <v>-2.3805015909246493E-2</v>
      </c>
      <c r="D7807">
        <f t="shared" si="370"/>
        <v>6.2633032805694476E-5</v>
      </c>
      <c r="E7807" s="2">
        <f t="shared" si="371"/>
        <v>1.1027190702850086E-3</v>
      </c>
      <c r="K7807">
        <v>7802</v>
      </c>
      <c r="L7807" s="14">
        <v>7.5039770997506098E-5</v>
      </c>
      <c r="M7807" s="14">
        <v>9.40219822089409E-3</v>
      </c>
    </row>
    <row r="7808" spans="1:13" x14ac:dyDescent="0.55000000000000004">
      <c r="A7808">
        <v>7803</v>
      </c>
      <c r="C7808">
        <f t="shared" si="369"/>
        <v>-2.2184572427772942E-2</v>
      </c>
      <c r="D7808">
        <f t="shared" si="370"/>
        <v>1.1415475754612647E-4</v>
      </c>
      <c r="E7808" s="2">
        <f t="shared" si="371"/>
        <v>1.6886785980291504E-3</v>
      </c>
      <c r="K7808">
        <v>7803</v>
      </c>
      <c r="L7808" s="14">
        <v>9.8009455078542002E-6</v>
      </c>
      <c r="M7808" s="14">
        <v>1.8908962319546498E-2</v>
      </c>
    </row>
    <row r="7809" spans="1:13" x14ac:dyDescent="0.55000000000000004">
      <c r="A7809">
        <v>7804</v>
      </c>
      <c r="C7809">
        <f t="shared" si="369"/>
        <v>-1.4996268880612637E-2</v>
      </c>
      <c r="D7809">
        <f t="shared" si="370"/>
        <v>1.3702604433385202E-4</v>
      </c>
      <c r="E7809" s="2">
        <f t="shared" si="371"/>
        <v>1.4958429067133926E-3</v>
      </c>
      <c r="K7809">
        <v>7804</v>
      </c>
      <c r="L7809" s="14">
        <v>-5.7892587584891598E-5</v>
      </c>
      <c r="M7809" s="14">
        <v>2.3679859502582501E-2</v>
      </c>
    </row>
    <row r="7810" spans="1:13" x14ac:dyDescent="0.55000000000000004">
      <c r="A7810">
        <v>7805</v>
      </c>
      <c r="C7810">
        <f t="shared" si="369"/>
        <v>-4.0442179406860969E-3</v>
      </c>
      <c r="D7810">
        <f t="shared" si="370"/>
        <v>1.2550668227362643E-4</v>
      </c>
      <c r="E7810" s="2">
        <f t="shared" si="371"/>
        <v>7.0565708900695268E-4</v>
      </c>
      <c r="K7810">
        <v>7805</v>
      </c>
      <c r="L7810" s="14">
        <v>-1.11086562977461E-4</v>
      </c>
      <c r="M7810" s="14">
        <v>2.2519988974013101E-2</v>
      </c>
    </row>
    <row r="7811" spans="1:13" x14ac:dyDescent="0.55000000000000004">
      <c r="A7811">
        <v>7806</v>
      </c>
      <c r="C7811">
        <f t="shared" si="369"/>
        <v>7.9228464570022042E-3</v>
      </c>
      <c r="D7811">
        <f t="shared" si="370"/>
        <v>8.2487788433679656E-5</v>
      </c>
      <c r="E7811" s="2">
        <f t="shared" si="371"/>
        <v>6.0793225311806883E-5</v>
      </c>
      <c r="K7811">
        <v>7806</v>
      </c>
      <c r="L7811" s="14">
        <v>-1.3645821954131899E-4</v>
      </c>
      <c r="M7811" s="14">
        <v>1.57198475030331E-2</v>
      </c>
    </row>
    <row r="7812" spans="1:13" x14ac:dyDescent="0.55000000000000004">
      <c r="A7812">
        <v>7807</v>
      </c>
      <c r="C7812">
        <f t="shared" si="369"/>
        <v>1.7901443394335723E-2</v>
      </c>
      <c r="D7812">
        <f t="shared" si="370"/>
        <v>1.8766198401503017E-5</v>
      </c>
      <c r="E7812" s="2">
        <f t="shared" si="371"/>
        <v>1.6689721986027671E-4</v>
      </c>
      <c r="K7812">
        <v>7807</v>
      </c>
      <c r="L7812" s="14">
        <v>-1.27653068495718E-4</v>
      </c>
      <c r="M7812" s="14">
        <v>4.9825727060643704E-3</v>
      </c>
    </row>
    <row r="7813" spans="1:13" x14ac:dyDescent="0.55000000000000004">
      <c r="A7813">
        <v>7808</v>
      </c>
      <c r="C7813">
        <f t="shared" si="369"/>
        <v>2.3387155372101977E-2</v>
      </c>
      <c r="D7813">
        <f t="shared" si="370"/>
        <v>-4.9665311867507865E-5</v>
      </c>
      <c r="E7813" s="2">
        <f t="shared" si="371"/>
        <v>9.235383459552059E-4</v>
      </c>
      <c r="K7813">
        <v>7808</v>
      </c>
      <c r="L7813" s="14">
        <v>-8.6876414543219602E-5</v>
      </c>
      <c r="M7813" s="14">
        <v>-7.00261833477524E-3</v>
      </c>
    </row>
    <row r="7814" spans="1:13" x14ac:dyDescent="0.55000000000000004">
      <c r="A7814">
        <v>7809</v>
      </c>
      <c r="C7814">
        <f t="shared" ref="C7814:C7877" si="372">$D$1*COS($B$2*(A7814-$L$2)+$B$1)</f>
        <v>2.3003184313824091E-2</v>
      </c>
      <c r="D7814">
        <f t="shared" ref="D7814:D7877" si="373">$D$2*COS($B$2*(A7814-$L$3)+$B$3)</f>
        <v>-1.0563187572146837E-4</v>
      </c>
      <c r="E7814" s="2">
        <f t="shared" ref="E7814:E7877" si="374">(M7814-C7814)^2</f>
        <v>1.6190277964197588E-3</v>
      </c>
      <c r="K7814">
        <v>7809</v>
      </c>
      <c r="L7814" s="14">
        <v>-2.4341023626222401E-5</v>
      </c>
      <c r="M7814" s="14">
        <v>-1.7233960172579998E-2</v>
      </c>
    </row>
    <row r="7815" spans="1:13" x14ac:dyDescent="0.55000000000000004">
      <c r="A7815">
        <v>7810</v>
      </c>
      <c r="C7815">
        <f t="shared" si="372"/>
        <v>1.6845898861430082E-2</v>
      </c>
      <c r="D7815">
        <f t="shared" si="373"/>
        <v>-1.3508706531261679E-4</v>
      </c>
      <c r="E7815" s="2">
        <f t="shared" si="374"/>
        <v>1.5995879173257689E-3</v>
      </c>
      <c r="K7815">
        <v>7810</v>
      </c>
      <c r="L7815" s="14">
        <v>4.4290727658709998E-5</v>
      </c>
      <c r="M7815" s="14">
        <v>-2.3148949773434999E-2</v>
      </c>
    </row>
    <row r="7816" spans="1:13" x14ac:dyDescent="0.55000000000000004">
      <c r="A7816">
        <v>7811</v>
      </c>
      <c r="C7816">
        <f t="shared" si="372"/>
        <v>6.4606478781912488E-3</v>
      </c>
      <c r="D7816">
        <f t="shared" si="373"/>
        <v>-1.3063824891970923E-4</v>
      </c>
      <c r="E7816" s="2">
        <f t="shared" si="374"/>
        <v>8.8368199471826575E-4</v>
      </c>
      <c r="K7816">
        <v>7811</v>
      </c>
      <c r="L7816" s="14">
        <v>1.01829591441791E-4</v>
      </c>
      <c r="M7816" s="14">
        <v>-2.3266141297874601E-2</v>
      </c>
    </row>
    <row r="7817" spans="1:13" x14ac:dyDescent="0.55000000000000004">
      <c r="A7817">
        <v>7812</v>
      </c>
      <c r="C7817">
        <f t="shared" si="372"/>
        <v>-5.5460895428214091E-3</v>
      </c>
      <c r="D7817">
        <f t="shared" si="373"/>
        <v>-9.3401985683756305E-5</v>
      </c>
      <c r="E7817" s="2">
        <f t="shared" si="374"/>
        <v>1.4424235449665435E-4</v>
      </c>
      <c r="K7817">
        <v>7812</v>
      </c>
      <c r="L7817" s="14">
        <v>1.3386460234335299E-4</v>
      </c>
      <c r="M7817" s="14">
        <v>-1.7556183401599298E-2</v>
      </c>
    </row>
    <row r="7818" spans="1:13" x14ac:dyDescent="0.55000000000000004">
      <c r="A7818">
        <v>7813</v>
      </c>
      <c r="C7818">
        <f t="shared" si="372"/>
        <v>-1.6160875390877915E-2</v>
      </c>
      <c r="D7818">
        <f t="shared" si="373"/>
        <v>-3.2723792798828883E-5</v>
      </c>
      <c r="E7818" s="2">
        <f t="shared" si="374"/>
        <v>7.5893802772389389E-5</v>
      </c>
      <c r="K7818">
        <v>7813</v>
      </c>
      <c r="L7818" s="14">
        <v>1.3237239315231801E-4</v>
      </c>
      <c r="M7818" s="14">
        <v>-7.4491704617386497E-3</v>
      </c>
    </row>
    <row r="7819" spans="1:13" x14ac:dyDescent="0.55000000000000004">
      <c r="A7819">
        <v>7814</v>
      </c>
      <c r="C7819">
        <f t="shared" si="372"/>
        <v>-2.271962215993785E-2</v>
      </c>
      <c r="D7819">
        <f t="shared" si="373"/>
        <v>3.6167382313850392E-5</v>
      </c>
      <c r="E7819" s="2">
        <f t="shared" si="374"/>
        <v>7.4218952658273063E-4</v>
      </c>
      <c r="K7819">
        <v>7814</v>
      </c>
      <c r="L7819" s="14">
        <v>9.7726696917575494E-5</v>
      </c>
      <c r="M7819" s="14">
        <v>4.52353343156312E-3</v>
      </c>
    </row>
    <row r="7820" spans="1:13" x14ac:dyDescent="0.55000000000000004">
      <c r="A7820">
        <v>7815</v>
      </c>
      <c r="C7820">
        <f t="shared" si="372"/>
        <v>-2.3576222658748782E-2</v>
      </c>
      <c r="D7820">
        <f t="shared" si="373"/>
        <v>9.5981306815628122E-5</v>
      </c>
      <c r="E7820" s="2">
        <f t="shared" si="374"/>
        <v>1.5162856706300864E-3</v>
      </c>
      <c r="K7820">
        <v>7815</v>
      </c>
      <c r="L7820" s="14">
        <v>3.8604743187412197E-5</v>
      </c>
      <c r="M7820" s="14">
        <v>1.53632903149658E-2</v>
      </c>
    </row>
    <row r="7821" spans="1:13" x14ac:dyDescent="0.55000000000000004">
      <c r="A7821">
        <v>7816</v>
      </c>
      <c r="C7821">
        <f t="shared" si="372"/>
        <v>-1.8515688217557433E-2</v>
      </c>
      <c r="D7821">
        <f t="shared" si="373"/>
        <v>1.3170594643210722E-4</v>
      </c>
      <c r="E7821" s="2">
        <f t="shared" si="374"/>
        <v>1.6704307978323315E-3</v>
      </c>
      <c r="K7821">
        <v>7816</v>
      </c>
      <c r="L7821" s="14">
        <v>-3.0186007960478399E-5</v>
      </c>
      <c r="M7821" s="14">
        <v>2.2355215832051401E-2</v>
      </c>
    </row>
    <row r="7822" spans="1:13" x14ac:dyDescent="0.55000000000000004">
      <c r="A7822">
        <v>7817</v>
      </c>
      <c r="C7822">
        <f t="shared" si="372"/>
        <v>-8.8081063135002861E-3</v>
      </c>
      <c r="D7822">
        <f t="shared" si="373"/>
        <v>1.3437516963520695E-4</v>
      </c>
      <c r="E7822" s="2">
        <f t="shared" si="374"/>
        <v>1.0599090999474055E-3</v>
      </c>
      <c r="K7822">
        <v>7817</v>
      </c>
      <c r="L7822" s="14">
        <v>-9.1416486154269002E-5</v>
      </c>
      <c r="M7822" s="14">
        <v>2.3748138862309E-2</v>
      </c>
    </row>
    <row r="7823" spans="1:13" x14ac:dyDescent="0.55000000000000004">
      <c r="A7823">
        <v>7818</v>
      </c>
      <c r="C7823">
        <f t="shared" si="372"/>
        <v>3.1101246150954378E-3</v>
      </c>
      <c r="D7823">
        <f t="shared" si="373"/>
        <v>1.033190576637103E-4</v>
      </c>
      <c r="E7823" s="2">
        <f t="shared" si="374"/>
        <v>2.5866509484116107E-4</v>
      </c>
      <c r="K7823">
        <v>7818</v>
      </c>
      <c r="L7823" s="14">
        <v>-1.2975113828401401E-4</v>
      </c>
      <c r="M7823" s="14">
        <v>1.91931931917434E-2</v>
      </c>
    </row>
    <row r="7824" spans="1:13" x14ac:dyDescent="0.55000000000000004">
      <c r="A7824">
        <v>7819</v>
      </c>
      <c r="C7824">
        <f t="shared" si="372"/>
        <v>1.4247779821527572E-2</v>
      </c>
      <c r="D7824">
        <f t="shared" si="373"/>
        <v>4.6332040011562243E-5</v>
      </c>
      <c r="E7824" s="2">
        <f t="shared" si="374"/>
        <v>1.9506237205442093E-5</v>
      </c>
      <c r="K7824">
        <v>7819</v>
      </c>
      <c r="L7824" s="14">
        <v>-1.35588812912903E-4</v>
      </c>
      <c r="M7824" s="14">
        <v>9.83119322037934E-3</v>
      </c>
    </row>
    <row r="7825" spans="1:13" x14ac:dyDescent="0.55000000000000004">
      <c r="A7825">
        <v>7820</v>
      </c>
      <c r="C7825">
        <f t="shared" si="372"/>
        <v>2.1809542612126268E-2</v>
      </c>
      <c r="D7825">
        <f t="shared" si="373"/>
        <v>-2.2283343081572375E-5</v>
      </c>
      <c r="E7825" s="2">
        <f t="shared" si="374"/>
        <v>5.6656532313929808E-4</v>
      </c>
      <c r="K7825">
        <v>7820</v>
      </c>
      <c r="L7825" s="14">
        <v>-1.07467428215826E-4</v>
      </c>
      <c r="M7825" s="14">
        <v>-1.9930900813238E-3</v>
      </c>
    </row>
    <row r="7826" spans="1:13" x14ac:dyDescent="0.55000000000000004">
      <c r="A7826">
        <v>7821</v>
      </c>
      <c r="C7826">
        <f t="shared" si="372"/>
        <v>2.3897569915791554E-2</v>
      </c>
      <c r="D7826">
        <f t="shared" si="373"/>
        <v>-8.5306076755267059E-5</v>
      </c>
      <c r="E7826" s="2">
        <f t="shared" si="374"/>
        <v>1.3850129057902233E-3</v>
      </c>
      <c r="K7826">
        <v>7821</v>
      </c>
      <c r="L7826" s="14">
        <v>-5.2430159442572302E-5</v>
      </c>
      <c r="M7826" s="14">
        <v>-1.33181916079261E-2</v>
      </c>
    </row>
    <row r="7827" spans="1:13" x14ac:dyDescent="0.55000000000000004">
      <c r="A7827">
        <v>7822</v>
      </c>
      <c r="C7827">
        <f t="shared" si="372"/>
        <v>1.998781089154433E-2</v>
      </c>
      <c r="D7827">
        <f t="shared" si="373"/>
        <v>-1.2691878327479261E-4</v>
      </c>
      <c r="E7827" s="2">
        <f t="shared" si="374"/>
        <v>1.7053166946782391E-3</v>
      </c>
      <c r="K7827">
        <v>7822</v>
      </c>
      <c r="L7827" s="14">
        <v>1.5738568016170301E-5</v>
      </c>
      <c r="M7827" s="14">
        <v>-2.1307669426260899E-2</v>
      </c>
    </row>
    <row r="7828" spans="1:13" x14ac:dyDescent="0.55000000000000004">
      <c r="A7828">
        <v>7823</v>
      </c>
      <c r="C7828">
        <f t="shared" si="372"/>
        <v>1.1061532643144514E-2</v>
      </c>
      <c r="D7828">
        <f t="shared" si="373"/>
        <v>-1.3667755042803169E-4</v>
      </c>
      <c r="E7828" s="2">
        <f t="shared" si="374"/>
        <v>1.2265434186176014E-3</v>
      </c>
      <c r="K7828">
        <v>7823</v>
      </c>
      <c r="L7828" s="14">
        <v>7.9965473480275506E-5</v>
      </c>
      <c r="M7828" s="14">
        <v>-2.39605092536039E-2</v>
      </c>
    </row>
    <row r="7829" spans="1:13" x14ac:dyDescent="0.55000000000000004">
      <c r="A7829">
        <v>7824</v>
      </c>
      <c r="C7829">
        <f t="shared" si="372"/>
        <v>-6.4095714007628417E-4</v>
      </c>
      <c r="D7829">
        <f t="shared" si="373"/>
        <v>-1.1213313335801189E-4</v>
      </c>
      <c r="E7829" s="2">
        <f t="shared" si="374"/>
        <v>3.9885417207732144E-4</v>
      </c>
      <c r="K7829">
        <v>7824</v>
      </c>
      <c r="L7829" s="14">
        <v>1.2416453004146199E-4</v>
      </c>
      <c r="M7829" s="14">
        <v>-2.06122908981737E-2</v>
      </c>
    </row>
    <row r="7830" spans="1:13" x14ac:dyDescent="0.55000000000000004">
      <c r="A7830">
        <v>7825</v>
      </c>
      <c r="C7830">
        <f t="shared" si="372"/>
        <v>-1.2182580191442482E-2</v>
      </c>
      <c r="D7830">
        <f t="shared" si="373"/>
        <v>-5.9445663394045539E-5</v>
      </c>
      <c r="E7830" s="2">
        <f t="shared" si="374"/>
        <v>6.5583715729041506E-9</v>
      </c>
      <c r="K7830">
        <v>7825</v>
      </c>
      <c r="L7830" s="14">
        <v>1.3726580979294201E-4</v>
      </c>
      <c r="M7830" s="14">
        <v>-1.2101596417926399E-2</v>
      </c>
    </row>
    <row r="7831" spans="1:13" x14ac:dyDescent="0.55000000000000004">
      <c r="A7831">
        <v>7826</v>
      </c>
      <c r="C7831">
        <f t="shared" si="372"/>
        <v>-2.066663240317233E-2</v>
      </c>
      <c r="D7831">
        <f t="shared" si="373"/>
        <v>8.1614150666616222E-6</v>
      </c>
      <c r="E7831" s="2">
        <f t="shared" si="374"/>
        <v>4.0427738874821659E-4</v>
      </c>
      <c r="K7831">
        <v>7826</v>
      </c>
      <c r="L7831" s="14">
        <v>1.15988015946516E-4</v>
      </c>
      <c r="M7831" s="14">
        <v>-5.5998204195560695E-4</v>
      </c>
    </row>
    <row r="7832" spans="1:13" x14ac:dyDescent="0.55000000000000004">
      <c r="A7832">
        <v>7827</v>
      </c>
      <c r="C7832">
        <f t="shared" si="372"/>
        <v>-2.3963795499744433E-2</v>
      </c>
      <c r="D7832">
        <f t="shared" si="373"/>
        <v>7.3720150372927372E-5</v>
      </c>
      <c r="E7832" s="2">
        <f t="shared" si="374"/>
        <v>1.2310048575615588E-3</v>
      </c>
      <c r="K7832">
        <v>7827</v>
      </c>
      <c r="L7832" s="14">
        <v>6.5660303968873203E-5</v>
      </c>
      <c r="M7832" s="14">
        <v>1.11218833102994E-2</v>
      </c>
    </row>
    <row r="7833" spans="1:13" x14ac:dyDescent="0.55000000000000004">
      <c r="A7833">
        <v>7828</v>
      </c>
      <c r="C7833">
        <f t="shared" si="372"/>
        <v>-2.1246551042788379E-2</v>
      </c>
      <c r="D7833">
        <f t="shared" si="373"/>
        <v>1.2077668183506285E-4</v>
      </c>
      <c r="E7833" s="2">
        <f t="shared" si="374"/>
        <v>1.7027800081087321E-3</v>
      </c>
      <c r="K7833">
        <v>7828</v>
      </c>
      <c r="L7833" s="14">
        <v>-1.1124384647283801E-6</v>
      </c>
      <c r="M7833" s="14">
        <v>2.00182039923349E-2</v>
      </c>
    </row>
    <row r="7834" spans="1:13" x14ac:dyDescent="0.55000000000000004">
      <c r="A7834">
        <v>7829</v>
      </c>
      <c r="C7834">
        <f t="shared" si="372"/>
        <v>-1.3196870115854688E-2</v>
      </c>
      <c r="D7834">
        <f t="shared" si="373"/>
        <v>1.3752081192705806E-4</v>
      </c>
      <c r="E7834" s="2">
        <f t="shared" si="374"/>
        <v>1.3762401923362003E-3</v>
      </c>
      <c r="K7834">
        <v>7829</v>
      </c>
      <c r="L7834" s="14">
        <v>-6.7606563783771502E-5</v>
      </c>
      <c r="M7834" s="14">
        <v>2.3900841300568298E-2</v>
      </c>
    </row>
    <row r="7835" spans="1:13" x14ac:dyDescent="0.55000000000000004">
      <c r="A7835">
        <v>7830</v>
      </c>
      <c r="C7835">
        <f t="shared" si="372"/>
        <v>-1.8350529577924469E-3</v>
      </c>
      <c r="D7835">
        <f t="shared" si="373"/>
        <v>1.1975011693408081E-4</v>
      </c>
      <c r="E7835" s="2">
        <f t="shared" si="374"/>
        <v>5.5849116128103816E-4</v>
      </c>
      <c r="K7835">
        <v>7830</v>
      </c>
      <c r="L7835" s="14">
        <v>-1.17168205802495E-4</v>
      </c>
      <c r="M7835" s="14">
        <v>2.1797364635019301E-2</v>
      </c>
    </row>
    <row r="7836" spans="1:13" x14ac:dyDescent="0.55000000000000004">
      <c r="A7836">
        <v>7831</v>
      </c>
      <c r="C7836">
        <f t="shared" si="372"/>
        <v>9.9873238128283786E-3</v>
      </c>
      <c r="D7836">
        <f t="shared" si="373"/>
        <v>7.192466672283853E-5</v>
      </c>
      <c r="E7836" s="2">
        <f t="shared" si="374"/>
        <v>1.8039378587572643E-5</v>
      </c>
      <c r="K7836">
        <v>7831</v>
      </c>
      <c r="L7836" s="14">
        <v>-1.3738434381920599E-4</v>
      </c>
      <c r="M7836" s="14">
        <v>1.4234602775596499E-2</v>
      </c>
    </row>
    <row r="7837" spans="1:13" x14ac:dyDescent="0.55000000000000004">
      <c r="A7837">
        <v>7832</v>
      </c>
      <c r="C7837">
        <f t="shared" si="372"/>
        <v>1.9303092822511983E-2</v>
      </c>
      <c r="D7837">
        <f t="shared" si="373"/>
        <v>6.0476412158480854E-6</v>
      </c>
      <c r="E7837" s="2">
        <f t="shared" si="374"/>
        <v>2.6232325882563368E-4</v>
      </c>
      <c r="K7837">
        <v>7832</v>
      </c>
      <c r="L7837" s="14">
        <v>-1.2319172065580099E-4</v>
      </c>
      <c r="M7837" s="14">
        <v>3.1066963459609799E-3</v>
      </c>
    </row>
    <row r="7838" spans="1:13" x14ac:dyDescent="0.55000000000000004">
      <c r="A7838">
        <v>7833</v>
      </c>
      <c r="C7838">
        <f t="shared" si="372"/>
        <v>2.377419241061374E-2</v>
      </c>
      <c r="D7838">
        <f t="shared" si="373"/>
        <v>-6.1347214760366656E-5</v>
      </c>
      <c r="E7838" s="2">
        <f t="shared" si="374"/>
        <v>1.0610325026825891E-3</v>
      </c>
      <c r="K7838">
        <v>7833</v>
      </c>
      <c r="L7838" s="14">
        <v>-7.8144966828199602E-5</v>
      </c>
      <c r="M7838" s="14">
        <v>-8.7993014560654795E-3</v>
      </c>
    </row>
    <row r="7839" spans="1:13" x14ac:dyDescent="0.55000000000000004">
      <c r="A7839">
        <v>7834</v>
      </c>
      <c r="C7839">
        <f t="shared" si="372"/>
        <v>2.2278470824073214E-2</v>
      </c>
      <c r="D7839">
        <f t="shared" si="373"/>
        <v>-1.1334521293041586E-4</v>
      </c>
      <c r="E7839" s="2">
        <f t="shared" si="374"/>
        <v>1.6630027271471838E-3</v>
      </c>
      <c r="K7839">
        <v>7834</v>
      </c>
      <c r="L7839" s="14">
        <v>-1.3526321282295401E-5</v>
      </c>
      <c r="M7839" s="14">
        <v>-1.85014596215171E-2</v>
      </c>
    </row>
    <row r="7840" spans="1:13" x14ac:dyDescent="0.55000000000000004">
      <c r="A7840">
        <v>7835</v>
      </c>
      <c r="C7840">
        <f t="shared" si="372"/>
        <v>1.5191322653595718E-2</v>
      </c>
      <c r="D7840">
        <f t="shared" si="373"/>
        <v>-1.3689595178245536E-4</v>
      </c>
      <c r="E7840" s="2">
        <f t="shared" si="374"/>
        <v>1.5024255945220609E-3</v>
      </c>
      <c r="K7840">
        <v>7835</v>
      </c>
      <c r="L7840" s="14">
        <v>5.4480075339964797E-5</v>
      </c>
      <c r="M7840" s="14">
        <v>-2.3569812450036899E-2</v>
      </c>
    </row>
    <row r="7841" spans="1:13" x14ac:dyDescent="0.55000000000000004">
      <c r="A7841">
        <v>7836</v>
      </c>
      <c r="C7841">
        <f t="shared" si="372"/>
        <v>4.2914727047405517E-3</v>
      </c>
      <c r="D7841">
        <f t="shared" si="373"/>
        <v>-1.2608869227481094E-4</v>
      </c>
      <c r="E7841" s="2">
        <f t="shared" si="374"/>
        <v>7.3042803955219689E-4</v>
      </c>
      <c r="K7841">
        <v>7836</v>
      </c>
      <c r="L7841" s="14">
        <v>1.0884159912348E-4</v>
      </c>
      <c r="M7841" s="14">
        <v>-2.2734959533943801E-2</v>
      </c>
    </row>
    <row r="7842" spans="1:13" x14ac:dyDescent="0.55000000000000004">
      <c r="A7842">
        <v>7837</v>
      </c>
      <c r="C7842">
        <f t="shared" si="372"/>
        <v>-7.68544643593714E-3</v>
      </c>
      <c r="D7842">
        <f t="shared" si="373"/>
        <v>-8.3635828744945426E-5</v>
      </c>
      <c r="E7842" s="2">
        <f t="shared" si="374"/>
        <v>7.2599747238242027E-5</v>
      </c>
      <c r="K7842">
        <v>7837</v>
      </c>
      <c r="L7842" s="14">
        <v>1.3594306920225799E-4</v>
      </c>
      <c r="M7842" s="14">
        <v>-1.6205994965124801E-2</v>
      </c>
    </row>
    <row r="7843" spans="1:13" x14ac:dyDescent="0.55000000000000004">
      <c r="A7843">
        <v>7838</v>
      </c>
      <c r="C7843">
        <f t="shared" si="372"/>
        <v>-1.7733480517551976E-2</v>
      </c>
      <c r="D7843">
        <f t="shared" si="373"/>
        <v>-2.019213510349207E-5</v>
      </c>
      <c r="E7843" s="2">
        <f t="shared" si="374"/>
        <v>1.4678151407780232E-4</v>
      </c>
      <c r="K7843">
        <v>7838</v>
      </c>
      <c r="L7843" s="14">
        <v>1.2899675426975501E-4</v>
      </c>
      <c r="M7843" s="14">
        <v>-5.6181384225964101E-3</v>
      </c>
    </row>
    <row r="7844" spans="1:13" x14ac:dyDescent="0.55000000000000004">
      <c r="A7844">
        <v>7839</v>
      </c>
      <c r="C7844">
        <f t="shared" si="372"/>
        <v>-2.3330784781292174E-2</v>
      </c>
      <c r="D7844">
        <f t="shared" si="373"/>
        <v>4.8319358830626436E-5</v>
      </c>
      <c r="E7844" s="2">
        <f t="shared" si="374"/>
        <v>8.8254152874882926E-4</v>
      </c>
      <c r="K7844">
        <v>7839</v>
      </c>
      <c r="L7844" s="14">
        <v>8.9742401992626004E-5</v>
      </c>
      <c r="M7844" s="14">
        <v>6.3768157402718196E-3</v>
      </c>
    </row>
    <row r="7845" spans="1:13" x14ac:dyDescent="0.55000000000000004">
      <c r="A7845">
        <v>7840</v>
      </c>
      <c r="C7845">
        <f t="shared" si="372"/>
        <v>-2.3072553839086424E-2</v>
      </c>
      <c r="D7845">
        <f t="shared" si="373"/>
        <v>1.0470371219150984E-4</v>
      </c>
      <c r="E7845" s="2">
        <f t="shared" si="374"/>
        <v>1.5878001990705386E-3</v>
      </c>
      <c r="K7845">
        <v>7840</v>
      </c>
      <c r="L7845" s="14">
        <v>2.80115084149991E-5</v>
      </c>
      <c r="M7845" s="14">
        <v>1.6774656842095999E-2</v>
      </c>
    </row>
    <row r="7846" spans="1:13" x14ac:dyDescent="0.55000000000000004">
      <c r="A7846">
        <v>7841</v>
      </c>
      <c r="C7846">
        <f t="shared" si="372"/>
        <v>-1.7023598214117291E-2</v>
      </c>
      <c r="D7846">
        <f t="shared" si="373"/>
        <v>1.3480964077146587E-4</v>
      </c>
      <c r="E7846" s="2">
        <f t="shared" si="374"/>
        <v>1.5995823704172969E-3</v>
      </c>
      <c r="K7846">
        <v>7841</v>
      </c>
      <c r="L7846" s="14">
        <v>-4.0735041215946701E-5</v>
      </c>
      <c r="M7846" s="14">
        <v>2.2971181075401199E-2</v>
      </c>
    </row>
    <row r="7847" spans="1:13" x14ac:dyDescent="0.55000000000000004">
      <c r="A7847">
        <v>7842</v>
      </c>
      <c r="C7847">
        <f t="shared" si="372"/>
        <v>-6.702078266384001E-3</v>
      </c>
      <c r="D7847">
        <f t="shared" si="373"/>
        <v>1.3108119107954941E-4</v>
      </c>
      <c r="E7847" s="2">
        <f t="shared" si="374"/>
        <v>9.0700410060759245E-4</v>
      </c>
      <c r="K7847">
        <v>7842</v>
      </c>
      <c r="L7847" s="14">
        <v>-9.9279247072509203E-5</v>
      </c>
      <c r="M7847" s="14">
        <v>2.3414430505510401E-2</v>
      </c>
    </row>
    <row r="7848" spans="1:13" x14ac:dyDescent="0.55000000000000004">
      <c r="A7848">
        <v>7843</v>
      </c>
      <c r="C7848">
        <f t="shared" si="372"/>
        <v>5.3015220576106891E-3</v>
      </c>
      <c r="D7848">
        <f t="shared" si="373"/>
        <v>9.4454125398947669E-5</v>
      </c>
      <c r="E7848" s="2">
        <f t="shared" si="374"/>
        <v>1.6108352615639237E-4</v>
      </c>
      <c r="K7848">
        <v>7843</v>
      </c>
      <c r="L7848" s="14">
        <v>-1.3295834961602601E-4</v>
      </c>
      <c r="M7848" s="14">
        <v>1.7993390562933E-2</v>
      </c>
    </row>
    <row r="7849" spans="1:13" x14ac:dyDescent="0.55000000000000004">
      <c r="A7849">
        <v>7844</v>
      </c>
      <c r="C7849">
        <f t="shared" si="372"/>
        <v>1.5974552092363554E-2</v>
      </c>
      <c r="D7849">
        <f t="shared" si="373"/>
        <v>3.4121065178203926E-5</v>
      </c>
      <c r="E7849" s="2">
        <f t="shared" si="374"/>
        <v>6.2548449328279402E-5</v>
      </c>
      <c r="K7849">
        <v>7844</v>
      </c>
      <c r="L7849" s="14">
        <v>-1.3333720868448899E-4</v>
      </c>
      <c r="M7849" s="14">
        <v>8.0657943309778001E-3</v>
      </c>
    </row>
    <row r="7850" spans="1:13" x14ac:dyDescent="0.55000000000000004">
      <c r="A7850">
        <v>7845</v>
      </c>
      <c r="C7850">
        <f t="shared" si="372"/>
        <v>2.2638306268774683E-2</v>
      </c>
      <c r="D7850">
        <f t="shared" si="373"/>
        <v>-3.4775663187280711E-5</v>
      </c>
      <c r="E7850" s="2">
        <f t="shared" si="374"/>
        <v>7.0332293852629069E-4</v>
      </c>
      <c r="K7850">
        <v>7845</v>
      </c>
      <c r="L7850" s="14">
        <v>-1.0032093667393101E-4</v>
      </c>
      <c r="M7850" s="14">
        <v>-3.8819301277262098E-3</v>
      </c>
    </row>
    <row r="7851" spans="1:13" x14ac:dyDescent="0.55000000000000004">
      <c r="A7851">
        <v>7846</v>
      </c>
      <c r="C7851">
        <f t="shared" si="372"/>
        <v>2.362032274941761E-2</v>
      </c>
      <c r="D7851">
        <f t="shared" si="373"/>
        <v>-9.4944433104129618E-5</v>
      </c>
      <c r="E7851" s="2">
        <f t="shared" si="374"/>
        <v>1.4805352329548688E-3</v>
      </c>
      <c r="K7851">
        <v>7846</v>
      </c>
      <c r="L7851" s="14">
        <v>-4.2178663727478802E-5</v>
      </c>
      <c r="M7851" s="14">
        <v>-1.4857401104195001E-2</v>
      </c>
    </row>
    <row r="7852" spans="1:13" x14ac:dyDescent="0.55000000000000004">
      <c r="A7852">
        <v>7847</v>
      </c>
      <c r="C7852">
        <f t="shared" si="372"/>
        <v>1.8674136096971237E-2</v>
      </c>
      <c r="D7852">
        <f t="shared" si="373"/>
        <v>-1.312841515836385E-4</v>
      </c>
      <c r="E7852" s="2">
        <f t="shared" si="374"/>
        <v>1.6634879994182443E-3</v>
      </c>
      <c r="K7852">
        <v>7847</v>
      </c>
      <c r="L7852" s="14">
        <v>2.6527517206954499E-5</v>
      </c>
      <c r="M7852" s="14">
        <v>-2.2111743805493099E-2</v>
      </c>
    </row>
    <row r="7853" spans="1:13" x14ac:dyDescent="0.55000000000000004">
      <c r="A7853">
        <v>7848</v>
      </c>
      <c r="C7853">
        <f t="shared" si="372"/>
        <v>9.0411349037425003E-3</v>
      </c>
      <c r="D7853">
        <f t="shared" si="373"/>
        <v>-1.346743152660037E-4</v>
      </c>
      <c r="E7853" s="2">
        <f t="shared" si="374"/>
        <v>1.0803841773701483E-3</v>
      </c>
      <c r="K7853">
        <v>7848</v>
      </c>
      <c r="L7853" s="14">
        <v>8.8589716892136598E-5</v>
      </c>
      <c r="M7853" s="14">
        <v>-2.3828063099405501E-2</v>
      </c>
    </row>
    <row r="7854" spans="1:13" x14ac:dyDescent="0.55000000000000004">
      <c r="A7854">
        <v>7849</v>
      </c>
      <c r="C7854">
        <f t="shared" si="372"/>
        <v>-2.8610005783226526E-3</v>
      </c>
      <c r="D7854">
        <f t="shared" si="373"/>
        <v>-1.0426406452593211E-4</v>
      </c>
      <c r="E7854" s="2">
        <f t="shared" si="374"/>
        <v>2.7940779292553135E-4</v>
      </c>
      <c r="K7854">
        <v>7849</v>
      </c>
      <c r="L7854" s="14">
        <v>1.2846407241097799E-4</v>
      </c>
      <c r="M7854" s="14">
        <v>-1.95764961715E-2</v>
      </c>
    </row>
    <row r="7855" spans="1:13" x14ac:dyDescent="0.55000000000000004">
      <c r="A7855">
        <v>7850</v>
      </c>
      <c r="C7855">
        <f t="shared" si="372"/>
        <v>-1.4045085220336139E-2</v>
      </c>
      <c r="D7855">
        <f t="shared" si="373"/>
        <v>-4.7685731301955639E-5</v>
      </c>
      <c r="E7855" s="2">
        <f t="shared" si="374"/>
        <v>1.3127657129206745E-5</v>
      </c>
      <c r="K7855">
        <v>7850</v>
      </c>
      <c r="L7855" s="14">
        <v>1.36163804061242E-4</v>
      </c>
      <c r="M7855" s="14">
        <v>-1.0421874333676801E-2</v>
      </c>
    </row>
    <row r="7856" spans="1:13" x14ac:dyDescent="0.55000000000000004">
      <c r="A7856">
        <v>7851</v>
      </c>
      <c r="C7856">
        <f t="shared" si="372"/>
        <v>-2.1704149518952033E-2</v>
      </c>
      <c r="D7856">
        <f t="shared" si="373"/>
        <v>2.0860715343347725E-5</v>
      </c>
      <c r="E7856" s="2">
        <f t="shared" si="374"/>
        <v>5.3116974502285608E-4</v>
      </c>
      <c r="K7856">
        <v>7851</v>
      </c>
      <c r="L7856" s="14">
        <v>1.09760466285453E-4</v>
      </c>
      <c r="M7856" s="14">
        <v>1.34297058363033E-3</v>
      </c>
    </row>
    <row r="7857" spans="1:13" x14ac:dyDescent="0.55000000000000004">
      <c r="A7857">
        <v>7852</v>
      </c>
      <c r="C7857">
        <f t="shared" si="372"/>
        <v>-2.3915929775507477E-2</v>
      </c>
      <c r="D7857">
        <f t="shared" si="373"/>
        <v>8.4171562144879167E-5</v>
      </c>
      <c r="E7857" s="2">
        <f t="shared" si="374"/>
        <v>1.3459645822671551E-3</v>
      </c>
      <c r="K7857">
        <v>7852</v>
      </c>
      <c r="L7857" s="14">
        <v>5.58669388239726E-5</v>
      </c>
      <c r="M7857" s="14">
        <v>1.27714601870826E-2</v>
      </c>
    </row>
    <row r="7858" spans="1:13" x14ac:dyDescent="0.55000000000000004">
      <c r="A7858">
        <v>7853</v>
      </c>
      <c r="C7858">
        <f t="shared" si="372"/>
        <v>-2.0125315766360157E-2</v>
      </c>
      <c r="D7858">
        <f t="shared" si="373"/>
        <v>1.2635712104578156E-4</v>
      </c>
      <c r="E7858" s="2">
        <f t="shared" si="374"/>
        <v>1.691395099230591E-3</v>
      </c>
      <c r="K7858">
        <v>7853</v>
      </c>
      <c r="L7858" s="14">
        <v>-1.20188100392989E-5</v>
      </c>
      <c r="M7858" s="14">
        <v>2.1001258358293001E-2</v>
      </c>
    </row>
    <row r="7859" spans="1:13" x14ac:dyDescent="0.55000000000000004">
      <c r="A7859">
        <v>7854</v>
      </c>
      <c r="C7859">
        <f t="shared" si="372"/>
        <v>-1.128367170785427E-2</v>
      </c>
      <c r="D7859">
        <f t="shared" si="373"/>
        <v>1.3682970596097882E-4</v>
      </c>
      <c r="E7859" s="2">
        <f t="shared" si="374"/>
        <v>1.2429032356977691E-3</v>
      </c>
      <c r="K7859">
        <v>7854</v>
      </c>
      <c r="L7859" s="14">
        <v>-7.6894373368943699E-5</v>
      </c>
      <c r="M7859" s="14">
        <v>2.3971161091320501E-2</v>
      </c>
    </row>
    <row r="7860" spans="1:13" x14ac:dyDescent="0.55000000000000004">
      <c r="A7860">
        <v>7855</v>
      </c>
      <c r="C7860">
        <f t="shared" si="372"/>
        <v>3.899361083947815E-4</v>
      </c>
      <c r="D7860">
        <f t="shared" si="373"/>
        <v>1.1296091882133162E-4</v>
      </c>
      <c r="E7860" s="2">
        <f t="shared" si="374"/>
        <v>4.2219571721065615E-4</v>
      </c>
      <c r="K7860">
        <v>7855</v>
      </c>
      <c r="L7860" s="14">
        <v>-1.22511263870275E-4</v>
      </c>
      <c r="M7860" s="14">
        <v>2.0937337822739498E-2</v>
      </c>
    </row>
    <row r="7861" spans="1:13" x14ac:dyDescent="0.55000000000000004">
      <c r="A7861">
        <v>7856</v>
      </c>
      <c r="C7861">
        <f t="shared" si="372"/>
        <v>1.1965678180637762E-2</v>
      </c>
      <c r="D7861">
        <f t="shared" si="373"/>
        <v>6.0741322084777767E-5</v>
      </c>
      <c r="E7861" s="2">
        <f t="shared" si="374"/>
        <v>4.8156692171890973E-7</v>
      </c>
      <c r="K7861">
        <v>7856</v>
      </c>
      <c r="L7861" s="14">
        <v>-1.3744444833059199E-4</v>
      </c>
      <c r="M7861" s="14">
        <v>1.26596284106391E-2</v>
      </c>
    </row>
    <row r="7862" spans="1:13" x14ac:dyDescent="0.55000000000000004">
      <c r="A7862">
        <v>7857</v>
      </c>
      <c r="C7862">
        <f t="shared" si="372"/>
        <v>2.0538287246024748E-2</v>
      </c>
      <c r="D7862">
        <f t="shared" si="373"/>
        <v>-6.7230661695724067E-6</v>
      </c>
      <c r="E7862" s="2">
        <f t="shared" si="374"/>
        <v>3.7353488943927328E-4</v>
      </c>
      <c r="K7862">
        <v>7857</v>
      </c>
      <c r="L7862" s="14">
        <v>-1.17953818063056E-4</v>
      </c>
      <c r="M7862" s="14">
        <v>1.21123652846121E-3</v>
      </c>
    </row>
    <row r="7863" spans="1:13" x14ac:dyDescent="0.55000000000000004">
      <c r="A7863">
        <v>7858</v>
      </c>
      <c r="C7863">
        <f t="shared" si="372"/>
        <v>2.3956219125393113E-2</v>
      </c>
      <c r="D7863">
        <f t="shared" si="373"/>
        <v>-7.2500106524650212E-5</v>
      </c>
      <c r="E7863" s="2">
        <f t="shared" si="374"/>
        <v>1.1900248071848982E-3</v>
      </c>
      <c r="K7863">
        <v>7858</v>
      </c>
      <c r="L7863" s="14">
        <v>-6.8920922329264203E-5</v>
      </c>
      <c r="M7863" s="14">
        <v>-1.0540517056235699E-2</v>
      </c>
    </row>
    <row r="7864" spans="1:13" x14ac:dyDescent="0.55000000000000004">
      <c r="A7864">
        <v>7859</v>
      </c>
      <c r="C7864">
        <f t="shared" si="372"/>
        <v>2.1361644961501346E-2</v>
      </c>
      <c r="D7864">
        <f t="shared" si="373"/>
        <v>-1.2008114832503264E-4</v>
      </c>
      <c r="E7864" s="2">
        <f t="shared" si="374"/>
        <v>1.6821463681770733E-3</v>
      </c>
      <c r="K7864">
        <v>7859</v>
      </c>
      <c r="L7864" s="14">
        <v>-2.6263540437462799E-6</v>
      </c>
      <c r="M7864" s="14">
        <v>-1.96523327555779E-2</v>
      </c>
    </row>
    <row r="7865" spans="1:13" x14ac:dyDescent="0.55000000000000004">
      <c r="A7865">
        <v>7860</v>
      </c>
      <c r="C7865">
        <f t="shared" si="372"/>
        <v>1.3405748180022305E-2</v>
      </c>
      <c r="D7865">
        <f t="shared" si="373"/>
        <v>-1.3752435300560918E-4</v>
      </c>
      <c r="E7865" s="2">
        <f t="shared" si="374"/>
        <v>1.3874021792966106E-3</v>
      </c>
      <c r="K7865">
        <v>7860</v>
      </c>
      <c r="L7865" s="14">
        <v>6.4326000904745605E-5</v>
      </c>
      <c r="M7865" s="14">
        <v>-2.3842099802064001E-2</v>
      </c>
    </row>
    <row r="7866" spans="1:13" x14ac:dyDescent="0.55000000000000004">
      <c r="A7866">
        <v>7861</v>
      </c>
      <c r="C7866">
        <f t="shared" si="372"/>
        <v>2.0852911761088978E-3</v>
      </c>
      <c r="D7866">
        <f t="shared" si="373"/>
        <v>-1.2045184386513696E-4</v>
      </c>
      <c r="E7866" s="2">
        <f t="shared" si="374"/>
        <v>5.8301754360869215E-4</v>
      </c>
      <c r="K7866">
        <v>7861</v>
      </c>
      <c r="L7866" s="14">
        <v>1.15167509877105E-4</v>
      </c>
      <c r="M7866" s="14">
        <v>-2.2060465047473998E-2</v>
      </c>
    </row>
    <row r="7867" spans="1:13" x14ac:dyDescent="0.55000000000000004">
      <c r="A7867">
        <v>7862</v>
      </c>
      <c r="C7867">
        <f t="shared" si="372"/>
        <v>-9.7585299585573916E-3</v>
      </c>
      <c r="D7867">
        <f t="shared" si="373"/>
        <v>-7.3148460837934719E-5</v>
      </c>
      <c r="E7867" s="2">
        <f t="shared" si="374"/>
        <v>2.4951223914273505E-5</v>
      </c>
      <c r="K7867">
        <v>7862</v>
      </c>
      <c r="L7867" s="14">
        <v>1.37164601553381E-4</v>
      </c>
      <c r="M7867" s="14">
        <v>-1.4753649968554499E-2</v>
      </c>
    </row>
    <row r="7868" spans="1:13" x14ac:dyDescent="0.55000000000000004">
      <c r="A7868">
        <v>7863</v>
      </c>
      <c r="C7868">
        <f t="shared" si="372"/>
        <v>-1.9153165767116676E-2</v>
      </c>
      <c r="D7868">
        <f t="shared" si="373"/>
        <v>-7.4863559876283923E-6</v>
      </c>
      <c r="E7868" s="2">
        <f t="shared" si="374"/>
        <v>2.3720540251564605E-4</v>
      </c>
      <c r="K7868">
        <v>7863</v>
      </c>
      <c r="L7868" s="14">
        <v>1.2480796786320001E-4</v>
      </c>
      <c r="M7868" s="14">
        <v>-3.7516917300108102E-3</v>
      </c>
    </row>
    <row r="7869" spans="1:13" x14ac:dyDescent="0.55000000000000004">
      <c r="A7869">
        <v>7864</v>
      </c>
      <c r="C7869">
        <f t="shared" si="372"/>
        <v>-2.3740760684783133E-2</v>
      </c>
      <c r="D7869">
        <f t="shared" si="373"/>
        <v>6.0054666413908619E-5</v>
      </c>
      <c r="E7869" s="2">
        <f t="shared" si="374"/>
        <v>1.0195671541030646E-3</v>
      </c>
      <c r="K7869">
        <v>7864</v>
      </c>
      <c r="L7869" s="14">
        <v>8.1192404369259598E-5</v>
      </c>
      <c r="M7869" s="14">
        <v>8.1899009761199296E-3</v>
      </c>
    </row>
    <row r="7870" spans="1:13" x14ac:dyDescent="0.55000000000000004">
      <c r="A7870">
        <v>7865</v>
      </c>
      <c r="C7870">
        <f t="shared" si="372"/>
        <v>-2.2369925086308851E-2</v>
      </c>
      <c r="D7870">
        <f t="shared" si="373"/>
        <v>1.125232333994826E-4</v>
      </c>
      <c r="E7870" s="2">
        <f t="shared" si="374"/>
        <v>1.6362192675899799E-3</v>
      </c>
      <c r="K7870">
        <v>7865</v>
      </c>
      <c r="L7870" s="14">
        <v>1.72416995199277E-5</v>
      </c>
      <c r="M7870" s="14">
        <v>1.8080282176324299E-2</v>
      </c>
    </row>
    <row r="7871" spans="1:13" x14ac:dyDescent="0.55000000000000004">
      <c r="A7871">
        <v>7866</v>
      </c>
      <c r="C7871">
        <f t="shared" si="372"/>
        <v>-1.5384709811779348E-2</v>
      </c>
      <c r="D7871">
        <f t="shared" si="373"/>
        <v>1.3675084060335737E-4</v>
      </c>
      <c r="E7871" s="2">
        <f t="shared" si="374"/>
        <v>1.5075401499109696E-3</v>
      </c>
      <c r="K7871">
        <v>7866</v>
      </c>
      <c r="L7871" s="14">
        <v>-5.10272959339085E-5</v>
      </c>
      <c r="M7871" s="14">
        <v>2.3442344543540598E-2</v>
      </c>
    </row>
    <row r="7872" spans="1:13" x14ac:dyDescent="0.55000000000000004">
      <c r="A7872">
        <v>7867</v>
      </c>
      <c r="C7872">
        <f t="shared" si="372"/>
        <v>-4.5382566584459489E-3</v>
      </c>
      <c r="D7872">
        <f t="shared" si="373"/>
        <v>1.266568692948008E-4</v>
      </c>
      <c r="E7872" s="2">
        <f t="shared" si="374"/>
        <v>7.5467688132430035E-4</v>
      </c>
      <c r="K7872">
        <v>7867</v>
      </c>
      <c r="L7872" s="14">
        <v>-1.06516188570735E-4</v>
      </c>
      <c r="M7872" s="14">
        <v>2.2933126294079401E-2</v>
      </c>
    </row>
    <row r="7873" spans="1:13" x14ac:dyDescent="0.55000000000000004">
      <c r="A7873">
        <v>7868</v>
      </c>
      <c r="C7873">
        <f t="shared" si="372"/>
        <v>7.4472032572970165E-3</v>
      </c>
      <c r="D7873">
        <f t="shared" si="373"/>
        <v>8.477469350822704E-5</v>
      </c>
      <c r="E7873" s="2">
        <f t="shared" si="374"/>
        <v>8.5247569569520243E-5</v>
      </c>
      <c r="K7873">
        <v>7868</v>
      </c>
      <c r="L7873" s="14">
        <v>-1.35327441001559E-4</v>
      </c>
      <c r="M7873" s="14">
        <v>1.6680164297479101E-2</v>
      </c>
    </row>
    <row r="7874" spans="1:13" x14ac:dyDescent="0.55000000000000004">
      <c r="A7874">
        <v>7869</v>
      </c>
      <c r="C7874">
        <f t="shared" si="372"/>
        <v>1.7563572130048041E-2</v>
      </c>
      <c r="D7874">
        <f t="shared" si="373"/>
        <v>2.1615856559846268E-5</v>
      </c>
      <c r="E7874" s="2">
        <f t="shared" si="374"/>
        <v>1.2800705882673721E-4</v>
      </c>
      <c r="K7874">
        <v>7869</v>
      </c>
      <c r="L7874" s="14">
        <v>-1.30245096323047E-4</v>
      </c>
      <c r="M7874" s="14">
        <v>6.2495516763482499E-3</v>
      </c>
    </row>
    <row r="7875" spans="1:13" x14ac:dyDescent="0.55000000000000004">
      <c r="A7875">
        <v>7870</v>
      </c>
      <c r="C7875">
        <f t="shared" si="372"/>
        <v>2.3271854608883365E-2</v>
      </c>
      <c r="D7875">
        <f t="shared" si="373"/>
        <v>-4.6968104758951014E-5</v>
      </c>
      <c r="E7875" s="2">
        <f t="shared" si="374"/>
        <v>8.4205329293119801E-4</v>
      </c>
      <c r="K7875">
        <v>7870</v>
      </c>
      <c r="L7875" s="14">
        <v>-9.2542059288510295E-5</v>
      </c>
      <c r="M7875" s="14">
        <v>-5.7462999315280204E-3</v>
      </c>
    </row>
    <row r="7876" spans="1:13" x14ac:dyDescent="0.55000000000000004">
      <c r="A7876">
        <v>7871</v>
      </c>
      <c r="C7876">
        <f t="shared" si="372"/>
        <v>2.3139392112754269E-2</v>
      </c>
      <c r="D7876">
        <f t="shared" si="373"/>
        <v>-1.0376406179103485E-4</v>
      </c>
      <c r="E7876" s="2">
        <f t="shared" si="374"/>
        <v>1.5556987516080587E-3</v>
      </c>
      <c r="K7876">
        <v>7871</v>
      </c>
      <c r="L7876" s="14">
        <v>-3.1661289415908598E-5</v>
      </c>
      <c r="M7876" s="14">
        <v>-1.6302955074096299E-2</v>
      </c>
    </row>
    <row r="7877" spans="1:13" x14ac:dyDescent="0.55000000000000004">
      <c r="A7877">
        <v>7872</v>
      </c>
      <c r="C7877">
        <f t="shared" si="372"/>
        <v>1.7199429936093826E-2</v>
      </c>
      <c r="D7877">
        <f t="shared" si="373"/>
        <v>-1.3451742648833251E-4</v>
      </c>
      <c r="E7877" s="2">
        <f t="shared" si="374"/>
        <v>1.5980696960112598E-3</v>
      </c>
      <c r="K7877">
        <v>7872</v>
      </c>
      <c r="L7877" s="14">
        <v>3.7149246803287401E-5</v>
      </c>
      <c r="M7877" s="14">
        <v>-2.2776433982166399E-2</v>
      </c>
    </row>
    <row r="7878" spans="1:13" x14ac:dyDescent="0.55000000000000004">
      <c r="A7878">
        <v>7873</v>
      </c>
      <c r="C7878">
        <f t="shared" ref="C7878:C7941" si="375">$D$1*COS($B$2*(A7878-$L$2)+$B$1)</f>
        <v>6.94277338069175E-3</v>
      </c>
      <c r="D7878">
        <f t="shared" ref="D7878:D7941" si="376">$D$2*COS($B$2*(A7878-$L$3)+$B$3)</f>
        <v>-1.315097525394358E-4</v>
      </c>
      <c r="E7878" s="2">
        <f t="shared" ref="E7878:E7941" si="377">(M7878-C7878)^2</f>
        <v>9.2952955175167767E-4</v>
      </c>
      <c r="K7878">
        <v>7873</v>
      </c>
      <c r="L7878" s="14">
        <v>9.6655523703404104E-5</v>
      </c>
      <c r="M7878" s="14">
        <v>-2.3545413704664401E-2</v>
      </c>
    </row>
    <row r="7879" spans="1:13" x14ac:dyDescent="0.55000000000000004">
      <c r="A7879">
        <v>7874</v>
      </c>
      <c r="C7879">
        <f t="shared" si="375"/>
        <v>-5.0563729512125124E-3</v>
      </c>
      <c r="D7879">
        <f t="shared" si="376"/>
        <v>-9.5495902708781131E-5</v>
      </c>
      <c r="E7879" s="2">
        <f t="shared" si="377"/>
        <v>1.7851433151187568E-4</v>
      </c>
      <c r="K7879">
        <v>7874</v>
      </c>
      <c r="L7879" s="14">
        <v>1.3195382508466501E-4</v>
      </c>
      <c r="M7879" s="14">
        <v>-1.8417298499686902E-2</v>
      </c>
    </row>
    <row r="7880" spans="1:13" x14ac:dyDescent="0.55000000000000004">
      <c r="A7880">
        <v>7875</v>
      </c>
      <c r="C7880">
        <f t="shared" si="375"/>
        <v>-1.5786476252247727E-2</v>
      </c>
      <c r="D7880">
        <f t="shared" si="376"/>
        <v>-3.551459419213965E-5</v>
      </c>
      <c r="E7880" s="2">
        <f t="shared" si="377"/>
        <v>5.0552378988395211E-5</v>
      </c>
      <c r="K7880">
        <v>7875</v>
      </c>
      <c r="L7880" s="14">
        <v>1.3420347239137E-4</v>
      </c>
      <c r="M7880" s="14">
        <v>-8.6764566328377205E-3</v>
      </c>
    </row>
    <row r="7881" spans="1:13" x14ac:dyDescent="0.55000000000000004">
      <c r="A7881">
        <v>7876</v>
      </c>
      <c r="C7881">
        <f t="shared" si="375"/>
        <v>-2.2554506766486116E-2</v>
      </c>
      <c r="D7881">
        <f t="shared" si="376"/>
        <v>3.3380128878479587E-5</v>
      </c>
      <c r="E7881" s="2">
        <f t="shared" si="377"/>
        <v>6.6522542704453382E-4</v>
      </c>
      <c r="K7881">
        <v>7876</v>
      </c>
      <c r="L7881" s="14">
        <v>1.02841027499756E-4</v>
      </c>
      <c r="M7881" s="14">
        <v>3.2374576225350101E-3</v>
      </c>
    </row>
    <row r="7882" spans="1:13" x14ac:dyDescent="0.55000000000000004">
      <c r="A7882">
        <v>7877</v>
      </c>
      <c r="C7882">
        <f t="shared" si="375"/>
        <v>-2.3661831493673777E-2</v>
      </c>
      <c r="D7882">
        <f t="shared" si="376"/>
        <v>9.3897143196428509E-5</v>
      </c>
      <c r="E7882" s="2">
        <f t="shared" si="377"/>
        <v>1.4441795195771004E-3</v>
      </c>
      <c r="K7882">
        <v>7877</v>
      </c>
      <c r="L7882" s="14">
        <v>4.5721409291410603E-5</v>
      </c>
      <c r="M7882" s="14">
        <v>1.43405305326148E-2</v>
      </c>
    </row>
    <row r="7883" spans="1:13" x14ac:dyDescent="0.55000000000000004">
      <c r="A7883">
        <v>7878</v>
      </c>
      <c r="C7883">
        <f t="shared" si="375"/>
        <v>-1.8830535267902182E-2</v>
      </c>
      <c r="D7883">
        <f t="shared" si="376"/>
        <v>1.3084795376875586E-4</v>
      </c>
      <c r="E7883" s="2">
        <f t="shared" si="377"/>
        <v>1.6550628670635968E-3</v>
      </c>
      <c r="K7883">
        <v>7878</v>
      </c>
      <c r="L7883" s="14">
        <v>-2.2849419509000201E-5</v>
      </c>
      <c r="M7883" s="14">
        <v>2.18519286086085E-2</v>
      </c>
    </row>
    <row r="7884" spans="1:13" x14ac:dyDescent="0.55000000000000004">
      <c r="A7884">
        <v>7879</v>
      </c>
      <c r="C7884">
        <f t="shared" si="375"/>
        <v>-9.2731716060775182E-3</v>
      </c>
      <c r="D7884">
        <f t="shared" si="376"/>
        <v>1.3495868600115466E-4</v>
      </c>
      <c r="E7884" s="2">
        <f t="shared" si="377"/>
        <v>1.0998208636248559E-3</v>
      </c>
      <c r="K7884">
        <v>7879</v>
      </c>
      <c r="L7884" s="14">
        <v>-8.5697469445874199E-5</v>
      </c>
      <c r="M7884" s="14">
        <v>2.38903756050526E-2</v>
      </c>
    </row>
    <row r="7885" spans="1:13" x14ac:dyDescent="0.55000000000000004">
      <c r="A7885">
        <v>7880</v>
      </c>
      <c r="C7885">
        <f t="shared" si="375"/>
        <v>2.611562665924039E-3</v>
      </c>
      <c r="D7885">
        <f t="shared" si="376"/>
        <v>1.0519763275065327E-4</v>
      </c>
      <c r="E7885" s="2">
        <f t="shared" si="377"/>
        <v>3.004594839625289E-4</v>
      </c>
      <c r="K7885">
        <v>7880</v>
      </c>
      <c r="L7885" s="14">
        <v>-1.27082056531524E-4</v>
      </c>
      <c r="M7885" s="14">
        <v>1.9945329826080799E-2</v>
      </c>
    </row>
    <row r="7886" spans="1:13" x14ac:dyDescent="0.55000000000000004">
      <c r="A7886">
        <v>7881</v>
      </c>
      <c r="C7886">
        <f t="shared" si="375"/>
        <v>1.3840849756151958E-2</v>
      </c>
      <c r="D7886">
        <f t="shared" si="376"/>
        <v>4.9034191069898827E-5</v>
      </c>
      <c r="E7886" s="2">
        <f t="shared" si="377"/>
        <v>8.0428806619457594E-6</v>
      </c>
      <c r="K7886">
        <v>7881</v>
      </c>
      <c r="L7886" s="14">
        <v>-1.3663815419900999E-4</v>
      </c>
      <c r="M7886" s="14">
        <v>1.1004852460323599E-2</v>
      </c>
    </row>
    <row r="7887" spans="1:13" x14ac:dyDescent="0.55000000000000004">
      <c r="A7887">
        <v>7882</v>
      </c>
      <c r="C7887">
        <f t="shared" si="375"/>
        <v>2.1596375299550507E-2</v>
      </c>
      <c r="D7887">
        <f t="shared" si="376"/>
        <v>-1.9435799010659562E-5</v>
      </c>
      <c r="E7887" s="2">
        <f t="shared" si="377"/>
        <v>4.9676536471188941E-4</v>
      </c>
      <c r="K7887">
        <v>7882</v>
      </c>
      <c r="L7887" s="14">
        <v>-1.11972378505784E-4</v>
      </c>
      <c r="M7887" s="14">
        <v>-6.9185847326983701E-4</v>
      </c>
    </row>
    <row r="7888" spans="1:13" x14ac:dyDescent="0.55000000000000004">
      <c r="A7888">
        <v>7883</v>
      </c>
      <c r="C7888">
        <f t="shared" si="375"/>
        <v>2.3931665858254438E-2</v>
      </c>
      <c r="D7888">
        <f t="shared" si="376"/>
        <v>-8.3027813212084833E-5</v>
      </c>
      <c r="E7888" s="2">
        <f t="shared" si="377"/>
        <v>1.3066023571101087E-3</v>
      </c>
      <c r="K7888">
        <v>7883</v>
      </c>
      <c r="L7888" s="14">
        <v>-5.9262425989578298E-5</v>
      </c>
      <c r="M7888" s="14">
        <v>-1.22152891602545E-2</v>
      </c>
    </row>
    <row r="7889" spans="1:13" x14ac:dyDescent="0.55000000000000004">
      <c r="A7889">
        <v>7884</v>
      </c>
      <c r="C7889">
        <f t="shared" si="375"/>
        <v>2.0260612726179728E-2</v>
      </c>
      <c r="D7889">
        <f t="shared" si="376"/>
        <v>-1.2578159638670084E-4</v>
      </c>
      <c r="E7889" s="2">
        <f t="shared" si="377"/>
        <v>1.676078492745501E-3</v>
      </c>
      <c r="K7889">
        <v>7884</v>
      </c>
      <c r="L7889" s="14">
        <v>8.2901687531183198E-6</v>
      </c>
      <c r="M7889" s="14">
        <v>-2.0679324898901001E-2</v>
      </c>
    </row>
    <row r="7890" spans="1:13" x14ac:dyDescent="0.55000000000000004">
      <c r="A7890">
        <v>7885</v>
      </c>
      <c r="C7890">
        <f t="shared" si="375"/>
        <v>1.1504572859665375E-2</v>
      </c>
      <c r="D7890">
        <f t="shared" si="376"/>
        <v>-1.3696685013394371E-4</v>
      </c>
      <c r="E7890" s="2">
        <f t="shared" si="377"/>
        <v>1.2580264303415978E-3</v>
      </c>
      <c r="K7890">
        <v>7885</v>
      </c>
      <c r="L7890" s="14">
        <v>7.3766439303123296E-5</v>
      </c>
      <c r="M7890" s="14">
        <v>-2.3964095431399601E-2</v>
      </c>
    </row>
    <row r="7891" spans="1:13" x14ac:dyDescent="0.55000000000000004">
      <c r="A7891">
        <v>7886</v>
      </c>
      <c r="C7891">
        <f t="shared" si="375"/>
        <v>-1.3887229746989695E-4</v>
      </c>
      <c r="D7891">
        <f t="shared" si="376"/>
        <v>-1.1377631152969774E-4</v>
      </c>
      <c r="E7891" s="2">
        <f t="shared" si="377"/>
        <v>4.4554923879239628E-4</v>
      </c>
      <c r="K7891">
        <v>7886</v>
      </c>
      <c r="L7891" s="14">
        <v>1.20767447515894E-4</v>
      </c>
      <c r="M7891" s="14">
        <v>-2.12469096006489E-2</v>
      </c>
    </row>
    <row r="7892" spans="1:13" x14ac:dyDescent="0.55000000000000004">
      <c r="A7892">
        <v>7887</v>
      </c>
      <c r="C7892">
        <f t="shared" si="375"/>
        <v>-1.1747463435135998E-2</v>
      </c>
      <c r="D7892">
        <f t="shared" si="376"/>
        <v>-6.203031694585979E-5</v>
      </c>
      <c r="E7892" s="2">
        <f t="shared" si="377"/>
        <v>2.1340535611750335E-6</v>
      </c>
      <c r="K7892">
        <v>7887</v>
      </c>
      <c r="L7892" s="14">
        <v>1.3752149931145599E-4</v>
      </c>
      <c r="M7892" s="14">
        <v>-1.32083034541576E-2</v>
      </c>
    </row>
    <row r="7893" spans="1:13" x14ac:dyDescent="0.55000000000000004">
      <c r="A7893">
        <v>7888</v>
      </c>
      <c r="C7893">
        <f t="shared" si="375"/>
        <v>-2.0407688867465162E-2</v>
      </c>
      <c r="D7893">
        <f t="shared" si="376"/>
        <v>5.2839796960501577E-6</v>
      </c>
      <c r="E7893" s="2">
        <f t="shared" si="377"/>
        <v>3.4395756920926982E-4</v>
      </c>
      <c r="K7893">
        <v>7888</v>
      </c>
      <c r="L7893" s="14">
        <v>1.19832438483018E-4</v>
      </c>
      <c r="M7893" s="14">
        <v>-1.86159576920671E-3</v>
      </c>
    </row>
    <row r="7894" spans="1:13" x14ac:dyDescent="0.55000000000000004">
      <c r="A7894">
        <v>7889</v>
      </c>
      <c r="C7894">
        <f t="shared" si="375"/>
        <v>-2.3946014553995119E-2</v>
      </c>
      <c r="D7894">
        <f t="shared" si="376"/>
        <v>7.1272108809994805E-5</v>
      </c>
      <c r="E7894" s="2">
        <f t="shared" si="377"/>
        <v>1.1490320101040299E-3</v>
      </c>
      <c r="K7894">
        <v>7889</v>
      </c>
      <c r="L7894" s="14">
        <v>7.2130600050030201E-5</v>
      </c>
      <c r="M7894" s="14">
        <v>9.9513601246437808E-3</v>
      </c>
    </row>
    <row r="7895" spans="1:13" x14ac:dyDescent="0.55000000000000004">
      <c r="A7895">
        <v>7890</v>
      </c>
      <c r="C7895">
        <f t="shared" si="375"/>
        <v>-2.1474395329593655E-2</v>
      </c>
      <c r="D7895">
        <f t="shared" si="376"/>
        <v>1.193724409114854E-4</v>
      </c>
      <c r="E7895" s="2">
        <f t="shared" si="377"/>
        <v>1.6602635283539404E-3</v>
      </c>
      <c r="K7895">
        <v>7890</v>
      </c>
      <c r="L7895" s="14">
        <v>6.3632053687550904E-6</v>
      </c>
      <c r="M7895" s="14">
        <v>1.9271936141520899E-2</v>
      </c>
    </row>
    <row r="7896" spans="1:13" x14ac:dyDescent="0.55000000000000004">
      <c r="A7896">
        <v>7891</v>
      </c>
      <c r="C7896">
        <f t="shared" si="375"/>
        <v>-1.3613155521802938E-2</v>
      </c>
      <c r="D7896">
        <f t="shared" si="376"/>
        <v>1.3751280651560352E-4</v>
      </c>
      <c r="E7896" s="2">
        <f t="shared" si="377"/>
        <v>1.3971815461515545E-3</v>
      </c>
      <c r="K7896">
        <v>7891</v>
      </c>
      <c r="L7896" s="14">
        <v>-6.0997893571584997E-5</v>
      </c>
      <c r="M7896" s="14">
        <v>2.3765736197341899E-2</v>
      </c>
    </row>
    <row r="7897" spans="1:13" x14ac:dyDescent="0.55000000000000004">
      <c r="A7897">
        <v>7892</v>
      </c>
      <c r="C7897">
        <f t="shared" si="375"/>
        <v>-2.3353006205908034E-3</v>
      </c>
      <c r="D7897">
        <f t="shared" si="376"/>
        <v>1.2114035622428357E-4</v>
      </c>
      <c r="E7897" s="2">
        <f t="shared" si="377"/>
        <v>6.072558033339662E-4</v>
      </c>
      <c r="K7897">
        <v>7892</v>
      </c>
      <c r="L7897" s="14">
        <v>-1.13081691663461E-4</v>
      </c>
      <c r="M7897" s="14">
        <v>2.2307260190614801E-2</v>
      </c>
    </row>
    <row r="7898" spans="1:13" x14ac:dyDescent="0.55000000000000004">
      <c r="A7898">
        <v>7893</v>
      </c>
      <c r="C7898">
        <f t="shared" si="375"/>
        <v>9.5286655121582086E-3</v>
      </c>
      <c r="D7898">
        <f t="shared" si="376"/>
        <v>7.4364229956776828E-5</v>
      </c>
      <c r="E7898" s="2">
        <f t="shared" si="377"/>
        <v>3.2868744886183718E-5</v>
      </c>
      <c r="K7898">
        <v>7893</v>
      </c>
      <c r="L7898" s="14">
        <v>-1.36843478570339E-4</v>
      </c>
      <c r="M7898" s="14">
        <v>1.5261792484952699E-2</v>
      </c>
    </row>
    <row r="7899" spans="1:13" x14ac:dyDescent="0.55000000000000004">
      <c r="A7899">
        <v>7894</v>
      </c>
      <c r="C7899">
        <f t="shared" si="375"/>
        <v>1.9001137449688319E-2</v>
      </c>
      <c r="D7899">
        <f t="shared" si="376"/>
        <v>8.9242494437163484E-6</v>
      </c>
      <c r="E7899" s="2">
        <f t="shared" si="377"/>
        <v>2.1337097182151229E-4</v>
      </c>
      <c r="K7899">
        <v>7894</v>
      </c>
      <c r="L7899" s="14">
        <v>-1.26331967353964E-4</v>
      </c>
      <c r="M7899" s="14">
        <v>4.3939141741471304E-3</v>
      </c>
    </row>
    <row r="7900" spans="1:13" x14ac:dyDescent="0.55000000000000004">
      <c r="A7900">
        <v>7895</v>
      </c>
      <c r="C7900">
        <f t="shared" si="375"/>
        <v>2.3704724399545702E-2</v>
      </c>
      <c r="D7900">
        <f t="shared" si="376"/>
        <v>-5.8755529571463994E-5</v>
      </c>
      <c r="E7900" s="2">
        <f t="shared" si="377"/>
        <v>9.7838657591868051E-4</v>
      </c>
      <c r="K7900">
        <v>7895</v>
      </c>
      <c r="L7900" s="14">
        <v>-8.4179831207161702E-5</v>
      </c>
      <c r="M7900" s="14">
        <v>-7.5744471994381897E-3</v>
      </c>
    </row>
    <row r="7901" spans="1:13" x14ac:dyDescent="0.55000000000000004">
      <c r="A7901">
        <v>7896</v>
      </c>
      <c r="C7901">
        <f t="shared" si="375"/>
        <v>2.2458925181184496E-2</v>
      </c>
      <c r="D7901">
        <f t="shared" si="376"/>
        <v>-1.1168890913133707E-4</v>
      </c>
      <c r="E7901" s="2">
        <f t="shared" si="377"/>
        <v>1.6083842722407898E-3</v>
      </c>
      <c r="K7901">
        <v>7896</v>
      </c>
      <c r="L7901" s="14">
        <v>-2.0944334120764701E-5</v>
      </c>
      <c r="M7901" s="14">
        <v>-1.7645741283465102E-2</v>
      </c>
    </row>
    <row r="7902" spans="1:13" x14ac:dyDescent="0.55000000000000004">
      <c r="A7902">
        <v>7897</v>
      </c>
      <c r="C7902">
        <f t="shared" si="375"/>
        <v>1.5576409138979314E-2</v>
      </c>
      <c r="D7902">
        <f t="shared" si="376"/>
        <v>-1.3659072671646464E-4</v>
      </c>
      <c r="E7902" s="2">
        <f t="shared" si="377"/>
        <v>1.5111846988915306E-3</v>
      </c>
      <c r="K7902">
        <v>7897</v>
      </c>
      <c r="L7902" s="14">
        <v>4.7536801375393799E-5</v>
      </c>
      <c r="M7902" s="14">
        <v>-2.3297549996816599E-2</v>
      </c>
    </row>
    <row r="7903" spans="1:13" x14ac:dyDescent="0.55000000000000004">
      <c r="A7903">
        <v>7898</v>
      </c>
      <c r="C7903">
        <f t="shared" si="375"/>
        <v>4.7845427275442489E-3</v>
      </c>
      <c r="D7903">
        <f t="shared" si="376"/>
        <v>-1.27211150999838E-4</v>
      </c>
      <c r="E7903" s="2">
        <f t="shared" si="377"/>
        <v>7.783478128954945E-4</v>
      </c>
      <c r="K7903">
        <v>7898</v>
      </c>
      <c r="L7903" s="14">
        <v>1.0411205007017801E-4</v>
      </c>
      <c r="M7903" s="14">
        <v>-2.3114342785957798E-2</v>
      </c>
    </row>
    <row r="7904" spans="1:13" x14ac:dyDescent="0.55000000000000004">
      <c r="A7904">
        <v>7899</v>
      </c>
      <c r="C7904">
        <f t="shared" si="375"/>
        <v>-7.2081430583456176E-3</v>
      </c>
      <c r="D7904">
        <f t="shared" si="376"/>
        <v>-8.5904257780561175E-5</v>
      </c>
      <c r="E7904" s="2">
        <f t="shared" si="377"/>
        <v>9.8681613739101545E-5</v>
      </c>
      <c r="K7904">
        <v>7899</v>
      </c>
      <c r="L7904" s="14">
        <v>1.34611789960618E-4</v>
      </c>
      <c r="M7904" s="14">
        <v>-1.7142005033383399E-2</v>
      </c>
    </row>
    <row r="7905" spans="1:13" x14ac:dyDescent="0.55000000000000004">
      <c r="A7905">
        <v>7900</v>
      </c>
      <c r="C7905">
        <f t="shared" si="375"/>
        <v>-1.7391736872191168E-2</v>
      </c>
      <c r="D7905">
        <f t="shared" si="376"/>
        <v>-2.3037206576447198E-5</v>
      </c>
      <c r="E7905" s="2">
        <f t="shared" si="377"/>
        <v>1.1057344984446258E-4</v>
      </c>
      <c r="K7905">
        <v>7900</v>
      </c>
      <c r="L7905" s="14">
        <v>1.31397171984502E-4</v>
      </c>
      <c r="M7905" s="14">
        <v>-6.8763457789192397E-3</v>
      </c>
    </row>
    <row r="7906" spans="1:13" x14ac:dyDescent="0.55000000000000004">
      <c r="A7906">
        <v>7901</v>
      </c>
      <c r="C7906">
        <f t="shared" si="375"/>
        <v>-2.3210371319843236E-2</v>
      </c>
      <c r="D7906">
        <f t="shared" si="376"/>
        <v>4.5611697892568911E-5</v>
      </c>
      <c r="E7906" s="2">
        <f t="shared" si="377"/>
        <v>8.0213048711801267E-4</v>
      </c>
      <c r="K7906">
        <v>7901</v>
      </c>
      <c r="L7906" s="14">
        <v>9.5273317155990795E-5</v>
      </c>
      <c r="M7906" s="14">
        <v>5.1115369336274799E-3</v>
      </c>
    </row>
    <row r="7907" spans="1:13" x14ac:dyDescent="0.55000000000000004">
      <c r="A7907">
        <v>7902</v>
      </c>
      <c r="C7907">
        <f t="shared" si="375"/>
        <v>-2.3203691802111525E-2</v>
      </c>
      <c r="D7907">
        <f t="shared" si="376"/>
        <v>1.0281302760752951E-4</v>
      </c>
      <c r="E7907" s="2">
        <f t="shared" si="377"/>
        <v>1.5227863586550711E-3</v>
      </c>
      <c r="K7907">
        <v>7902</v>
      </c>
      <c r="L7907" s="14">
        <v>3.5287669013010602E-5</v>
      </c>
      <c r="M7907" s="14">
        <v>1.58192035114742E-2</v>
      </c>
    </row>
    <row r="7908" spans="1:13" x14ac:dyDescent="0.55000000000000004">
      <c r="A7908">
        <v>7903</v>
      </c>
      <c r="C7908">
        <f t="shared" si="375"/>
        <v>-1.7373374737153252E-2</v>
      </c>
      <c r="D7908">
        <f t="shared" si="376"/>
        <v>1.342104545215608E-4</v>
      </c>
      <c r="E7908" s="2">
        <f t="shared" si="377"/>
        <v>1.5950619896272188E-3</v>
      </c>
      <c r="K7908">
        <v>7903</v>
      </c>
      <c r="L7908" s="14">
        <v>-3.3535994743083799E-5</v>
      </c>
      <c r="M7908" s="14">
        <v>2.2564852434658202E-2</v>
      </c>
    </row>
    <row r="7909" spans="1:13" x14ac:dyDescent="0.55000000000000004">
      <c r="A7909">
        <v>7904</v>
      </c>
      <c r="C7909">
        <f t="shared" si="375"/>
        <v>-7.1827068148529218E-3</v>
      </c>
      <c r="D7909">
        <f t="shared" si="376"/>
        <v>1.3192388628260174E-4</v>
      </c>
      <c r="E7909" s="2">
        <f t="shared" si="377"/>
        <v>9.512105142973074E-4</v>
      </c>
      <c r="K7909">
        <v>7904</v>
      </c>
      <c r="L7909" s="14">
        <v>-9.3960360573565405E-5</v>
      </c>
      <c r="M7909" s="14">
        <v>2.3658994083400199E-2</v>
      </c>
    </row>
    <row r="7910" spans="1:13" x14ac:dyDescent="0.55000000000000004">
      <c r="A7910">
        <v>7905</v>
      </c>
      <c r="C7910">
        <f t="shared" si="375"/>
        <v>4.8106691185285334E-3</v>
      </c>
      <c r="D7910">
        <f t="shared" si="376"/>
        <v>9.6527203321596775E-5</v>
      </c>
      <c r="E7910" s="2">
        <f t="shared" si="377"/>
        <v>1.9647418016713531E-4</v>
      </c>
      <c r="K7910">
        <v>7905</v>
      </c>
      <c r="L7910" s="14">
        <v>-1.3085177121063799E-4</v>
      </c>
      <c r="M7910" s="14">
        <v>1.8827593894210799E-2</v>
      </c>
    </row>
    <row r="7911" spans="1:13" x14ac:dyDescent="0.55000000000000004">
      <c r="A7911">
        <v>7906</v>
      </c>
      <c r="C7911">
        <f t="shared" si="375"/>
        <v>1.5596668504018755E-2</v>
      </c>
      <c r="D7911">
        <f t="shared" si="376"/>
        <v>3.6904226958880384E-5</v>
      </c>
      <c r="E7911" s="2">
        <f t="shared" si="377"/>
        <v>3.9891382146228048E-5</v>
      </c>
      <c r="K7911">
        <v>7906</v>
      </c>
      <c r="L7911" s="14">
        <v>-1.3497054400255E-4</v>
      </c>
      <c r="M7911" s="14">
        <v>9.2807060163033594E-3</v>
      </c>
    </row>
    <row r="7912" spans="1:13" x14ac:dyDescent="0.55000000000000004">
      <c r="A7912">
        <v>7907</v>
      </c>
      <c r="C7912">
        <f t="shared" si="375"/>
        <v>2.2468232846687732E-2</v>
      </c>
      <c r="D7912">
        <f t="shared" si="376"/>
        <v>-3.1980932491131046E-5</v>
      </c>
      <c r="E7912" s="2">
        <f t="shared" si="377"/>
        <v>6.2794471556255806E-4</v>
      </c>
      <c r="K7912">
        <v>7907</v>
      </c>
      <c r="L7912" s="14">
        <v>-1.0528510675255601E-4</v>
      </c>
      <c r="M7912" s="14">
        <v>-2.59059225670764E-3</v>
      </c>
    </row>
    <row r="7913" spans="1:13" x14ac:dyDescent="0.55000000000000004">
      <c r="A7913">
        <v>7908</v>
      </c>
      <c r="C7913">
        <f t="shared" si="375"/>
        <v>2.3700744337661821E-2</v>
      </c>
      <c r="D7913">
        <f t="shared" si="376"/>
        <v>-9.2839551988962659E-5</v>
      </c>
      <c r="E7913" s="2">
        <f t="shared" si="377"/>
        <v>1.4072855630136057E-3</v>
      </c>
      <c r="K7913">
        <v>7908</v>
      </c>
      <c r="L7913" s="14">
        <v>-4.9230361375000597E-5</v>
      </c>
      <c r="M7913" s="14">
        <v>-1.3813060628158499E-2</v>
      </c>
    </row>
    <row r="7914" spans="1:13" x14ac:dyDescent="0.55000000000000004">
      <c r="A7914">
        <v>7909</v>
      </c>
      <c r="C7914">
        <f t="shared" si="375"/>
        <v>1.8984868572056765E-2</v>
      </c>
      <c r="D7914">
        <f t="shared" si="376"/>
        <v>-1.3039740084199773E-4</v>
      </c>
      <c r="E7914" s="2">
        <f t="shared" si="377"/>
        <v>1.6451809990262738E-3</v>
      </c>
      <c r="K7914">
        <v>7909</v>
      </c>
      <c r="L7914" s="14">
        <v>1.9154433411913899E-5</v>
      </c>
      <c r="M7914" s="14">
        <v>-2.1575962275280101E-2</v>
      </c>
    </row>
    <row r="7915" spans="1:13" x14ac:dyDescent="0.55000000000000004">
      <c r="A7915">
        <v>7910</v>
      </c>
      <c r="C7915">
        <f t="shared" si="375"/>
        <v>9.5041909641437727E-3</v>
      </c>
      <c r="D7915">
        <f t="shared" si="376"/>
        <v>-1.3522825064281836E-4</v>
      </c>
      <c r="E7915" s="2">
        <f t="shared" si="377"/>
        <v>1.1181815202909102E-3</v>
      </c>
      <c r="K7915">
        <v>7910</v>
      </c>
      <c r="L7915" s="14">
        <v>8.2741881525336396E-5</v>
      </c>
      <c r="M7915" s="14">
        <v>-2.3935030323005101E-2</v>
      </c>
    </row>
    <row r="7916" spans="1:13" x14ac:dyDescent="0.55000000000000004">
      <c r="A7916">
        <v>7911</v>
      </c>
      <c r="C7916">
        <f t="shared" si="375"/>
        <v>-2.3618382433190405E-3</v>
      </c>
      <c r="D7916">
        <f t="shared" si="376"/>
        <v>-1.0611965991765303E-4</v>
      </c>
      <c r="E7916" s="2">
        <f t="shared" si="377"/>
        <v>3.2175689467551247E-4</v>
      </c>
      <c r="K7916">
        <v>7911</v>
      </c>
      <c r="L7916" s="14">
        <v>1.2560611211737E-4</v>
      </c>
      <c r="M7916" s="14">
        <v>-2.0299421544185198E-2</v>
      </c>
    </row>
    <row r="7917" spans="1:13" x14ac:dyDescent="0.55000000000000004">
      <c r="A7917">
        <v>7912</v>
      </c>
      <c r="C7917">
        <f t="shared" si="375"/>
        <v>-1.3635095835308893E-2</v>
      </c>
      <c r="D7917">
        <f t="shared" si="376"/>
        <v>-5.0377271378108335E-5</v>
      </c>
      <c r="E7917" s="2">
        <f t="shared" si="377"/>
        <v>4.2246655595721772E-6</v>
      </c>
      <c r="K7917">
        <v>7912</v>
      </c>
      <c r="L7917" s="14">
        <v>1.3701151272585901E-4</v>
      </c>
      <c r="M7917" s="14">
        <v>-1.1579696711155101E-2</v>
      </c>
    </row>
    <row r="7918" spans="1:13" x14ac:dyDescent="0.55000000000000004">
      <c r="A7918">
        <v>7913</v>
      </c>
      <c r="C7918">
        <f t="shared" si="375"/>
        <v>-2.1486231777652447E-2</v>
      </c>
      <c r="D7918">
        <f t="shared" si="376"/>
        <v>1.8008750408714216E-5</v>
      </c>
      <c r="E7918" s="2">
        <f t="shared" si="377"/>
        <v>4.6338877186078445E-4</v>
      </c>
      <c r="K7918">
        <v>7913</v>
      </c>
      <c r="L7918" s="14">
        <v>1.1410153001443901E-4</v>
      </c>
      <c r="M7918" s="14">
        <v>4.0234998406845101E-5</v>
      </c>
    </row>
    <row r="7919" spans="1:13" x14ac:dyDescent="0.55000000000000004">
      <c r="A7919">
        <v>7914</v>
      </c>
      <c r="C7919">
        <f t="shared" si="375"/>
        <v>-2.3944776437652911E-2</v>
      </c>
      <c r="D7919">
        <f t="shared" si="376"/>
        <v>8.1874955435681495E-5</v>
      </c>
      <c r="E7919" s="2">
        <f t="shared" si="377"/>
        <v>1.2669944884533076E-3</v>
      </c>
      <c r="K7919">
        <v>7914</v>
      </c>
      <c r="L7919" s="14">
        <v>6.2614111276398598E-5</v>
      </c>
      <c r="M7919" s="14">
        <v>1.1650089603018001E-2</v>
      </c>
    </row>
    <row r="7920" spans="1:13" x14ac:dyDescent="0.55000000000000004">
      <c r="A7920">
        <v>7915</v>
      </c>
      <c r="C7920">
        <f t="shared" si="375"/>
        <v>-2.0393686927798093E-2</v>
      </c>
      <c r="D7920">
        <f t="shared" si="376"/>
        <v>1.251922724374058E-4</v>
      </c>
      <c r="E7920" s="2">
        <f t="shared" si="377"/>
        <v>1.6594049064917024E-3</v>
      </c>
      <c r="K7920">
        <v>7915</v>
      </c>
      <c r="L7920" s="14">
        <v>-4.5554000605621997E-6</v>
      </c>
      <c r="M7920" s="14">
        <v>2.03421069946444E-2</v>
      </c>
    </row>
    <row r="7921" spans="1:13" x14ac:dyDescent="0.55000000000000004">
      <c r="A7921">
        <v>7916</v>
      </c>
      <c r="C7921">
        <f t="shared" si="375"/>
        <v>-1.1724211863879029E-2</v>
      </c>
      <c r="D7921">
        <f t="shared" si="376"/>
        <v>1.3708896790106675E-4</v>
      </c>
      <c r="E7921" s="2">
        <f t="shared" si="377"/>
        <v>1.2718873264166413E-3</v>
      </c>
      <c r="K7921">
        <v>7916</v>
      </c>
      <c r="L7921" s="14">
        <v>-7.0583983192704902E-5</v>
      </c>
      <c r="M7921" s="14">
        <v>2.3939317496191902E-2</v>
      </c>
    </row>
    <row r="7922" spans="1:13" x14ac:dyDescent="0.55000000000000004">
      <c r="A7922">
        <v>7917</v>
      </c>
      <c r="C7922">
        <f t="shared" si="375"/>
        <v>-1.122067489042948E-4</v>
      </c>
      <c r="D7922">
        <f t="shared" si="376"/>
        <v>1.1457922202772927E-4</v>
      </c>
      <c r="E7922" s="2">
        <f t="shared" si="377"/>
        <v>4.6885172350864091E-4</v>
      </c>
      <c r="K7922">
        <v>7917</v>
      </c>
      <c r="L7922" s="14">
        <v>-1.18934369862992E-4</v>
      </c>
      <c r="M7922" s="14">
        <v>2.1540777422074098E-2</v>
      </c>
    </row>
    <row r="7923" spans="1:13" x14ac:dyDescent="0.55000000000000004">
      <c r="A7923">
        <v>7918</v>
      </c>
      <c r="C7923">
        <f t="shared" si="375"/>
        <v>1.152795989491481E-2</v>
      </c>
      <c r="D7923">
        <f t="shared" si="376"/>
        <v>6.3312506563804405E-5</v>
      </c>
      <c r="E7923" s="2">
        <f t="shared" si="377"/>
        <v>4.9250977190615593E-6</v>
      </c>
      <c r="K7923">
        <v>7918</v>
      </c>
      <c r="L7923" s="14">
        <v>-1.3749690578582799E-4</v>
      </c>
      <c r="M7923" s="14">
        <v>1.37472160133161E-2</v>
      </c>
    </row>
    <row r="7924" spans="1:13" x14ac:dyDescent="0.55000000000000004">
      <c r="A7924">
        <v>7919</v>
      </c>
      <c r="C7924">
        <f t="shared" si="375"/>
        <v>2.027485159522498E-2</v>
      </c>
      <c r="D7924">
        <f t="shared" si="376"/>
        <v>-3.8443135258838277E-6</v>
      </c>
      <c r="E7924" s="2">
        <f t="shared" si="377"/>
        <v>3.1556937826212206E-4</v>
      </c>
      <c r="K7924">
        <v>7919</v>
      </c>
      <c r="L7924" s="14">
        <v>-1.2162248868572501E-4</v>
      </c>
      <c r="M7924" s="14">
        <v>2.5105790724864801E-3</v>
      </c>
    </row>
    <row r="7925" spans="1:13" x14ac:dyDescent="0.55000000000000004">
      <c r="A7925">
        <v>7920</v>
      </c>
      <c r="C7925">
        <f t="shared" si="375"/>
        <v>2.3933182905096689E-2</v>
      </c>
      <c r="D7925">
        <f t="shared" si="376"/>
        <v>-7.0036291952274928E-5</v>
      </c>
      <c r="E7925" s="2">
        <f t="shared" si="377"/>
        <v>1.1080929996445377E-3</v>
      </c>
      <c r="K7925">
        <v>7920</v>
      </c>
      <c r="L7925" s="14">
        <v>-7.5286964803138203E-5</v>
      </c>
      <c r="M7925" s="14">
        <v>-9.3548479715493092E-3</v>
      </c>
    </row>
    <row r="7926" spans="1:13" x14ac:dyDescent="0.55000000000000004">
      <c r="A7926">
        <v>7921</v>
      </c>
      <c r="C7926">
        <f t="shared" si="375"/>
        <v>2.1584789777409515E-2</v>
      </c>
      <c r="D7926">
        <f t="shared" si="376"/>
        <v>-1.1865063734553552E-4</v>
      </c>
      <c r="E7926" s="2">
        <f t="shared" si="377"/>
        <v>1.6371803294465295E-3</v>
      </c>
      <c r="K7926">
        <v>7921</v>
      </c>
      <c r="L7926" s="14">
        <v>-1.00953535391833E-5</v>
      </c>
      <c r="M7926" s="14">
        <v>-1.88772953078469E-2</v>
      </c>
    </row>
    <row r="7927" spans="1:13" x14ac:dyDescent="0.55000000000000004">
      <c r="A7927">
        <v>7922</v>
      </c>
      <c r="C7927">
        <f t="shared" si="375"/>
        <v>1.3819069386881296E-2</v>
      </c>
      <c r="D7927">
        <f t="shared" si="376"/>
        <v>-1.3748617372378731E-4</v>
      </c>
      <c r="E7927" s="2">
        <f t="shared" si="377"/>
        <v>1.4055658068619337E-3</v>
      </c>
      <c r="K7927">
        <v>7922</v>
      </c>
      <c r="L7927" s="14">
        <v>5.7624701645686602E-5</v>
      </c>
      <c r="M7927" s="14">
        <v>-2.3671806928056101E-2</v>
      </c>
    </row>
    <row r="7928" spans="1:13" x14ac:dyDescent="0.55000000000000004">
      <c r="A7928">
        <v>7923</v>
      </c>
      <c r="C7928">
        <f t="shared" si="375"/>
        <v>2.5850538631168817E-3</v>
      </c>
      <c r="D7928">
        <f t="shared" si="376"/>
        <v>-1.2181557847597224E-4</v>
      </c>
      <c r="E7928" s="2">
        <f t="shared" si="377"/>
        <v>6.311461118875156E-4</v>
      </c>
      <c r="K7928">
        <v>7923</v>
      </c>
      <c r="L7928" s="14">
        <v>1.10912292825698E-4</v>
      </c>
      <c r="M7928" s="14">
        <v>-2.2537567653904699E-2</v>
      </c>
    </row>
    <row r="7929" spans="1:13" x14ac:dyDescent="0.55000000000000004">
      <c r="A7929">
        <v>7924</v>
      </c>
      <c r="C7929">
        <f t="shared" si="375"/>
        <v>-9.2977556916777997E-3</v>
      </c>
      <c r="D7929">
        <f t="shared" si="376"/>
        <v>-7.5571840699352295E-5</v>
      </c>
      <c r="E7929" s="2">
        <f t="shared" si="377"/>
        <v>4.174321661486735E-5</v>
      </c>
      <c r="K7929">
        <v>7924</v>
      </c>
      <c r="L7929" s="14">
        <v>1.3642121221760101E-4</v>
      </c>
      <c r="M7929" s="14">
        <v>-1.5758654747913499E-2</v>
      </c>
    </row>
    <row r="7930" spans="1:13" x14ac:dyDescent="0.55000000000000004">
      <c r="A7930">
        <v>7925</v>
      </c>
      <c r="C7930">
        <f t="shared" si="375"/>
        <v>-1.8847024549001331E-2</v>
      </c>
      <c r="D7930">
        <f t="shared" si="376"/>
        <v>-1.0361163835206965E-5</v>
      </c>
      <c r="E7930" s="2">
        <f t="shared" si="377"/>
        <v>1.9083034094654743E-4</v>
      </c>
      <c r="K7930">
        <v>7925</v>
      </c>
      <c r="L7930" s="14">
        <v>1.2776259271384601E-4</v>
      </c>
      <c r="M7930" s="14">
        <v>-5.0328890007106802E-3</v>
      </c>
    </row>
    <row r="7931" spans="1:13" x14ac:dyDescent="0.55000000000000004">
      <c r="A7931">
        <v>7926</v>
      </c>
      <c r="C7931">
        <f t="shared" si="375"/>
        <v>-2.366608750828237E-2</v>
      </c>
      <c r="D7931">
        <f t="shared" si="376"/>
        <v>5.7449946755570173E-5</v>
      </c>
      <c r="E7931" s="2">
        <f t="shared" si="377"/>
        <v>9.3755271020773737E-4</v>
      </c>
      <c r="K7931">
        <v>7926</v>
      </c>
      <c r="L7931" s="14">
        <v>8.7105039283324898E-5</v>
      </c>
      <c r="M7931" s="14">
        <v>6.9533950184968397E-3</v>
      </c>
    </row>
    <row r="7932" spans="1:13" x14ac:dyDescent="0.55000000000000004">
      <c r="A7932">
        <v>7927</v>
      </c>
      <c r="C7932">
        <f t="shared" si="375"/>
        <v>-2.2545461344647438E-2</v>
      </c>
      <c r="D7932">
        <f t="shared" si="376"/>
        <v>1.1084233165831018E-4</v>
      </c>
      <c r="E7932" s="2">
        <f t="shared" si="377"/>
        <v>1.5795552881181689E-3</v>
      </c>
      <c r="K7932">
        <v>7927</v>
      </c>
      <c r="L7932" s="14">
        <v>2.46314884038608E-5</v>
      </c>
      <c r="M7932" s="14">
        <v>1.71981581195907E-2</v>
      </c>
    </row>
    <row r="7933" spans="1:13" x14ac:dyDescent="0.55000000000000004">
      <c r="A7933">
        <v>7928</v>
      </c>
      <c r="C7933">
        <f t="shared" si="375"/>
        <v>-1.5766399604180532E-2</v>
      </c>
      <c r="D7933">
        <f t="shared" si="376"/>
        <v>1.3641562768760602E-4</v>
      </c>
      <c r="E7933" s="2">
        <f t="shared" si="377"/>
        <v>1.513360580525602E-3</v>
      </c>
      <c r="K7933">
        <v>7928</v>
      </c>
      <c r="L7933" s="14">
        <v>-4.40111715490105E-5</v>
      </c>
      <c r="M7933" s="14">
        <v>2.3135535830005799E-2</v>
      </c>
    </row>
    <row r="7934" spans="1:13" x14ac:dyDescent="0.55000000000000004">
      <c r="A7934">
        <v>7929</v>
      </c>
      <c r="C7934">
        <f t="shared" si="375"/>
        <v>-5.0303038923995048E-3</v>
      </c>
      <c r="D7934">
        <f t="shared" si="376"/>
        <v>1.277514765805965E-4</v>
      </c>
      <c r="E7934" s="2">
        <f t="shared" si="377"/>
        <v>8.0138696630527057E-4</v>
      </c>
      <c r="K7934">
        <v>7929</v>
      </c>
      <c r="L7934" s="14">
        <v>-1.01630960561945E-4</v>
      </c>
      <c r="M7934" s="14">
        <v>2.3278475069351399E-2</v>
      </c>
    </row>
    <row r="7935" spans="1:13" x14ac:dyDescent="0.55000000000000004">
      <c r="A7935">
        <v>7930</v>
      </c>
      <c r="C7935">
        <f t="shared" si="375"/>
        <v>6.9682920659806654E-3</v>
      </c>
      <c r="D7935">
        <f t="shared" si="376"/>
        <v>8.7024397639325966E-5</v>
      </c>
      <c r="E7935" s="2">
        <f t="shared" si="377"/>
        <v>1.128456592174699E-4</v>
      </c>
      <c r="K7935">
        <v>7930</v>
      </c>
      <c r="L7935" s="14">
        <v>-1.3379664502943399E-4</v>
      </c>
      <c r="M7935" s="14">
        <v>1.75911758184026E-2</v>
      </c>
    </row>
    <row r="7936" spans="1:13" x14ac:dyDescent="0.55000000000000004">
      <c r="A7936">
        <v>7931</v>
      </c>
      <c r="C7936">
        <f t="shared" si="375"/>
        <v>1.7217993595742342E-2</v>
      </c>
      <c r="D7936">
        <f t="shared" si="376"/>
        <v>2.4456029219343156E-5</v>
      </c>
      <c r="E7936" s="2">
        <f t="shared" si="377"/>
        <v>9.447715856061441E-5</v>
      </c>
      <c r="K7936">
        <v>7931</v>
      </c>
      <c r="L7936" s="14">
        <v>-1.3245212973517399E-4</v>
      </c>
      <c r="M7936" s="14">
        <v>7.4980574560028204E-3</v>
      </c>
    </row>
    <row r="7937" spans="1:13" x14ac:dyDescent="0.55000000000000004">
      <c r="A7937">
        <v>7932</v>
      </c>
      <c r="C7937">
        <f t="shared" si="375"/>
        <v>2.3146341659481501E-2</v>
      </c>
      <c r="D7937">
        <f t="shared" si="376"/>
        <v>-4.4250287042500254E-5</v>
      </c>
      <c r="E7937" s="2">
        <f t="shared" si="377"/>
        <v>7.6282780782251222E-4</v>
      </c>
      <c r="K7937">
        <v>7932</v>
      </c>
      <c r="L7937" s="14">
        <v>-9.7934156875380499E-5</v>
      </c>
      <c r="M7937" s="14">
        <v>-4.4729959108244198E-3</v>
      </c>
    </row>
    <row r="7938" spans="1:13" x14ac:dyDescent="0.55000000000000004">
      <c r="A7938">
        <v>7933</v>
      </c>
      <c r="C7938">
        <f t="shared" si="375"/>
        <v>2.326544585294598E-2</v>
      </c>
      <c r="D7938">
        <f t="shared" si="376"/>
        <v>-1.0185071397737594E-4</v>
      </c>
      <c r="E7938" s="2">
        <f t="shared" si="377"/>
        <v>1.4891267854647912E-3</v>
      </c>
      <c r="K7938">
        <v>7933</v>
      </c>
      <c r="L7938" s="14">
        <v>-3.8887966886745502E-5</v>
      </c>
      <c r="M7938" s="14">
        <v>-1.53237597033335E-2</v>
      </c>
    </row>
    <row r="7939" spans="1:13" x14ac:dyDescent="0.55000000000000004">
      <c r="A7939">
        <v>7934</v>
      </c>
      <c r="C7939">
        <f t="shared" si="375"/>
        <v>1.7545413534100093E-2</v>
      </c>
      <c r="D7939">
        <f t="shared" si="376"/>
        <v>-1.3388875854853581E-4</v>
      </c>
      <c r="E7939" s="2">
        <f t="shared" si="377"/>
        <v>1.5905744305444484E-3</v>
      </c>
      <c r="K7939">
        <v>7934</v>
      </c>
      <c r="L7939" s="14">
        <v>2.9897955652107201E-5</v>
      </c>
      <c r="M7939" s="14">
        <v>-2.2336592816439099E-2</v>
      </c>
    </row>
    <row r="7940" spans="1:13" x14ac:dyDescent="0.55000000000000004">
      <c r="A7940">
        <v>7935</v>
      </c>
      <c r="C7940">
        <f t="shared" si="375"/>
        <v>7.4218522461686042E-3</v>
      </c>
      <c r="D7940">
        <f t="shared" si="376"/>
        <v>-1.3232354687512152E-4</v>
      </c>
      <c r="E7940" s="2">
        <f t="shared" si="377"/>
        <v>9.720015839396925E-4</v>
      </c>
      <c r="K7940">
        <v>7935</v>
      </c>
      <c r="L7940" s="14">
        <v>9.1195749724438195E-5</v>
      </c>
      <c r="M7940" s="14">
        <v>-2.3755087692505499E-2</v>
      </c>
    </row>
    <row r="7941" spans="1:13" x14ac:dyDescent="0.55000000000000004">
      <c r="A7941">
        <v>7936</v>
      </c>
      <c r="C7941">
        <f t="shared" si="375"/>
        <v>-4.5644375153185094E-3</v>
      </c>
      <c r="D7941">
        <f t="shared" si="376"/>
        <v>-9.7547914095115742E-5</v>
      </c>
      <c r="E7941" s="2">
        <f t="shared" si="377"/>
        <v>2.1490199499645806E-4</v>
      </c>
      <c r="K7941">
        <v>7936</v>
      </c>
      <c r="L7941" s="14">
        <v>1.2965300254092399E-4</v>
      </c>
      <c r="M7941" s="14">
        <v>-1.92239734901186E-2</v>
      </c>
    </row>
    <row r="7942" spans="1:13" x14ac:dyDescent="0.55000000000000004">
      <c r="A7942">
        <v>7937</v>
      </c>
      <c r="C7942">
        <f t="shared" ref="C7942:C8005" si="378">$D$1*COS($B$2*(A7942-$L$2)+$B$1)</f>
        <v>-1.540514967116972E-2</v>
      </c>
      <c r="D7942">
        <f t="shared" ref="D7942:D8005" si="379">$D$2*COS($B$2*(A7942-$L$3)+$B$3)</f>
        <v>-3.82898110241213E-5</v>
      </c>
      <c r="E7942" s="2">
        <f t="shared" ref="E7942:E8005" si="380">(M7942-C7942)^2</f>
        <v>3.0548323718172703E-5</v>
      </c>
      <c r="K7942">
        <v>7937</v>
      </c>
      <c r="L7942" s="14">
        <v>1.35637856562201E-4</v>
      </c>
      <c r="M7942" s="14">
        <v>-9.8780958702579993E-3</v>
      </c>
    </row>
    <row r="7943" spans="1:13" x14ac:dyDescent="0.55000000000000004">
      <c r="A7943">
        <v>7938</v>
      </c>
      <c r="C7943">
        <f t="shared" si="378"/>
        <v>-2.2379493974348103E-2</v>
      </c>
      <c r="D7943">
        <f t="shared" si="379"/>
        <v>3.0578227528748891E-5</v>
      </c>
      <c r="E7943" s="2">
        <f t="shared" si="380"/>
        <v>5.9152593108674717E-4</v>
      </c>
      <c r="K7943">
        <v>7938</v>
      </c>
      <c r="L7943" s="14">
        <v>1.07651367971301E-4</v>
      </c>
      <c r="M7943" s="14">
        <v>1.9418121395666499E-3</v>
      </c>
    </row>
    <row r="7944" spans="1:13" x14ac:dyDescent="0.55000000000000004">
      <c r="A7944">
        <v>7939</v>
      </c>
      <c r="C7944">
        <f t="shared" si="378"/>
        <v>-2.3737057012318211E-2</v>
      </c>
      <c r="D7944">
        <f t="shared" si="379"/>
        <v>9.1771775508308449E-5</v>
      </c>
      <c r="E7944" s="2">
        <f t="shared" si="380"/>
        <v>1.3699205863372411E-3</v>
      </c>
      <c r="K7944">
        <v>7939</v>
      </c>
      <c r="L7944" s="14">
        <v>5.2702926451385E-5</v>
      </c>
      <c r="M7944" s="14">
        <v>1.3275381252908801E-2</v>
      </c>
    </row>
    <row r="7945" spans="1:13" x14ac:dyDescent="0.55000000000000004">
      <c r="A7945">
        <v>7940</v>
      </c>
      <c r="C7945">
        <f t="shared" si="378"/>
        <v>-1.9137119077784287E-2</v>
      </c>
      <c r="D7945">
        <f t="shared" si="379"/>
        <v>1.2993254223277802E-4</v>
      </c>
      <c r="E7945" s="2">
        <f t="shared" si="380"/>
        <v>1.6338708107425204E-3</v>
      </c>
      <c r="K7945">
        <v>7940</v>
      </c>
      <c r="L7945" s="14">
        <v>-1.5445289943499899E-5</v>
      </c>
      <c r="M7945" s="14">
        <v>2.1284048776973701E-2</v>
      </c>
    </row>
    <row r="7946" spans="1:13" x14ac:dyDescent="0.55000000000000004">
      <c r="A7946">
        <v>7941</v>
      </c>
      <c r="C7946">
        <f t="shared" si="378"/>
        <v>-9.7341676331908506E-3</v>
      </c>
      <c r="D7946">
        <f t="shared" si="379"/>
        <v>1.3548297961750528E-4</v>
      </c>
      <c r="E7946" s="2">
        <f t="shared" si="380"/>
        <v>1.1354313255363989E-3</v>
      </c>
      <c r="K7946">
        <v>7941</v>
      </c>
      <c r="L7946" s="14">
        <v>-7.9725137656412798E-5</v>
      </c>
      <c r="M7946" s="14">
        <v>2.3961994248192599E-2</v>
      </c>
    </row>
    <row r="7947" spans="1:13" x14ac:dyDescent="0.55000000000000004">
      <c r="A7947">
        <v>7942</v>
      </c>
      <c r="C7947">
        <f t="shared" si="378"/>
        <v>2.1118547073596633E-3</v>
      </c>
      <c r="D7947">
        <f t="shared" si="379"/>
        <v>1.0703004487286092E-4</v>
      </c>
      <c r="E7947" s="2">
        <f t="shared" si="380"/>
        <v>3.4323694190121731E-4</v>
      </c>
      <c r="K7947">
        <v>7942</v>
      </c>
      <c r="L7947" s="14">
        <v>-1.2403733006442901E-4</v>
      </c>
      <c r="M7947" s="14">
        <v>2.0638509610531399E-2</v>
      </c>
    </row>
    <row r="7948" spans="1:13" x14ac:dyDescent="0.55000000000000004">
      <c r="A7948">
        <v>7943</v>
      </c>
      <c r="C7948">
        <f t="shared" si="378"/>
        <v>1.3427846030728168E-2</v>
      </c>
      <c r="D7948">
        <f t="shared" si="379"/>
        <v>5.1714824879472311E-5</v>
      </c>
      <c r="E7948" s="2">
        <f t="shared" si="380"/>
        <v>1.6431748577272991E-6</v>
      </c>
      <c r="K7948">
        <v>7943</v>
      </c>
      <c r="L7948" s="14">
        <v>-1.3728360368607699E-4</v>
      </c>
      <c r="M7948" s="14">
        <v>1.2145982208894001E-2</v>
      </c>
    </row>
    <row r="7949" spans="1:13" x14ac:dyDescent="0.55000000000000004">
      <c r="A7949">
        <v>7944</v>
      </c>
      <c r="C7949">
        <f t="shared" si="378"/>
        <v>2.1373731036920866E-2</v>
      </c>
      <c r="D7949">
        <f t="shared" si="379"/>
        <v>-1.6579726096645708E-5</v>
      </c>
      <c r="E7949" s="2">
        <f t="shared" si="380"/>
        <v>4.3107363372211816E-4</v>
      </c>
      <c r="K7949">
        <v>7944</v>
      </c>
      <c r="L7949" s="14">
        <v>-1.16146347118899E-4</v>
      </c>
      <c r="M7949" s="14">
        <v>6.1141821483579495E-4</v>
      </c>
    </row>
    <row r="7950" spans="1:13" x14ac:dyDescent="0.55000000000000004">
      <c r="A7950">
        <v>7945</v>
      </c>
      <c r="C7950">
        <f t="shared" si="378"/>
        <v>2.3955260075350253E-2</v>
      </c>
      <c r="D7950">
        <f t="shared" si="379"/>
        <v>-8.0713115295403051E-5</v>
      </c>
      <c r="E7950" s="2">
        <f t="shared" si="380"/>
        <v>1.227208748490841E-3</v>
      </c>
      <c r="K7950">
        <v>7945</v>
      </c>
      <c r="L7950" s="14">
        <v>-6.59195173961651E-5</v>
      </c>
      <c r="M7950" s="14">
        <v>-1.1076279264091301E-2</v>
      </c>
    </row>
    <row r="7951" spans="1:13" x14ac:dyDescent="0.55000000000000004">
      <c r="A7951">
        <v>7946</v>
      </c>
      <c r="C7951">
        <f t="shared" si="378"/>
        <v>2.0524523771865422E-2</v>
      </c>
      <c r="D7951">
        <f t="shared" si="379"/>
        <v>-1.2458921385164891E-4</v>
      </c>
      <c r="E7951" s="2">
        <f t="shared" si="380"/>
        <v>1.6414147972536083E-3</v>
      </c>
      <c r="K7951">
        <v>7946</v>
      </c>
      <c r="L7951" s="14">
        <v>8.1726439343594097E-7</v>
      </c>
      <c r="M7951" s="14">
        <v>-1.9989853889078701E-2</v>
      </c>
    </row>
    <row r="7952" spans="1:13" x14ac:dyDescent="0.55000000000000004">
      <c r="A7952">
        <v>7947</v>
      </c>
      <c r="C7952">
        <f t="shared" si="378"/>
        <v>1.1942564624264558E-2</v>
      </c>
      <c r="D7952">
        <f t="shared" si="379"/>
        <v>-1.3719604586501032E-4</v>
      </c>
      <c r="E7952" s="2">
        <f t="shared" si="380"/>
        <v>1.2844633251869711E-3</v>
      </c>
      <c r="K7952">
        <v>7947</v>
      </c>
      <c r="L7952" s="14">
        <v>6.7349357245760801E-5</v>
      </c>
      <c r="M7952" s="14">
        <v>-2.38968455994957E-2</v>
      </c>
    </row>
    <row r="7953" spans="1:13" x14ac:dyDescent="0.55000000000000004">
      <c r="A7953">
        <v>7948</v>
      </c>
      <c r="C7953">
        <f t="shared" si="378"/>
        <v>3.6327348526226299E-4</v>
      </c>
      <c r="D7953">
        <f t="shared" si="379"/>
        <v>-1.1536956222944787E-4</v>
      </c>
      <c r="E7953" s="2">
        <f t="shared" si="380"/>
        <v>4.9204101617391445E-4</v>
      </c>
      <c r="K7953">
        <v>7948</v>
      </c>
      <c r="L7953" s="14">
        <v>1.17013385770805E-4</v>
      </c>
      <c r="M7953" s="14">
        <v>-2.1818724084251499E-2</v>
      </c>
    </row>
    <row r="7954" spans="1:13" x14ac:dyDescent="0.55000000000000004">
      <c r="A7954">
        <v>7949</v>
      </c>
      <c r="C7954">
        <f t="shared" si="378"/>
        <v>-1.1307191641343346E-2</v>
      </c>
      <c r="D7954">
        <f t="shared" si="379"/>
        <v>-6.4587750271716306E-5</v>
      </c>
      <c r="E7954" s="2">
        <f t="shared" si="380"/>
        <v>8.8136316935849562E-6</v>
      </c>
      <c r="K7954">
        <v>7949</v>
      </c>
      <c r="L7954" s="14">
        <v>1.3737068593120601E-4</v>
      </c>
      <c r="M7954" s="14">
        <v>-1.4275967768569001E-2</v>
      </c>
    </row>
    <row r="7955" spans="1:13" x14ac:dyDescent="0.55000000000000004">
      <c r="A7955">
        <v>7950</v>
      </c>
      <c r="C7955">
        <f t="shared" si="378"/>
        <v>-2.0139790002660897E-2</v>
      </c>
      <c r="D7955">
        <f t="shared" si="379"/>
        <v>2.4042256024599259E-6</v>
      </c>
      <c r="E7955" s="2">
        <f t="shared" si="380"/>
        <v>2.8839115113927979E-4</v>
      </c>
      <c r="K7955">
        <v>7950</v>
      </c>
      <c r="L7955" s="14">
        <v>1.2332264561426901E-4</v>
      </c>
      <c r="M7955" s="14">
        <v>-3.15770676357389E-3</v>
      </c>
    </row>
    <row r="7956" spans="1:13" x14ac:dyDescent="0.55000000000000004">
      <c r="A7956">
        <v>7951</v>
      </c>
      <c r="C7956">
        <f t="shared" si="378"/>
        <v>-2.3917725586401081E-2</v>
      </c>
      <c r="D7956">
        <f t="shared" si="379"/>
        <v>6.8792791527473476E-5</v>
      </c>
      <c r="E7956" s="2">
        <f t="shared" si="380"/>
        <v>1.0672731706569843E-3</v>
      </c>
      <c r="K7956">
        <v>7951</v>
      </c>
      <c r="L7956" s="14">
        <v>7.8387683665087399E-5</v>
      </c>
      <c r="M7956" s="14">
        <v>8.7514214893489092E-3</v>
      </c>
    </row>
    <row r="7957" spans="1:13" x14ac:dyDescent="0.55000000000000004">
      <c r="A7957">
        <v>7952</v>
      </c>
      <c r="C7957">
        <f t="shared" si="378"/>
        <v>-2.1692816193757257E-2</v>
      </c>
      <c r="D7957">
        <f t="shared" si="379"/>
        <v>1.1791581681505437E-4</v>
      </c>
      <c r="E7957" s="2">
        <f t="shared" si="380"/>
        <v>1.612947538839182E-3</v>
      </c>
      <c r="K7957">
        <v>7952</v>
      </c>
      <c r="L7957" s="14">
        <v>1.38200400600986E-5</v>
      </c>
      <c r="M7957" s="14">
        <v>1.84687019403868E-2</v>
      </c>
    </row>
    <row r="7958" spans="1:13" x14ac:dyDescent="0.55000000000000004">
      <c r="A7958">
        <v>7953</v>
      </c>
      <c r="C7958">
        <f t="shared" si="378"/>
        <v>-1.4023467184788939E-2</v>
      </c>
      <c r="D7958">
        <f t="shared" si="379"/>
        <v>1.37444457552E-4</v>
      </c>
      <c r="E7958" s="2">
        <f t="shared" si="380"/>
        <v>1.4125456758684537E-3</v>
      </c>
      <c r="K7958">
        <v>7953</v>
      </c>
      <c r="L7958" s="14">
        <v>-5.4208918311246103E-5</v>
      </c>
      <c r="M7958" s="14">
        <v>2.35603814189458E-2</v>
      </c>
    </row>
    <row r="7959" spans="1:13" x14ac:dyDescent="0.55000000000000004">
      <c r="A7959">
        <v>7954</v>
      </c>
      <c r="C7959">
        <f t="shared" si="378"/>
        <v>-2.8345235036733433E-3</v>
      </c>
      <c r="D7959">
        <f t="shared" si="379"/>
        <v>1.2247743654269025E-4</v>
      </c>
      <c r="E7959" s="2">
        <f t="shared" si="380"/>
        <v>6.5463012802772396E-4</v>
      </c>
      <c r="K7959">
        <v>7954</v>
      </c>
      <c r="L7959" s="14">
        <v>-1.08660916803824E-4</v>
      </c>
      <c r="M7959" s="14">
        <v>2.2751217213134601E-2</v>
      </c>
    </row>
    <row r="7960" spans="1:13" x14ac:dyDescent="0.55000000000000004">
      <c r="A7960">
        <v>7955</v>
      </c>
      <c r="C7960">
        <f t="shared" si="378"/>
        <v>9.0658258298493936E-3</v>
      </c>
      <c r="D7960">
        <f t="shared" si="379"/>
        <v>7.677116058069051E-5</v>
      </c>
      <c r="E7960" s="2">
        <f t="shared" si="380"/>
        <v>5.1524311188839396E-5</v>
      </c>
      <c r="K7960">
        <v>7955</v>
      </c>
      <c r="L7960" s="14">
        <v>-1.3589811459949501E-4</v>
      </c>
      <c r="M7960" s="14">
        <v>1.6243869517988899E-2</v>
      </c>
    </row>
    <row r="7961" spans="1:13" x14ac:dyDescent="0.55000000000000004">
      <c r="A7961">
        <v>7956</v>
      </c>
      <c r="C7961">
        <f t="shared" si="378"/>
        <v>1.8690843972526312E-2</v>
      </c>
      <c r="D7961">
        <f t="shared" si="379"/>
        <v>1.1796941520606805E-5</v>
      </c>
      <c r="E7961" s="2">
        <f t="shared" si="380"/>
        <v>1.6959071633478834E-4</v>
      </c>
      <c r="K7961">
        <v>7956</v>
      </c>
      <c r="L7961" s="14">
        <v>-1.2909878654302501E-4</v>
      </c>
      <c r="M7961" s="14">
        <v>5.6681439324121896E-3</v>
      </c>
    </row>
    <row r="7962" spans="1:13" x14ac:dyDescent="0.55000000000000004">
      <c r="A7962">
        <v>7957</v>
      </c>
      <c r="C7962">
        <f t="shared" si="378"/>
        <v>2.3624854249830619E-2</v>
      </c>
      <c r="D7962">
        <f t="shared" si="379"/>
        <v>-5.6138061201351716E-5</v>
      </c>
      <c r="E7962" s="2">
        <f t="shared" si="380"/>
        <v>8.9712576127163191E-4</v>
      </c>
      <c r="K7962">
        <v>7957</v>
      </c>
      <c r="L7962" s="14">
        <v>-8.9965866526125698E-5</v>
      </c>
      <c r="M7962" s="14">
        <v>-6.3272034636493004E-3</v>
      </c>
    </row>
    <row r="7963" spans="1:13" x14ac:dyDescent="0.55000000000000004">
      <c r="A7963">
        <v>7958</v>
      </c>
      <c r="C7963">
        <f t="shared" si="378"/>
        <v>2.2629524082958777E-2</v>
      </c>
      <c r="D7963">
        <f t="shared" si="379"/>
        <v>-1.099835938570117E-4</v>
      </c>
      <c r="E7963" s="2">
        <f t="shared" si="380"/>
        <v>1.5497912051950168E-3</v>
      </c>
      <c r="K7963">
        <v>7958</v>
      </c>
      <c r="L7963" s="14">
        <v>-2.83004371300406E-5</v>
      </c>
      <c r="M7963" s="14">
        <v>-1.67378635011192E-2</v>
      </c>
    </row>
    <row r="7964" spans="1:13" x14ac:dyDescent="0.55000000000000004">
      <c r="A7964">
        <v>7959</v>
      </c>
      <c r="C7964">
        <f t="shared" si="378"/>
        <v>1.5954660363844353E-2</v>
      </c>
      <c r="D7964">
        <f t="shared" si="379"/>
        <v>-1.362255627266054E-4</v>
      </c>
      <c r="E7964" s="2">
        <f t="shared" si="380"/>
        <v>1.514072314427342E-3</v>
      </c>
      <c r="K7964">
        <v>7959</v>
      </c>
      <c r="L7964" s="14">
        <v>4.0453012308429301E-5</v>
      </c>
      <c r="M7964" s="14">
        <v>-2.2956421790566901E-2</v>
      </c>
    </row>
    <row r="7965" spans="1:13" x14ac:dyDescent="0.55000000000000004">
      <c r="A7965">
        <v>7960</v>
      </c>
      <c r="C7965">
        <f t="shared" si="378"/>
        <v>5.275513190962141E-3</v>
      </c>
      <c r="D7965">
        <f t="shared" si="379"/>
        <v>-1.2827778675885342E-4</v>
      </c>
      <c r="E7965" s="2">
        <f t="shared" si="380"/>
        <v>8.2374252311312641E-4</v>
      </c>
      <c r="K7965">
        <v>7960</v>
      </c>
      <c r="L7965" s="14">
        <v>9.9074753861983804E-5</v>
      </c>
      <c r="M7965" s="14">
        <v>-2.3425401831265399E-2</v>
      </c>
    </row>
    <row r="7966" spans="1:13" x14ac:dyDescent="0.55000000000000004">
      <c r="A7966">
        <v>7961</v>
      </c>
      <c r="C7966">
        <f t="shared" si="378"/>
        <v>-6.7276765938565197E-3</v>
      </c>
      <c r="D7966">
        <f t="shared" si="379"/>
        <v>-8.8134990195836248E-5</v>
      </c>
      <c r="E7966" s="2">
        <f t="shared" si="380"/>
        <v>1.2768249846560704E-4</v>
      </c>
      <c r="K7966">
        <v>7961</v>
      </c>
      <c r="L7966" s="14">
        <v>1.3288260869565201E-4</v>
      </c>
      <c r="M7966" s="14">
        <v>-1.80273446626808E-2</v>
      </c>
    </row>
    <row r="7967" spans="1:13" x14ac:dyDescent="0.55000000000000004">
      <c r="A7967">
        <v>7962</v>
      </c>
      <c r="C7967">
        <f t="shared" si="378"/>
        <v>-1.7042361361788105E-2</v>
      </c>
      <c r="D7967">
        <f t="shared" si="379"/>
        <v>-2.5872168831856429E-5</v>
      </c>
      <c r="E7967" s="2">
        <f t="shared" si="380"/>
        <v>7.9711579793011192E-5</v>
      </c>
      <c r="K7967">
        <v>7962</v>
      </c>
      <c r="L7967" s="14">
        <v>1.3340918983763701E-4</v>
      </c>
      <c r="M7967" s="14">
        <v>-8.1142271898005901E-3</v>
      </c>
    </row>
    <row r="7968" spans="1:13" x14ac:dyDescent="0.55000000000000004">
      <c r="A7968">
        <v>7963</v>
      </c>
      <c r="C7968">
        <f t="shared" si="378"/>
        <v>-2.3079772652385939E-2</v>
      </c>
      <c r="D7968">
        <f t="shared" si="379"/>
        <v>4.2884021566870222E-5</v>
      </c>
      <c r="E7968" s="2">
        <f t="shared" si="380"/>
        <v>7.2419769448087829E-4</v>
      </c>
      <c r="K7968">
        <v>7963</v>
      </c>
      <c r="L7968" s="14">
        <v>1.00522611774257E-4</v>
      </c>
      <c r="M7968" s="14">
        <v>3.8311488197762199E-3</v>
      </c>
    </row>
    <row r="7969" spans="1:13" x14ac:dyDescent="0.55000000000000004">
      <c r="A7969">
        <v>7964</v>
      </c>
      <c r="C7969">
        <f t="shared" si="378"/>
        <v>-2.3324647490323189E-2</v>
      </c>
      <c r="D7969">
        <f t="shared" si="379"/>
        <v>1.0087722647440564E-4</v>
      </c>
      <c r="E7969" s="2">
        <f t="shared" si="380"/>
        <v>1.4547844982926901E-3</v>
      </c>
      <c r="K7969">
        <v>7964</v>
      </c>
      <c r="L7969" s="14">
        <v>4.2459521995003897E-5</v>
      </c>
      <c r="M7969" s="14">
        <v>1.4816989840718201E-2</v>
      </c>
    </row>
    <row r="7970" spans="1:13" x14ac:dyDescent="0.55000000000000004">
      <c r="A7970">
        <v>7965</v>
      </c>
      <c r="C7970">
        <f t="shared" si="378"/>
        <v>-1.7715527452843417E-2</v>
      </c>
      <c r="D7970">
        <f t="shared" si="379"/>
        <v>1.3355237386198895E-4</v>
      </c>
      <c r="E7970" s="2">
        <f t="shared" si="380"/>
        <v>1.5846252168022149E-3</v>
      </c>
      <c r="K7970">
        <v>7965</v>
      </c>
      <c r="L7970" s="14">
        <v>-2.62378184676499E-5</v>
      </c>
      <c r="M7970" s="14">
        <v>2.2091823838120601E-2</v>
      </c>
    </row>
    <row r="7971" spans="1:13" x14ac:dyDescent="0.55000000000000004">
      <c r="A7971">
        <v>7966</v>
      </c>
      <c r="C7971">
        <f t="shared" si="378"/>
        <v>-7.6601834383903727E-3</v>
      </c>
      <c r="D7971">
        <f t="shared" si="379"/>
        <v>1.3270869047089478E-4</v>
      </c>
      <c r="E7971" s="2">
        <f t="shared" si="380"/>
        <v>9.9185987594755114E-4</v>
      </c>
      <c r="K7971">
        <v>7966</v>
      </c>
      <c r="L7971" s="14">
        <v>-8.8363734527472097E-5</v>
      </c>
      <c r="M7971" s="14">
        <v>2.38336235075403E-2</v>
      </c>
    </row>
    <row r="7972" spans="1:13" x14ac:dyDescent="0.55000000000000004">
      <c r="A7972">
        <v>7967</v>
      </c>
      <c r="C7972">
        <f t="shared" si="378"/>
        <v>4.3177051552430257E-3</v>
      </c>
      <c r="D7972">
        <f t="shared" si="379"/>
        <v>9.8557923048852873E-5</v>
      </c>
      <c r="E7972" s="2">
        <f t="shared" si="380"/>
        <v>2.3373637198532472E-4</v>
      </c>
      <c r="K7972">
        <v>7967</v>
      </c>
      <c r="L7972" s="14">
        <v>-1.2835840510607601E-4</v>
      </c>
      <c r="M7972" s="14">
        <v>1.9606144316430301E-2</v>
      </c>
    </row>
    <row r="7973" spans="1:13" x14ac:dyDescent="0.55000000000000004">
      <c r="A7973">
        <v>7968</v>
      </c>
      <c r="C7973">
        <f t="shared" si="378"/>
        <v>1.5211940764913964E-2</v>
      </c>
      <c r="D7973">
        <f t="shared" si="379"/>
        <v>3.9671194377733852E-5</v>
      </c>
      <c r="E7973" s="2">
        <f t="shared" si="380"/>
        <v>2.250322204380695E-5</v>
      </c>
      <c r="K7973">
        <v>7968</v>
      </c>
      <c r="L7973" s="14">
        <v>-1.3620491684812901E-4</v>
      </c>
      <c r="M7973" s="14">
        <v>1.04681846535812E-2</v>
      </c>
    </row>
    <row r="7974" spans="1:13" x14ac:dyDescent="0.55000000000000004">
      <c r="A7974">
        <v>7969</v>
      </c>
      <c r="C7974">
        <f t="shared" si="378"/>
        <v>2.2288299884861657E-2</v>
      </c>
      <c r="D7974">
        <f t="shared" si="379"/>
        <v>-2.9172167879766855E-5</v>
      </c>
      <c r="E7974" s="2">
        <f t="shared" si="380"/>
        <v>5.560115274640899E-4</v>
      </c>
      <c r="K7974">
        <v>7969</v>
      </c>
      <c r="L7974" s="14">
        <v>-1.09938062211606E-4</v>
      </c>
      <c r="M7974" s="14">
        <v>-1.2915967956602899E-3</v>
      </c>
    </row>
    <row r="7975" spans="1:13" x14ac:dyDescent="0.55000000000000004">
      <c r="A7975">
        <v>7970</v>
      </c>
      <c r="C7975">
        <f t="shared" si="378"/>
        <v>2.3770765533794643E-2</v>
      </c>
      <c r="D7975">
        <f t="shared" si="379"/>
        <v>-9.0693930899956085E-5</v>
      </c>
      <c r="E7975" s="2">
        <f t="shared" si="380"/>
        <v>1.3321518422659934E-3</v>
      </c>
      <c r="K7975">
        <v>7970</v>
      </c>
      <c r="L7975" s="14">
        <v>-5.6136537887962902E-5</v>
      </c>
      <c r="M7975" s="14">
        <v>-1.2727889814943801E-2</v>
      </c>
    </row>
    <row r="7976" spans="1:13" x14ac:dyDescent="0.55000000000000004">
      <c r="A7976">
        <v>7971</v>
      </c>
      <c r="C7976">
        <f t="shared" si="378"/>
        <v>1.9287270081934416E-2</v>
      </c>
      <c r="D7976">
        <f t="shared" si="379"/>
        <v>-1.2945342893996338E-4</v>
      </c>
      <c r="E7976" s="2">
        <f t="shared" si="380"/>
        <v>1.6211634402670135E-3</v>
      </c>
      <c r="K7976">
        <v>7971</v>
      </c>
      <c r="L7976" s="14">
        <v>1.17247305955195E-5</v>
      </c>
      <c r="M7976" s="14">
        <v>-2.0976403871978602E-2</v>
      </c>
    </row>
    <row r="7977" spans="1:13" x14ac:dyDescent="0.55000000000000004">
      <c r="A7977">
        <v>7972</v>
      </c>
      <c r="C7977">
        <f t="shared" si="378"/>
        <v>9.963076382860021E-3</v>
      </c>
      <c r="D7977">
        <f t="shared" si="379"/>
        <v>-1.3572284497932231E-4</v>
      </c>
      <c r="E7977" s="2">
        <f t="shared" si="380"/>
        <v>1.1515383340690241E-3</v>
      </c>
      <c r="K7977">
        <v>7972</v>
      </c>
      <c r="L7977" s="14">
        <v>7.6649467566406102E-5</v>
      </c>
      <c r="M7977" s="14">
        <v>-2.3971247451114099E-2</v>
      </c>
    </row>
    <row r="7978" spans="1:13" x14ac:dyDescent="0.55000000000000004">
      <c r="A7978">
        <v>7973</v>
      </c>
      <c r="C7978">
        <f t="shared" si="378"/>
        <v>-1.8616394833248077E-3</v>
      </c>
      <c r="D7978">
        <f t="shared" si="379"/>
        <v>-1.0792868773945423E-4</v>
      </c>
      <c r="E7978" s="2">
        <f t="shared" si="380"/>
        <v>3.6483689008555518E-4</v>
      </c>
      <c r="K7978">
        <v>7973</v>
      </c>
      <c r="L7978" s="14">
        <v>1.2237686988650999E-4</v>
      </c>
      <c r="M7978" s="14">
        <v>-2.0962343399294901E-2</v>
      </c>
    </row>
    <row r="7979" spans="1:13" x14ac:dyDescent="0.55000000000000004">
      <c r="A7979">
        <v>7974</v>
      </c>
      <c r="C7979">
        <f t="shared" si="378"/>
        <v>-1.3219123079441926E-2</v>
      </c>
      <c r="D7979">
        <f t="shared" si="379"/>
        <v>-5.3046704833215657E-5</v>
      </c>
      <c r="E7979" s="2">
        <f t="shared" si="380"/>
        <v>2.6608335092635831E-7</v>
      </c>
      <c r="K7979">
        <v>7974</v>
      </c>
      <c r="L7979" s="14">
        <v>1.37454225972553E-4</v>
      </c>
      <c r="M7979" s="14">
        <v>-1.27032904021847E-2</v>
      </c>
    </row>
    <row r="7980" spans="1:13" x14ac:dyDescent="0.55000000000000004">
      <c r="A7980">
        <v>7975</v>
      </c>
      <c r="C7980">
        <f t="shared" si="378"/>
        <v>-2.1258885419625347E-2</v>
      </c>
      <c r="D7980">
        <f t="shared" si="379"/>
        <v>1.5148882850339963E-5</v>
      </c>
      <c r="E7980" s="2">
        <f t="shared" si="380"/>
        <v>3.9985064999430311E-4</v>
      </c>
      <c r="K7980">
        <v>7975</v>
      </c>
      <c r="L7980" s="14">
        <v>1.18105318459658E-4</v>
      </c>
      <c r="M7980" s="14">
        <v>-1.2626195183550999E-3</v>
      </c>
    </row>
    <row r="7981" spans="1:13" x14ac:dyDescent="0.55000000000000004">
      <c r="A7981">
        <v>7976</v>
      </c>
      <c r="C7981">
        <f t="shared" si="378"/>
        <v>-2.3963115621233093E-2</v>
      </c>
      <c r="D7981">
        <f t="shared" si="379"/>
        <v>7.9542420251575027E-5</v>
      </c>
      <c r="E7981" s="2">
        <f t="shared" si="380"/>
        <v>1.1873122685091876E-3</v>
      </c>
      <c r="K7981">
        <v>7976</v>
      </c>
      <c r="L7981" s="14">
        <v>6.9176201266338193E-5</v>
      </c>
      <c r="M7981" s="14">
        <v>1.04942822565694E-2</v>
      </c>
    </row>
    <row r="7982" spans="1:13" x14ac:dyDescent="0.55000000000000004">
      <c r="A7982">
        <v>7977</v>
      </c>
      <c r="C7982">
        <f t="shared" si="378"/>
        <v>-2.0653108904488661E-2</v>
      </c>
      <c r="D7982">
        <f t="shared" si="379"/>
        <v>1.239724867899869E-4</v>
      </c>
      <c r="E7982" s="2">
        <f t="shared" si="380"/>
        <v>1.6221509274795196E-3</v>
      </c>
      <c r="K7982">
        <v>7977</v>
      </c>
      <c r="L7982" s="14">
        <v>2.9214753278663401E-6</v>
      </c>
      <c r="M7982" s="14">
        <v>1.9622825938535399E-2</v>
      </c>
    </row>
    <row r="7983" spans="1:13" x14ac:dyDescent="0.55000000000000004">
      <c r="A7983">
        <v>7978</v>
      </c>
      <c r="C7983">
        <f t="shared" si="378"/>
        <v>-1.2159607185702958E-2</v>
      </c>
      <c r="D7983">
        <f t="shared" si="379"/>
        <v>1.3728807227842869E-4</v>
      </c>
      <c r="E7983" s="2">
        <f t="shared" si="380"/>
        <v>1.2957349325028805E-3</v>
      </c>
      <c r="K7983">
        <v>7978</v>
      </c>
      <c r="L7983" s="14">
        <v>-6.4064952229986893E-5</v>
      </c>
      <c r="M7983" s="14">
        <v>2.3836711133020699E-2</v>
      </c>
    </row>
    <row r="7984" spans="1:13" x14ac:dyDescent="0.55000000000000004">
      <c r="A7984">
        <v>7979</v>
      </c>
      <c r="C7984">
        <f t="shared" si="378"/>
        <v>-6.1430036748898848E-4</v>
      </c>
      <c r="D7984">
        <f t="shared" si="379"/>
        <v>1.161472454279415E-4</v>
      </c>
      <c r="E7984" s="2">
        <f t="shared" si="380"/>
        <v>5.1505596776471889E-4</v>
      </c>
      <c r="K7984">
        <v>7979</v>
      </c>
      <c r="L7984" s="14">
        <v>-1.15005915071729E-4</v>
      </c>
      <c r="M7984" s="14">
        <v>2.2080544152020699E-2</v>
      </c>
    </row>
    <row r="7985" spans="1:13" x14ac:dyDescent="0.55000000000000004">
      <c r="A7985">
        <v>7980</v>
      </c>
      <c r="C7985">
        <f t="shared" si="378"/>
        <v>1.1085182894540356E-2</v>
      </c>
      <c r="D7985">
        <f t="shared" si="379"/>
        <v>6.5855908164724465E-5</v>
      </c>
      <c r="E7985" s="2">
        <f t="shared" si="380"/>
        <v>1.3756569847838725E-5</v>
      </c>
      <c r="K7985">
        <v>7980</v>
      </c>
      <c r="L7985" s="14">
        <v>-1.3714293303885601E-4</v>
      </c>
      <c r="M7985" s="14">
        <v>1.47941679103956E-2</v>
      </c>
    </row>
    <row r="7986" spans="1:13" x14ac:dyDescent="0.55000000000000004">
      <c r="A7986">
        <v>7981</v>
      </c>
      <c r="C7986">
        <f t="shared" si="378"/>
        <v>2.0002518907156104E-2</v>
      </c>
      <c r="D7986">
        <f t="shared" si="379"/>
        <v>-9.6387391543481243E-7</v>
      </c>
      <c r="E7986" s="2">
        <f t="shared" si="380"/>
        <v>2.6244059512025924E-4</v>
      </c>
      <c r="K7986">
        <v>7981</v>
      </c>
      <c r="L7986" s="14">
        <v>-1.24931652653411E-4</v>
      </c>
      <c r="M7986" s="14">
        <v>3.8025005392572802E-3</v>
      </c>
    </row>
    <row r="7987" spans="1:13" x14ac:dyDescent="0.55000000000000004">
      <c r="A7987">
        <v>7982</v>
      </c>
      <c r="C7987">
        <f t="shared" si="378"/>
        <v>2.389964429372108E-2</v>
      </c>
      <c r="D7987">
        <f t="shared" si="379"/>
        <v>-6.7541743959670069E-5</v>
      </c>
      <c r="E7987" s="2">
        <f t="shared" si="380"/>
        <v>1.0266366374273926E-3</v>
      </c>
      <c r="K7987">
        <v>7982</v>
      </c>
      <c r="L7987" s="14">
        <v>-8.14304648412123E-5</v>
      </c>
      <c r="M7987" s="14">
        <v>-8.14152668093889E-3</v>
      </c>
    </row>
    <row r="7988" spans="1:13" x14ac:dyDescent="0.55000000000000004">
      <c r="A7988">
        <v>7983</v>
      </c>
      <c r="C7988">
        <f t="shared" si="378"/>
        <v>2.1798462727238E-2</v>
      </c>
      <c r="D7988">
        <f t="shared" si="379"/>
        <v>-1.1716805993598299E-4</v>
      </c>
      <c r="E7988" s="2">
        <f t="shared" si="380"/>
        <v>1.5876177107505686E-3</v>
      </c>
      <c r="K7988">
        <v>7983</v>
      </c>
      <c r="L7988" s="14">
        <v>-1.7534511951602302E-5</v>
      </c>
      <c r="M7988" s="14">
        <v>-1.8046458037529099E-2</v>
      </c>
    </row>
    <row r="7989" spans="1:13" x14ac:dyDescent="0.55000000000000004">
      <c r="A7989">
        <v>7984</v>
      </c>
      <c r="C7989">
        <f t="shared" si="378"/>
        <v>1.422632649138264E-2</v>
      </c>
      <c r="D7989">
        <f t="shared" si="379"/>
        <v>-1.3738766257685354E-4</v>
      </c>
      <c r="E7989" s="2">
        <f t="shared" si="380"/>
        <v>1.4181150613118085E-3</v>
      </c>
      <c r="K7989">
        <v>7984</v>
      </c>
      <c r="L7989" s="14">
        <v>5.0753068232501497E-5</v>
      </c>
      <c r="M7989" s="14">
        <v>-2.3431542026522201E-2</v>
      </c>
    </row>
    <row r="7990" spans="1:13" x14ac:dyDescent="0.55000000000000004">
      <c r="A7990">
        <v>7985</v>
      </c>
      <c r="C7990">
        <f t="shared" si="378"/>
        <v>3.0836821733598984E-3</v>
      </c>
      <c r="D7990">
        <f t="shared" si="379"/>
        <v>-1.2312585781308735E-4</v>
      </c>
      <c r="E7990" s="2">
        <f t="shared" si="380"/>
        <v>6.7765112973066212E-4</v>
      </c>
      <c r="K7990">
        <v>7985</v>
      </c>
      <c r="L7990" s="14">
        <v>1.06329227628598E-4</v>
      </c>
      <c r="M7990" s="14">
        <v>-2.2948050956239099E-2</v>
      </c>
    </row>
    <row r="7991" spans="1:13" x14ac:dyDescent="0.55000000000000004">
      <c r="A7991">
        <v>7986</v>
      </c>
      <c r="C7991">
        <f t="shared" si="378"/>
        <v>-8.8329013713132603E-3</v>
      </c>
      <c r="D7991">
        <f t="shared" si="379"/>
        <v>-7.7962058025397458E-5</v>
      </c>
      <c r="E7991" s="2">
        <f t="shared" si="380"/>
        <v>6.2160243707690775E-5</v>
      </c>
      <c r="K7991">
        <v>7986</v>
      </c>
      <c r="L7991" s="14">
        <v>1.3527457234647201E-4</v>
      </c>
      <c r="M7991" s="14">
        <v>-1.6717078164592999E-2</v>
      </c>
    </row>
    <row r="7992" spans="1:13" x14ac:dyDescent="0.55000000000000004">
      <c r="A7992">
        <v>7987</v>
      </c>
      <c r="C7992">
        <f t="shared" si="378"/>
        <v>-1.8532612854575137E-2</v>
      </c>
      <c r="D7992">
        <f t="shared" si="379"/>
        <v>-1.3231424983128566E-5</v>
      </c>
      <c r="E7992" s="2">
        <f t="shared" si="380"/>
        <v>1.4965615906946676E-4</v>
      </c>
      <c r="K7992">
        <v>7987</v>
      </c>
      <c r="L7992" s="14">
        <v>1.3033956123765001E-4</v>
      </c>
      <c r="M7992" s="14">
        <v>-6.2992094414007502E-3</v>
      </c>
    </row>
    <row r="7993" spans="1:13" x14ac:dyDescent="0.55000000000000004">
      <c r="A7993">
        <v>7988</v>
      </c>
      <c r="C7993">
        <f t="shared" si="378"/>
        <v>-2.3581029147822816E-2</v>
      </c>
      <c r="D7993">
        <f t="shared" si="379"/>
        <v>5.482001683359581E-5</v>
      </c>
      <c r="E7993" s="2">
        <f t="shared" si="380"/>
        <v>8.5716407274928565E-4</v>
      </c>
      <c r="K7993">
        <v>7988</v>
      </c>
      <c r="L7993" s="14">
        <v>9.2760198448922496E-5</v>
      </c>
      <c r="M7993" s="14">
        <v>5.69633536384875E-3</v>
      </c>
    </row>
    <row r="7994" spans="1:13" x14ac:dyDescent="0.55000000000000004">
      <c r="A7994">
        <v>7989</v>
      </c>
      <c r="C7994">
        <f t="shared" si="378"/>
        <v>-2.2711104173734988E-2</v>
      </c>
      <c r="D7994">
        <f t="shared" si="379"/>
        <v>1.0911278993814076E-4</v>
      </c>
      <c r="E7994" s="2">
        <f t="shared" si="380"/>
        <v>1.519152103053784E-3</v>
      </c>
      <c r="K7994">
        <v>7989</v>
      </c>
      <c r="L7994" s="14">
        <v>3.1948468516168E-5</v>
      </c>
      <c r="M7994" s="14">
        <v>1.62651976397232E-2</v>
      </c>
    </row>
    <row r="7995" spans="1:13" x14ac:dyDescent="0.55000000000000004">
      <c r="A7995">
        <v>7990</v>
      </c>
      <c r="C7995">
        <f t="shared" si="378"/>
        <v>-1.6141170764195228E-2</v>
      </c>
      <c r="D7995">
        <f t="shared" si="379"/>
        <v>1.3602055268517431E-4</v>
      </c>
      <c r="E7995" s="2">
        <f t="shared" si="380"/>
        <v>1.5133275603365708E-3</v>
      </c>
      <c r="K7995">
        <v>7990</v>
      </c>
      <c r="L7995" s="14">
        <v>-3.6864953550370403E-5</v>
      </c>
      <c r="M7995" s="14">
        <v>2.2760340264768301E-2</v>
      </c>
    </row>
    <row r="7996" spans="1:13" x14ac:dyDescent="0.55000000000000004">
      <c r="A7996">
        <v>7991</v>
      </c>
      <c r="C7996">
        <f t="shared" si="378"/>
        <v>-5.5201437217269186E-3</v>
      </c>
      <c r="D7996">
        <f t="shared" si="379"/>
        <v>1.2879002379399248E-4</v>
      </c>
      <c r="E7996" s="2">
        <f t="shared" si="380"/>
        <v>8.4536482419969724E-4</v>
      </c>
      <c r="K7996">
        <v>7991</v>
      </c>
      <c r="L7996" s="14">
        <v>-9.6445319306649903E-5</v>
      </c>
      <c r="M7996" s="14">
        <v>2.3555014475601901E-2</v>
      </c>
    </row>
    <row r="7997" spans="1:13" x14ac:dyDescent="0.55000000000000004">
      <c r="A7997">
        <v>7992</v>
      </c>
      <c r="C7997">
        <f t="shared" si="378"/>
        <v>6.4863230394973407E-3</v>
      </c>
      <c r="D7997">
        <f t="shared" si="379"/>
        <v>8.9235913608825659E-5</v>
      </c>
      <c r="E7997" s="2">
        <f t="shared" si="380"/>
        <v>1.4313409317908443E-4</v>
      </c>
      <c r="K7997">
        <v>7992</v>
      </c>
      <c r="L7997" s="14">
        <v>-1.3187035653925401E-4</v>
      </c>
      <c r="M7997" s="14">
        <v>1.8450189186319799E-2</v>
      </c>
    </row>
    <row r="7998" spans="1:13" x14ac:dyDescent="0.55000000000000004">
      <c r="A7998">
        <v>7993</v>
      </c>
      <c r="C7998">
        <f t="shared" si="378"/>
        <v>1.6864859438649408E-2</v>
      </c>
      <c r="D7998">
        <f t="shared" si="379"/>
        <v>2.7285470051660105E-5</v>
      </c>
      <c r="E7998" s="2">
        <f t="shared" si="380"/>
        <v>6.6267087057720592E-5</v>
      </c>
      <c r="K7998">
        <v>7993</v>
      </c>
      <c r="L7998" s="14">
        <v>-1.3426764491230201E-4</v>
      </c>
      <c r="M7998" s="14">
        <v>8.7243995586597893E-3</v>
      </c>
    </row>
    <row r="7999" spans="1:13" x14ac:dyDescent="0.55000000000000004">
      <c r="A7999">
        <v>7994</v>
      </c>
      <c r="C7999">
        <f t="shared" si="378"/>
        <v>2.3010671601731855E-2</v>
      </c>
      <c r="D7999">
        <f t="shared" si="379"/>
        <v>-4.1513051356396946E-5</v>
      </c>
      <c r="E7999" s="2">
        <f t="shared" si="380"/>
        <v>6.8629023128216366E-4</v>
      </c>
      <c r="K7999">
        <v>7994</v>
      </c>
      <c r="L7999" s="14">
        <v>-1.03036768681066E-4</v>
      </c>
      <c r="M7999" s="14">
        <v>-3.1864700607122298E-3</v>
      </c>
    </row>
    <row r="8000" spans="1:13" x14ac:dyDescent="0.55000000000000004">
      <c r="A8000">
        <v>7995</v>
      </c>
      <c r="C8000">
        <f t="shared" si="378"/>
        <v>2.3381290219252841E-2</v>
      </c>
      <c r="D8000">
        <f t="shared" si="379"/>
        <v>-9.9892671899692566E-5</v>
      </c>
      <c r="E8000" s="2">
        <f t="shared" si="380"/>
        <v>1.4198245043365164E-3</v>
      </c>
      <c r="K8000">
        <v>7995</v>
      </c>
      <c r="L8000" s="14">
        <v>-4.5999694539949199E-5</v>
      </c>
      <c r="M8000" s="14">
        <v>-1.42992684859537E-2</v>
      </c>
    </row>
    <row r="8001" spans="1:13" x14ac:dyDescent="0.55000000000000004">
      <c r="A8001">
        <v>7996</v>
      </c>
      <c r="C8001">
        <f t="shared" si="378"/>
        <v>1.7883697830467494E-2</v>
      </c>
      <c r="D8001">
        <f t="shared" si="379"/>
        <v>-1.3320133736612595E-4</v>
      </c>
      <c r="E8001" s="2">
        <f t="shared" si="380"/>
        <v>1.5772354929636293E-3</v>
      </c>
      <c r="K8001">
        <v>7996</v>
      </c>
      <c r="L8001" s="14">
        <v>2.2558288460085699E-5</v>
      </c>
      <c r="M8001" s="14">
        <v>-2.18307264126665E-2</v>
      </c>
    </row>
    <row r="8002" spans="1:13" x14ac:dyDescent="0.55000000000000004">
      <c r="A8002">
        <v>7997</v>
      </c>
      <c r="C8002">
        <f t="shared" si="378"/>
        <v>7.897674244598623E-3</v>
      </c>
      <c r="D8002">
        <f t="shared" si="379"/>
        <v>-1.3307927481645668E-4</v>
      </c>
      <c r="E8002" s="2">
        <f t="shared" si="380"/>
        <v>1.0107451079329965E-3</v>
      </c>
      <c r="K8002">
        <v>7997</v>
      </c>
      <c r="L8002" s="14">
        <v>8.5466408173830304E-5</v>
      </c>
      <c r="M8002" s="14">
        <v>-2.3894543481332301E-2</v>
      </c>
    </row>
    <row r="8003" spans="1:13" x14ac:dyDescent="0.55000000000000004">
      <c r="A8003">
        <v>7998</v>
      </c>
      <c r="C8003">
        <f t="shared" si="378"/>
        <v>-4.0704991068998709E-3</v>
      </c>
      <c r="D8003">
        <f t="shared" si="379"/>
        <v>-9.9557119376401866E-5</v>
      </c>
      <c r="E8003" s="2">
        <f t="shared" si="380"/>
        <v>2.5291573960562852E-4</v>
      </c>
      <c r="K8003">
        <v>7998</v>
      </c>
      <c r="L8003" s="14">
        <v>1.2696893576533399E-4</v>
      </c>
      <c r="M8003" s="14">
        <v>-1.99738239041122E-2</v>
      </c>
    </row>
    <row r="8004" spans="1:13" x14ac:dyDescent="0.55000000000000004">
      <c r="A8004">
        <v>7999</v>
      </c>
      <c r="C8004">
        <f t="shared" si="378"/>
        <v>-1.5017062981879978E-2</v>
      </c>
      <c r="D8004">
        <f t="shared" si="379"/>
        <v>-4.104822547044262E-5</v>
      </c>
      <c r="E8004" s="2">
        <f t="shared" si="380"/>
        <v>1.5733334540814443E-5</v>
      </c>
      <c r="K8004">
        <v>7999</v>
      </c>
      <c r="L8004" s="14">
        <v>1.3667130573631701E-4</v>
      </c>
      <c r="M8004" s="14">
        <v>-1.1050536221499501E-2</v>
      </c>
    </row>
    <row r="8005" spans="1:13" x14ac:dyDescent="0.55000000000000004">
      <c r="A8005">
        <v>8000</v>
      </c>
      <c r="C8005">
        <f t="shared" si="378"/>
        <v>-2.219466058298062E-2</v>
      </c>
      <c r="D8005">
        <f t="shared" si="379"/>
        <v>2.7762907800655783E-5</v>
      </c>
      <c r="E8005" s="2">
        <f t="shared" si="380"/>
        <v>5.2144121626048021E-4</v>
      </c>
      <c r="K8005">
        <v>8000</v>
      </c>
      <c r="L8005" s="14">
        <v>1.12143499338412E-4</v>
      </c>
      <c r="M8005" s="14">
        <v>6.4042681033758895E-4</v>
      </c>
    </row>
    <row r="8006" spans="1:13" x14ac:dyDescent="0.55000000000000004">
      <c r="A8006">
        <v>8001</v>
      </c>
      <c r="C8006">
        <f t="shared" ref="C8006:C8069" si="381">$D$1*COS($B$2*(A8006-$L$2)+$B$1)</f>
        <v>-2.3801866204078825E-2</v>
      </c>
      <c r="D8006">
        <f t="shared" ref="D8006:D8069" si="382">$D$2*COS($B$2*(A8006-$L$3)+$B$3)</f>
        <v>8.960613640945404E-5</v>
      </c>
      <c r="E8006" s="2">
        <f t="shared" ref="E8006:E8069" si="383">(M8006-C8006)^2</f>
        <v>1.2940464535980635E-3</v>
      </c>
      <c r="K8006">
        <v>8001</v>
      </c>
      <c r="L8006" s="14">
        <v>5.9528657843438899E-5</v>
      </c>
      <c r="M8006" s="14">
        <v>1.21709909746061E-2</v>
      </c>
    </row>
    <row r="8007" spans="1:13" x14ac:dyDescent="0.55000000000000004">
      <c r="A8007">
        <v>8002</v>
      </c>
      <c r="C8007">
        <f t="shared" si="381"/>
        <v>-1.9435305111689654E-2</v>
      </c>
      <c r="D8007">
        <f t="shared" si="382"/>
        <v>1.289601135262781E-4</v>
      </c>
      <c r="E8007" s="2">
        <f t="shared" si="383"/>
        <v>1.6070926474940276E-3</v>
      </c>
      <c r="K8007">
        <v>8002</v>
      </c>
      <c r="L8007" s="14">
        <v>-7.99550529740699E-6</v>
      </c>
      <c r="M8007" s="14">
        <v>2.0653254945938102E-2</v>
      </c>
    </row>
    <row r="8008" spans="1:13" x14ac:dyDescent="0.55000000000000004">
      <c r="A8008">
        <v>8003</v>
      </c>
      <c r="C8008">
        <f t="shared" si="381"/>
        <v>-1.0190892099952215E-2</v>
      </c>
      <c r="D8008">
        <f t="shared" si="382"/>
        <v>1.3594782041303867E-4</v>
      </c>
      <c r="E8008" s="2">
        <f t="shared" si="383"/>
        <v>1.1664735291561637E-3</v>
      </c>
      <c r="K8008">
        <v>8003</v>
      </c>
      <c r="L8008" s="14">
        <v>-7.3517144536003399E-5</v>
      </c>
      <c r="M8008" s="14">
        <v>2.3962783092567899E-2</v>
      </c>
    </row>
    <row r="8009" spans="1:13" x14ac:dyDescent="0.55000000000000004">
      <c r="A8009">
        <v>8004</v>
      </c>
      <c r="C8009">
        <f t="shared" si="381"/>
        <v>1.6112200219114891E-3</v>
      </c>
      <c r="D8009">
        <f t="shared" si="382"/>
        <v>1.088154899288153E-4</v>
      </c>
      <c r="E8009" s="2">
        <f t="shared" si="383"/>
        <v>3.8649450657987823E-4</v>
      </c>
      <c r="K8009">
        <v>8004</v>
      </c>
      <c r="L8009" s="14">
        <v>-1.20625958858303E-4</v>
      </c>
      <c r="M8009" s="14">
        <v>2.12706835593501E-2</v>
      </c>
    </row>
    <row r="8010" spans="1:13" x14ac:dyDescent="0.55000000000000004">
      <c r="A8010">
        <v>8005</v>
      </c>
      <c r="C8010">
        <f t="shared" si="381"/>
        <v>1.3008949880098791E-2</v>
      </c>
      <c r="D8010">
        <f t="shared" si="382"/>
        <v>5.4372765120998839E-5</v>
      </c>
      <c r="E8010" s="2">
        <f t="shared" si="383"/>
        <v>5.8689662846531818E-8</v>
      </c>
      <c r="K8010">
        <v>8005</v>
      </c>
      <c r="L8010" s="14">
        <v>-1.37523253475419E-4</v>
      </c>
      <c r="M8010" s="14">
        <v>1.3251209374952E-2</v>
      </c>
    </row>
    <row r="8011" spans="1:13" x14ac:dyDescent="0.55000000000000004">
      <c r="A8011">
        <v>8006</v>
      </c>
      <c r="C8011">
        <f t="shared" si="381"/>
        <v>2.1141707525287989E-2</v>
      </c>
      <c r="D8011">
        <f t="shared" si="382"/>
        <v>-1.3716377645235156E-5</v>
      </c>
      <c r="E8011" s="2">
        <f t="shared" si="383"/>
        <v>3.697475157936706E-4</v>
      </c>
      <c r="K8011">
        <v>8006</v>
      </c>
      <c r="L8011" s="14">
        <v>-1.19976996127289E-4</v>
      </c>
      <c r="M8011" s="14">
        <v>1.91288759806233E-3</v>
      </c>
    </row>
    <row r="8012" spans="1:13" x14ac:dyDescent="0.55000000000000004">
      <c r="A8012">
        <v>8007</v>
      </c>
      <c r="C8012">
        <f t="shared" si="381"/>
        <v>2.3968342213466144E-2</v>
      </c>
      <c r="D8012">
        <f t="shared" si="382"/>
        <v>-7.8362998740815967E-5</v>
      </c>
      <c r="E8012" s="2">
        <f t="shared" si="383"/>
        <v>1.1473713869319937E-3</v>
      </c>
      <c r="K8012">
        <v>8007</v>
      </c>
      <c r="L8012" s="14">
        <v>-7.2381755815831197E-5</v>
      </c>
      <c r="M8012" s="14">
        <v>-9.9045287444552398E-3</v>
      </c>
    </row>
    <row r="8013" spans="1:13" x14ac:dyDescent="0.55000000000000004">
      <c r="A8013">
        <v>8008</v>
      </c>
      <c r="C8013">
        <f t="shared" si="381"/>
        <v>2.0779428218806292E-2</v>
      </c>
      <c r="D8013">
        <f t="shared" si="382"/>
        <v>-1.2334215891252233E-4</v>
      </c>
      <c r="E8013" s="2">
        <f t="shared" si="383"/>
        <v>1.6016582405073219E-3</v>
      </c>
      <c r="K8013">
        <v>8008</v>
      </c>
      <c r="L8013" s="14">
        <v>-6.6580557364835501E-6</v>
      </c>
      <c r="M8013" s="14">
        <v>-1.9241294419688401E-2</v>
      </c>
    </row>
    <row r="8014" spans="1:13" x14ac:dyDescent="0.55000000000000004">
      <c r="A8014">
        <v>8009</v>
      </c>
      <c r="C8014">
        <f t="shared" si="381"/>
        <v>1.2375315736814982E-2</v>
      </c>
      <c r="D8014">
        <f t="shared" si="382"/>
        <v>-1.3736503704525681E-4</v>
      </c>
      <c r="E8014" s="2">
        <f t="shared" si="383"/>
        <v>1.305685777742333E-3</v>
      </c>
      <c r="K8014">
        <v>8009</v>
      </c>
      <c r="L8014" s="14">
        <v>6.0733195705645601E-5</v>
      </c>
      <c r="M8014" s="14">
        <v>-2.3758958543185899E-2</v>
      </c>
    </row>
    <row r="8015" spans="1:13" x14ac:dyDescent="0.55000000000000004">
      <c r="A8015">
        <v>8010</v>
      </c>
      <c r="C8015">
        <f t="shared" si="381"/>
        <v>8.652598558417827E-4</v>
      </c>
      <c r="D8015">
        <f t="shared" si="382"/>
        <v>-1.1691218630487698E-4</v>
      </c>
      <c r="E8015" s="2">
        <f t="shared" si="383"/>
        <v>5.3783657962048895E-4</v>
      </c>
      <c r="K8015">
        <v>8010</v>
      </c>
      <c r="L8015" s="14">
        <v>1.12913441521902E-4</v>
      </c>
      <c r="M8015" s="14">
        <v>-2.23260441096641E-2</v>
      </c>
    </row>
    <row r="8016" spans="1:13" x14ac:dyDescent="0.55000000000000004">
      <c r="A8016">
        <v>8011</v>
      </c>
      <c r="C8016">
        <f t="shared" si="381"/>
        <v>-1.0861958010717043E-2</v>
      </c>
      <c r="D8016">
        <f t="shared" si="382"/>
        <v>-6.7116841115330881E-5</v>
      </c>
      <c r="E8016" s="2">
        <f t="shared" si="383"/>
        <v>1.9708941982030598E-5</v>
      </c>
      <c r="K8016">
        <v>8011</v>
      </c>
      <c r="L8016" s="14">
        <v>1.36813815444861E-4</v>
      </c>
      <c r="M8016" s="14">
        <v>-1.5301433428154401E-2</v>
      </c>
    </row>
    <row r="8017" spans="1:13" x14ac:dyDescent="0.55000000000000004">
      <c r="A8017">
        <v>8012</v>
      </c>
      <c r="C8017">
        <f t="shared" si="381"/>
        <v>-1.9863053368494709E-2</v>
      </c>
      <c r="D8017">
        <f t="shared" si="382"/>
        <v>-4.7658351659808641E-7</v>
      </c>
      <c r="E8017" s="2">
        <f t="shared" si="383"/>
        <v>2.3773228687976969E-4</v>
      </c>
      <c r="K8017">
        <v>8012</v>
      </c>
      <c r="L8017" s="14">
        <v>1.26448320558361E-4</v>
      </c>
      <c r="M8017" s="14">
        <v>-4.4444838213619497E-3</v>
      </c>
    </row>
    <row r="8018" spans="1:13" x14ac:dyDescent="0.55000000000000004">
      <c r="A8018">
        <v>8013</v>
      </c>
      <c r="C8018">
        <f t="shared" si="381"/>
        <v>-2.3878941010725303E-2</v>
      </c>
      <c r="D8018">
        <f t="shared" si="382"/>
        <v>6.6283286499217364E-5</v>
      </c>
      <c r="E8018" s="2">
        <f t="shared" si="383"/>
        <v>9.8624609615286245E-4</v>
      </c>
      <c r="K8018">
        <v>8013</v>
      </c>
      <c r="L8018" s="14">
        <v>8.4413059359588296E-5</v>
      </c>
      <c r="M8018" s="14">
        <v>7.5256143300666198E-3</v>
      </c>
    </row>
    <row r="8019" spans="1:13" x14ac:dyDescent="0.55000000000000004">
      <c r="A8019">
        <v>8014</v>
      </c>
      <c r="C8019">
        <f t="shared" si="381"/>
        <v>-2.1901717787545873E-2</v>
      </c>
      <c r="D8019">
        <f t="shared" si="382"/>
        <v>1.1640744874348775E-4</v>
      </c>
      <c r="E8019" s="2">
        <f t="shared" si="383"/>
        <v>1.5612450430853573E-3</v>
      </c>
      <c r="K8019">
        <v>8014</v>
      </c>
      <c r="L8019" s="14">
        <v>2.1236023783603899E-5</v>
      </c>
      <c r="M8019" s="14">
        <v>1.7610875687008001E-2</v>
      </c>
    </row>
    <row r="8020" spans="1:13" x14ac:dyDescent="0.55000000000000004">
      <c r="A8020">
        <v>8015</v>
      </c>
      <c r="C8020">
        <f t="shared" si="381"/>
        <v>-1.442762505130451E-2</v>
      </c>
      <c r="D8020">
        <f t="shared" si="382"/>
        <v>1.3731579502923038E-4</v>
      </c>
      <c r="E8020" s="2">
        <f t="shared" si="383"/>
        <v>1.4222710500592698E-3</v>
      </c>
      <c r="K8020">
        <v>8015</v>
      </c>
      <c r="L8020" s="14">
        <v>-4.7259705687711401E-5</v>
      </c>
      <c r="M8020" s="14">
        <v>2.3285383978197099E-2</v>
      </c>
    </row>
    <row r="8021" spans="1:13" x14ac:dyDescent="0.55000000000000004">
      <c r="A8021">
        <v>8016</v>
      </c>
      <c r="C8021">
        <f t="shared" si="381"/>
        <v>-3.3325025373923561E-3</v>
      </c>
      <c r="D8021">
        <f t="shared" si="382"/>
        <v>1.2376077114994202E-4</v>
      </c>
      <c r="E8021" s="2">
        <f t="shared" si="383"/>
        <v>7.0015414078884004E-4</v>
      </c>
      <c r="K8021">
        <v>8016</v>
      </c>
      <c r="L8021" s="14">
        <v>-1.0391894869161E-4</v>
      </c>
      <c r="M8021" s="14">
        <v>2.3127923400011598E-2</v>
      </c>
    </row>
    <row r="8022" spans="1:13" x14ac:dyDescent="0.55000000000000004">
      <c r="A8022">
        <v>8017</v>
      </c>
      <c r="C8022">
        <f t="shared" si="381"/>
        <v>8.5990078698252263E-3</v>
      </c>
      <c r="D8022">
        <f t="shared" si="382"/>
        <v>7.9144402382090701E-5</v>
      </c>
      <c r="E8022" s="2">
        <f t="shared" si="383"/>
        <v>7.3597920890805432E-5</v>
      </c>
      <c r="K8022">
        <v>8017</v>
      </c>
      <c r="L8022" s="14">
        <v>-1.34551046329339E-4</v>
      </c>
      <c r="M8022" s="14">
        <v>1.71779309310728E-2</v>
      </c>
    </row>
    <row r="8023" spans="1:13" x14ac:dyDescent="0.55000000000000004">
      <c r="A8023">
        <v>8018</v>
      </c>
      <c r="C8023">
        <f t="shared" si="381"/>
        <v>1.8372348554421183E-2</v>
      </c>
      <c r="D8023">
        <f t="shared" si="382"/>
        <v>1.4664456847971998E-5</v>
      </c>
      <c r="E8023" s="2">
        <f t="shared" si="383"/>
        <v>1.310276152874229E-4</v>
      </c>
      <c r="K8023">
        <v>8018</v>
      </c>
      <c r="L8023" s="14">
        <v>-1.3148399971979301E-4</v>
      </c>
      <c r="M8023" s="14">
        <v>6.9256190962998397E-3</v>
      </c>
    </row>
    <row r="8024" spans="1:13" x14ac:dyDescent="0.55000000000000004">
      <c r="A8024">
        <v>8019</v>
      </c>
      <c r="C8024">
        <f t="shared" si="381"/>
        <v>2.3534617010238172E-2</v>
      </c>
      <c r="D8024">
        <f t="shared" si="382"/>
        <v>-5.349595825276284E-5</v>
      </c>
      <c r="E8024" s="2">
        <f t="shared" si="383"/>
        <v>8.177240106703918E-4</v>
      </c>
      <c r="K8024">
        <v>8019</v>
      </c>
      <c r="L8024" s="14">
        <v>-9.5485969712908494E-5</v>
      </c>
      <c r="M8024" s="14">
        <v>-5.0612570045631897E-3</v>
      </c>
    </row>
    <row r="8025" spans="1:13" x14ac:dyDescent="0.55000000000000004">
      <c r="A8025">
        <v>8020</v>
      </c>
      <c r="C8025">
        <f t="shared" si="381"/>
        <v>2.2790192666851554E-2</v>
      </c>
      <c r="D8025">
        <f t="shared" si="382"/>
        <v>-1.0823001543738503E-4</v>
      </c>
      <c r="E8025" s="2">
        <f t="shared" si="383"/>
        <v>1.4876990957965674E-3</v>
      </c>
      <c r="K8025">
        <v>8020</v>
      </c>
      <c r="L8025" s="14">
        <v>-3.5572886239473603E-5</v>
      </c>
      <c r="M8025" s="14">
        <v>-1.57805098908744E-2</v>
      </c>
    </row>
    <row r="8026" spans="1:13" x14ac:dyDescent="0.55000000000000004">
      <c r="A8026">
        <v>8021</v>
      </c>
      <c r="C8026">
        <f t="shared" si="381"/>
        <v>1.6325910343486641E-2</v>
      </c>
      <c r="D8026">
        <f t="shared" si="382"/>
        <v>-1.3580062005462409E-4</v>
      </c>
      <c r="E8026" s="2">
        <f t="shared" si="383"/>
        <v>1.5111370699226235E-3</v>
      </c>
      <c r="K8026">
        <v>8021</v>
      </c>
      <c r="L8026" s="14">
        <v>3.3249647270802298E-5</v>
      </c>
      <c r="M8026" s="14">
        <v>-2.25474361798399E-2</v>
      </c>
    </row>
    <row r="8027" spans="1:13" x14ac:dyDescent="0.55000000000000004">
      <c r="A8027">
        <v>8022</v>
      </c>
      <c r="C8027">
        <f t="shared" si="381"/>
        <v>5.7641686466842557E-3</v>
      </c>
      <c r="D8027">
        <f t="shared" si="382"/>
        <v>-1.2928813148933862E-4</v>
      </c>
      <c r="E8027" s="2">
        <f t="shared" si="383"/>
        <v>8.662064730580231E-4</v>
      </c>
      <c r="K8027">
        <v>8022</v>
      </c>
      <c r="L8027" s="14">
        <v>9.3744600356269E-5</v>
      </c>
      <c r="M8027" s="14">
        <v>-2.3667217203425201E-2</v>
      </c>
    </row>
    <row r="8028" spans="1:13" x14ac:dyDescent="0.55000000000000004">
      <c r="A8028">
        <v>8023</v>
      </c>
      <c r="C8028">
        <f t="shared" si="381"/>
        <v>-6.2442578814010715E-3</v>
      </c>
      <c r="D8028">
        <f t="shared" si="382"/>
        <v>-9.0327047097813406E-5</v>
      </c>
      <c r="E8028" s="2">
        <f t="shared" si="383"/>
        <v>1.5914173139023637E-4</v>
      </c>
      <c r="K8028">
        <v>8023</v>
      </c>
      <c r="L8028" s="14">
        <v>1.3076063673322699E-4</v>
      </c>
      <c r="M8028" s="14">
        <v>-1.8859396857656401E-2</v>
      </c>
    </row>
    <row r="8029" spans="1:13" x14ac:dyDescent="0.55000000000000004">
      <c r="A8029">
        <v>8024</v>
      </c>
      <c r="C8029">
        <f t="shared" si="381"/>
        <v>-1.6685507299767678E-2</v>
      </c>
      <c r="D8029">
        <f t="shared" si="382"/>
        <v>-2.8695777827822627E-5</v>
      </c>
      <c r="E8029" s="2">
        <f t="shared" si="383"/>
        <v>5.4131095292851383E-5</v>
      </c>
      <c r="K8029">
        <v>8024</v>
      </c>
      <c r="L8029" s="14">
        <v>1.3502686046025099E-4</v>
      </c>
      <c r="M8029" s="14">
        <v>-9.3281235736832908E-3</v>
      </c>
    </row>
    <row r="8030" spans="1:13" x14ac:dyDescent="0.55000000000000004">
      <c r="A8030">
        <v>8025</v>
      </c>
      <c r="C8030">
        <f t="shared" si="381"/>
        <v>-2.2939046088480849E-2</v>
      </c>
      <c r="D8030">
        <f t="shared" si="382"/>
        <v>4.0137526817947189E-5</v>
      </c>
      <c r="E8030" s="2">
        <f t="shared" si="383"/>
        <v>6.4915305599419601E-4</v>
      </c>
      <c r="K8030">
        <v>8025</v>
      </c>
      <c r="L8030" s="14">
        <v>1.0547476933917499E-4</v>
      </c>
      <c r="M8030" s="14">
        <v>2.5394361267963399E-3</v>
      </c>
    </row>
    <row r="8031" spans="1:13" x14ac:dyDescent="0.55000000000000004">
      <c r="A8031">
        <v>8026</v>
      </c>
      <c r="C8031">
        <f t="shared" si="381"/>
        <v>-2.3435367825712532E-2</v>
      </c>
      <c r="D8031">
        <f t="shared" si="382"/>
        <v>9.8897158264349704E-5</v>
      </c>
      <c r="E8031" s="2">
        <f t="shared" si="383"/>
        <v>1.384312191713917E-3</v>
      </c>
      <c r="K8031">
        <v>8026</v>
      </c>
      <c r="L8031" s="14">
        <v>4.9505867919137202E-5</v>
      </c>
      <c r="M8031" s="14">
        <v>1.3770978295801701E-2</v>
      </c>
    </row>
    <row r="8032" spans="1:13" x14ac:dyDescent="0.55000000000000004">
      <c r="A8032">
        <v>8027</v>
      </c>
      <c r="C8032">
        <f t="shared" si="381"/>
        <v>-1.8049906217279262E-2</v>
      </c>
      <c r="D8032">
        <f t="shared" si="382"/>
        <v>1.3283568757257823E-4</v>
      </c>
      <c r="E8032" s="2">
        <f t="shared" si="383"/>
        <v>1.568429270883513E-3</v>
      </c>
      <c r="K8032">
        <v>8027</v>
      </c>
      <c r="L8032" s="14">
        <v>-1.8862085233357E-5</v>
      </c>
      <c r="M8032" s="14">
        <v>2.15534935216764E-2</v>
      </c>
    </row>
    <row r="8033" spans="1:13" x14ac:dyDescent="0.55000000000000004">
      <c r="A8033">
        <v>8028</v>
      </c>
      <c r="C8033">
        <f t="shared" si="381"/>
        <v>-8.1342986100711012E-3</v>
      </c>
      <c r="D8033">
        <f t="shared" si="382"/>
        <v>1.3343525925561367E-4</v>
      </c>
      <c r="E8033" s="2">
        <f t="shared" si="383"/>
        <v>1.0286196751875109E-3</v>
      </c>
      <c r="K8033">
        <v>8028</v>
      </c>
      <c r="L8033" s="14">
        <v>-8.2505912127275196E-5</v>
      </c>
      <c r="M8033" s="14">
        <v>2.3937802586880601E-2</v>
      </c>
    </row>
    <row r="8034" spans="1:13" x14ac:dyDescent="0.55000000000000004">
      <c r="A8034">
        <v>8029</v>
      </c>
      <c r="C8034">
        <f t="shared" si="381"/>
        <v>3.822846490854391E-3</v>
      </c>
      <c r="D8034">
        <f t="shared" si="382"/>
        <v>1.0054539345759174E-4</v>
      </c>
      <c r="E8034" s="2">
        <f t="shared" si="383"/>
        <v>2.7237851729526417E-4</v>
      </c>
      <c r="K8034">
        <v>8029</v>
      </c>
      <c r="L8034" s="14">
        <v>-1.25485621499397E-4</v>
      </c>
      <c r="M8034" s="14">
        <v>2.0326740494854299E-2</v>
      </c>
    </row>
    <row r="8035" spans="1:13" x14ac:dyDescent="0.55000000000000004">
      <c r="A8035">
        <v>8030</v>
      </c>
      <c r="C8035">
        <f t="shared" si="381"/>
        <v>1.482053770178595E-2</v>
      </c>
      <c r="D8035">
        <f t="shared" si="382"/>
        <v>4.2420753230451526E-5</v>
      </c>
      <c r="E8035" s="2">
        <f t="shared" si="383"/>
        <v>1.0213249837416226E-5</v>
      </c>
      <c r="K8035">
        <v>8030</v>
      </c>
      <c r="L8035" s="14">
        <v>-1.37036678510715E-4</v>
      </c>
      <c r="M8035" s="14">
        <v>1.16247201479484E-2</v>
      </c>
    </row>
    <row r="8036" spans="1:13" x14ac:dyDescent="0.55000000000000004">
      <c r="A8036">
        <v>8031</v>
      </c>
      <c r="C8036">
        <f t="shared" si="381"/>
        <v>2.2098586341717425E-2</v>
      </c>
      <c r="D8036">
        <f t="shared" si="382"/>
        <v>-2.6350601899000385E-5</v>
      </c>
      <c r="E8036" s="2">
        <f t="shared" si="383"/>
        <v>4.8785190540009461E-4</v>
      </c>
      <c r="K8036">
        <v>8031</v>
      </c>
      <c r="L8036" s="14">
        <v>-1.14266049275189E-4</v>
      </c>
      <c r="M8036" s="14">
        <v>1.1216525460564601E-5</v>
      </c>
    </row>
    <row r="8037" spans="1:13" x14ac:dyDescent="0.55000000000000004">
      <c r="A8037">
        <v>8032</v>
      </c>
      <c r="C8037">
        <f t="shared" si="381"/>
        <v>2.3830355611119187E-2</v>
      </c>
      <c r="D8037">
        <f t="shared" si="382"/>
        <v>-8.8508511378421244E-5</v>
      </c>
      <c r="E8037" s="2">
        <f t="shared" si="383"/>
        <v>1.2556712553635735E-3</v>
      </c>
      <c r="K8037">
        <v>8032</v>
      </c>
      <c r="L8037" s="14">
        <v>-6.2876779143585302E-5</v>
      </c>
      <c r="M8037" s="14">
        <v>-1.16050963454112E-2</v>
      </c>
    </row>
    <row r="8038" spans="1:13" x14ac:dyDescent="0.55000000000000004">
      <c r="A8038">
        <v>8033</v>
      </c>
      <c r="C8038">
        <f t="shared" si="381"/>
        <v>1.9581207926372527E-2</v>
      </c>
      <c r="D8038">
        <f t="shared" si="382"/>
        <v>-1.284526501125376E-4</v>
      </c>
      <c r="E8038" s="2">
        <f t="shared" si="383"/>
        <v>1.5916947074706758E-3</v>
      </c>
      <c r="K8038">
        <v>8033</v>
      </c>
      <c r="L8038" s="14">
        <v>4.2603703837493401E-6</v>
      </c>
      <c r="M8038" s="14">
        <v>-2.0314840843783599E-2</v>
      </c>
    </row>
    <row r="8039" spans="1:13" x14ac:dyDescent="0.55000000000000004">
      <c r="A8039">
        <v>8034</v>
      </c>
      <c r="C8039">
        <f t="shared" si="381"/>
        <v>1.041758979118315E-2</v>
      </c>
      <c r="D8039">
        <f t="shared" si="382"/>
        <v>-1.3615788123697283E-4</v>
      </c>
      <c r="E8039" s="2">
        <f t="shared" si="383"/>
        <v>1.1802108666231219E-3</v>
      </c>
      <c r="K8039">
        <v>8034</v>
      </c>
      <c r="L8039" s="14">
        <v>7.0330483719054801E-5</v>
      </c>
      <c r="M8039" s="14">
        <v>-2.39366074287072E-2</v>
      </c>
    </row>
    <row r="8040" spans="1:13" x14ac:dyDescent="0.55000000000000004">
      <c r="A8040">
        <v>8035</v>
      </c>
      <c r="C8040">
        <f t="shared" si="381"/>
        <v>-1.360623796223267E-3</v>
      </c>
      <c r="D8040">
        <f t="shared" si="382"/>
        <v>-1.0969035415134752E-4</v>
      </c>
      <c r="E8040" s="2">
        <f t="shared" si="383"/>
        <v>4.0814821433001521E-4</v>
      </c>
      <c r="K8040">
        <v>8035</v>
      </c>
      <c r="L8040" s="14">
        <v>1.1878589110827699E-4</v>
      </c>
      <c r="M8040" s="14">
        <v>-2.15633021911791E-2</v>
      </c>
    </row>
    <row r="8041" spans="1:13" x14ac:dyDescent="0.55000000000000004">
      <c r="A8041">
        <v>8036</v>
      </c>
      <c r="C8041">
        <f t="shared" si="381"/>
        <v>-1.27973494904517E-2</v>
      </c>
      <c r="D8041">
        <f t="shared" si="382"/>
        <v>-5.5692860262948159E-5</v>
      </c>
      <c r="E8041" s="2">
        <f t="shared" si="383"/>
        <v>9.8403356647525285E-7</v>
      </c>
      <c r="K8041">
        <v>8036</v>
      </c>
      <c r="L8041" s="14">
        <v>1.3749063517526101E-4</v>
      </c>
      <c r="M8041" s="14">
        <v>-1.37893341508549E-2</v>
      </c>
    </row>
    <row r="8042" spans="1:13" x14ac:dyDescent="0.55000000000000004">
      <c r="A8042">
        <v>8037</v>
      </c>
      <c r="C8042">
        <f t="shared" si="381"/>
        <v>-2.1022210209301121E-2</v>
      </c>
      <c r="D8042">
        <f t="shared" si="382"/>
        <v>1.2282367639100202E-5</v>
      </c>
      <c r="E8042" s="2">
        <f t="shared" si="383"/>
        <v>3.407888927968181E-4</v>
      </c>
      <c r="K8042">
        <v>8037</v>
      </c>
      <c r="L8042" s="14">
        <v>1.21759996732623E-4</v>
      </c>
      <c r="M8042" s="14">
        <v>-2.5617418296305199E-3</v>
      </c>
    </row>
    <row r="8043" spans="1:13" x14ac:dyDescent="0.55000000000000004">
      <c r="A8043">
        <v>8038</v>
      </c>
      <c r="C8043">
        <f t="shared" si="381"/>
        <v>-2.3970939278648642E-2</v>
      </c>
      <c r="D8043">
        <f t="shared" si="382"/>
        <v>7.7174980155502622E-5</v>
      </c>
      <c r="E8043" s="2">
        <f t="shared" si="383"/>
        <v>1.1074515007875926E-3</v>
      </c>
      <c r="K8043">
        <v>8038</v>
      </c>
      <c r="L8043" s="14">
        <v>7.5533811764118202E-5</v>
      </c>
      <c r="M8043" s="14">
        <v>9.3074546247174407E-3</v>
      </c>
    </row>
    <row r="8044" spans="1:13" x14ac:dyDescent="0.55000000000000004">
      <c r="A8044">
        <v>8039</v>
      </c>
      <c r="C8044">
        <f t="shared" si="381"/>
        <v>-2.0903467856535955E-2</v>
      </c>
      <c r="D8044">
        <f t="shared" si="382"/>
        <v>1.2269829937148062E-4</v>
      </c>
      <c r="E8044" s="2">
        <f t="shared" si="383"/>
        <v>1.5799837312356617E-3</v>
      </c>
      <c r="K8044">
        <v>8039</v>
      </c>
      <c r="L8044" s="14">
        <v>1.0389715061539801E-5</v>
      </c>
      <c r="M8044" s="14">
        <v>1.8845541329048299E-2</v>
      </c>
    </row>
    <row r="8045" spans="1:13" x14ac:dyDescent="0.55000000000000004">
      <c r="A8045">
        <v>8040</v>
      </c>
      <c r="C8045">
        <f t="shared" si="381"/>
        <v>-1.2589666612573439E-2</v>
      </c>
      <c r="D8045">
        <f t="shared" si="382"/>
        <v>1.3742693172181776E-4</v>
      </c>
      <c r="E8045" s="2">
        <f t="shared" si="383"/>
        <v>1.3143026245047719E-3</v>
      </c>
      <c r="K8045">
        <v>8040</v>
      </c>
      <c r="L8045" s="14">
        <v>-5.7356550231314E-5</v>
      </c>
      <c r="M8045" s="14">
        <v>2.3663645298268199E-2</v>
      </c>
    </row>
    <row r="8046" spans="1:13" x14ac:dyDescent="0.55000000000000004">
      <c r="A8046">
        <v>8041</v>
      </c>
      <c r="C8046">
        <f t="shared" si="381"/>
        <v>-1.1161244179716269E-3</v>
      </c>
      <c r="D8046">
        <f t="shared" si="382"/>
        <v>1.1766430093986003E-4</v>
      </c>
      <c r="E8046" s="2">
        <f t="shared" si="383"/>
        <v>5.6032414344495097E-4</v>
      </c>
      <c r="K8046">
        <v>8041</v>
      </c>
      <c r="L8046" s="14">
        <v>-1.10737511704529E-4</v>
      </c>
      <c r="M8046" s="14">
        <v>2.2555042503938898E-2</v>
      </c>
    </row>
    <row r="8047" spans="1:13" x14ac:dyDescent="0.55000000000000004">
      <c r="A8047">
        <v>8042</v>
      </c>
      <c r="C8047">
        <f t="shared" si="381"/>
        <v>1.0637541479504992E-2</v>
      </c>
      <c r="D8047">
        <f t="shared" si="382"/>
        <v>6.8370410788673948E-5</v>
      </c>
      <c r="E8047" s="2">
        <f t="shared" si="383"/>
        <v>2.6624030492181016E-5</v>
      </c>
      <c r="K8047">
        <v>8042</v>
      </c>
      <c r="L8047" s="14">
        <v>-1.36383576405697E-4</v>
      </c>
      <c r="M8047" s="14">
        <v>1.5797389393172701E-2</v>
      </c>
    </row>
    <row r="8048" spans="1:13" x14ac:dyDescent="0.55000000000000004">
      <c r="A8048">
        <v>8043</v>
      </c>
      <c r="C8048">
        <f t="shared" si="381"/>
        <v>1.9721408687209518E-2</v>
      </c>
      <c r="D8048">
        <f t="shared" si="382"/>
        <v>1.9169886634442341E-6</v>
      </c>
      <c r="E8048" s="2">
        <f t="shared" si="383"/>
        <v>2.1427767735507472E-4</v>
      </c>
      <c r="K8048">
        <v>8043</v>
      </c>
      <c r="L8048" s="14">
        <v>-1.2787152833377299E-4</v>
      </c>
      <c r="M8048" s="14">
        <v>5.0831821089974303E-3</v>
      </c>
    </row>
    <row r="8049" spans="1:13" x14ac:dyDescent="0.55000000000000004">
      <c r="A8049">
        <v>8044</v>
      </c>
      <c r="C8049">
        <f t="shared" si="381"/>
        <v>2.3855618008736569E-2</v>
      </c>
      <c r="D8049">
        <f t="shared" si="382"/>
        <v>-6.501755720939503E-5</v>
      </c>
      <c r="E8049" s="2">
        <f t="shared" si="383"/>
        <v>9.4616269234070523E-4</v>
      </c>
      <c r="K8049">
        <v>8044</v>
      </c>
      <c r="L8049" s="14">
        <v>-8.7333262733284793E-5</v>
      </c>
      <c r="M8049" s="14">
        <v>-6.90413966814875E-3</v>
      </c>
    </row>
    <row r="8050" spans="1:13" x14ac:dyDescent="0.55000000000000004">
      <c r="A8050">
        <v>8045</v>
      </c>
      <c r="C8050">
        <f t="shared" si="381"/>
        <v>2.2002570046601107E-2</v>
      </c>
      <c r="D8050">
        <f t="shared" si="382"/>
        <v>-1.1563406668404367E-4</v>
      </c>
      <c r="E8050" s="2">
        <f t="shared" si="383"/>
        <v>1.5338852312775891E-3</v>
      </c>
      <c r="K8050">
        <v>8045</v>
      </c>
      <c r="L8050" s="14">
        <v>-2.4921839705015801E-5</v>
      </c>
      <c r="M8050" s="14">
        <v>-1.7162276835234001E-2</v>
      </c>
    </row>
    <row r="8051" spans="1:13" x14ac:dyDescent="0.55000000000000004">
      <c r="A8051">
        <v>8046</v>
      </c>
      <c r="C8051">
        <f t="shared" si="381"/>
        <v>1.462734078042357E-2</v>
      </c>
      <c r="D8051">
        <f t="shared" si="382"/>
        <v>-1.3722886279359997E-4</v>
      </c>
      <c r="E8051" s="2">
        <f t="shared" si="383"/>
        <v>1.4250138846299766E-3</v>
      </c>
      <c r="K8051">
        <v>8046</v>
      </c>
      <c r="L8051" s="14">
        <v>4.3731412681243499E-5</v>
      </c>
      <c r="M8051" s="14">
        <v>-2.3122015301898901E-2</v>
      </c>
    </row>
    <row r="8052" spans="1:13" x14ac:dyDescent="0.55000000000000004">
      <c r="A8052">
        <v>8047</v>
      </c>
      <c r="C8052">
        <f t="shared" si="381"/>
        <v>3.5809572981014772E-3</v>
      </c>
      <c r="D8052">
        <f t="shared" si="382"/>
        <v>-1.2438210689796563E-4</v>
      </c>
      <c r="E8052" s="2">
        <f t="shared" si="383"/>
        <v>7.2208605180875947E-4</v>
      </c>
      <c r="K8052">
        <v>8047</v>
      </c>
      <c r="L8052" s="14">
        <v>1.01431861471496E-4</v>
      </c>
      <c r="M8052" s="14">
        <v>-2.3290701597633998E-2</v>
      </c>
    </row>
    <row r="8053" spans="1:13" x14ac:dyDescent="0.55000000000000004">
      <c r="A8053">
        <v>8048</v>
      </c>
      <c r="C8053">
        <f t="shared" si="381"/>
        <v>-8.3641709854532058E-3</v>
      </c>
      <c r="D8053">
        <f t="shared" si="382"/>
        <v>-8.0318063937732861E-5</v>
      </c>
      <c r="E8053" s="2">
        <f t="shared" si="383"/>
        <v>8.5783091839663629E-5</v>
      </c>
      <c r="K8053">
        <v>8048</v>
      </c>
      <c r="L8053" s="14">
        <v>1.3372807131862701E-4</v>
      </c>
      <c r="M8053" s="14">
        <v>-1.7626087193218402E-2</v>
      </c>
    </row>
    <row r="8054" spans="1:13" x14ac:dyDescent="0.55000000000000004">
      <c r="A8054">
        <v>8049</v>
      </c>
      <c r="C8054">
        <f t="shared" si="381"/>
        <v>-1.8210068654394874E-2</v>
      </c>
      <c r="D8054">
        <f t="shared" si="382"/>
        <v>-1.6095879899589216E-5</v>
      </c>
      <c r="E8054" s="2">
        <f t="shared" si="383"/>
        <v>1.1370295447310799E-4</v>
      </c>
      <c r="K8054">
        <v>8049</v>
      </c>
      <c r="L8054" s="14">
        <v>1.32531256115281E-4</v>
      </c>
      <c r="M8054" s="14">
        <v>-7.54690990695479E-3</v>
      </c>
    </row>
    <row r="8055" spans="1:13" x14ac:dyDescent="0.55000000000000004">
      <c r="A8055">
        <v>8050</v>
      </c>
      <c r="C8055">
        <f t="shared" si="381"/>
        <v>-2.3485622928875287E-2</v>
      </c>
      <c r="D8055">
        <f t="shared" si="382"/>
        <v>5.216603071912254E-5</v>
      </c>
      <c r="E8055" s="2">
        <f t="shared" si="383"/>
        <v>7.7885985270529734E-4</v>
      </c>
      <c r="K8055">
        <v>8050</v>
      </c>
      <c r="L8055" s="14">
        <v>9.8141165653639793E-5</v>
      </c>
      <c r="M8055" s="14">
        <v>4.4224377831358101E-3</v>
      </c>
    </row>
    <row r="8056" spans="1:13" x14ac:dyDescent="0.55000000000000004">
      <c r="A8056">
        <v>8051</v>
      </c>
      <c r="C8056">
        <f t="shared" si="381"/>
        <v>-2.2866780885860881E-2</v>
      </c>
      <c r="D8056">
        <f t="shared" si="382"/>
        <v>1.0733536720001718E-4</v>
      </c>
      <c r="E8056" s="2">
        <f t="shared" si="383"/>
        <v>1.455494175690024E-3</v>
      </c>
      <c r="K8056">
        <v>8051</v>
      </c>
      <c r="L8056" s="14">
        <v>3.9171011430452201E-5</v>
      </c>
      <c r="M8056" s="14">
        <v>1.52841584956278E-2</v>
      </c>
    </row>
    <row r="8057" spans="1:13" x14ac:dyDescent="0.55000000000000004">
      <c r="A8057">
        <v>8052</v>
      </c>
      <c r="C8057">
        <f t="shared" si="381"/>
        <v>-1.6508858834245906E-2</v>
      </c>
      <c r="D8057">
        <f t="shared" si="382"/>
        <v>1.3556578896339877E-4</v>
      </c>
      <c r="E8057" s="2">
        <f t="shared" si="383"/>
        <v>1.5075146309980634E-3</v>
      </c>
      <c r="K8057">
        <v>8052</v>
      </c>
      <c r="L8057" s="14">
        <v>-2.9609765604805201E-5</v>
      </c>
      <c r="M8057" s="14">
        <v>2.23178668968541E-2</v>
      </c>
    </row>
    <row r="8058" spans="1:13" x14ac:dyDescent="0.55000000000000004">
      <c r="A8058">
        <v>8053</v>
      </c>
      <c r="C8058">
        <f t="shared" si="381"/>
        <v>-6.0075611942645756E-3</v>
      </c>
      <c r="D8058">
        <f t="shared" si="382"/>
        <v>1.2977205519832313E-4</v>
      </c>
      <c r="E8058" s="2">
        <f t="shared" si="383"/>
        <v>8.8622243233595446E-4</v>
      </c>
      <c r="K8058">
        <v>8053</v>
      </c>
      <c r="L8058" s="14">
        <v>-9.0974593158688901E-5</v>
      </c>
      <c r="M8058" s="14">
        <v>2.3761927083768598E-2</v>
      </c>
    </row>
    <row r="8059" spans="1:13" x14ac:dyDescent="0.55000000000000004">
      <c r="A8059">
        <v>8054</v>
      </c>
      <c r="C8059">
        <f t="shared" si="381"/>
        <v>6.0015076761345161E-3</v>
      </c>
      <c r="D8059">
        <f t="shared" si="382"/>
        <v>9.1408270956355094E-5</v>
      </c>
      <c r="E8059" s="2">
        <f t="shared" si="383"/>
        <v>1.7564618499541691E-4</v>
      </c>
      <c r="K8059">
        <v>8054</v>
      </c>
      <c r="L8059" s="14">
        <v>-1.29554269490575E-4</v>
      </c>
      <c r="M8059" s="14">
        <v>1.9254665224259299E-2</v>
      </c>
    </row>
    <row r="8060" spans="1:13" x14ac:dyDescent="0.55000000000000004">
      <c r="A8060">
        <v>8055</v>
      </c>
      <c r="C8060">
        <f t="shared" si="381"/>
        <v>1.6504324621568454E-2</v>
      </c>
      <c r="D8060">
        <f t="shared" si="382"/>
        <v>3.0102937437818175E-5</v>
      </c>
      <c r="E8060" s="2">
        <f t="shared" si="383"/>
        <v>4.3288130775963893E-5</v>
      </c>
      <c r="K8060">
        <v>8055</v>
      </c>
      <c r="L8060" s="14">
        <v>-1.35686275332208E-4</v>
      </c>
      <c r="M8060" s="14">
        <v>9.9249530120631892E-3</v>
      </c>
    </row>
    <row r="8061" spans="1:13" x14ac:dyDescent="0.55000000000000004">
      <c r="A8061">
        <v>8056</v>
      </c>
      <c r="C8061">
        <f t="shared" si="381"/>
        <v>2.2864903970549119E-2</v>
      </c>
      <c r="D8061">
        <f t="shared" si="382"/>
        <v>-3.8757598858035476E-5</v>
      </c>
      <c r="E8061" s="2">
        <f t="shared" si="383"/>
        <v>6.1283127598980294E-4</v>
      </c>
      <c r="K8061">
        <v>8056</v>
      </c>
      <c r="L8061" s="14">
        <v>-1.07834811780347E-4</v>
      </c>
      <c r="M8061" s="14">
        <v>-1.89052525194272E-3</v>
      </c>
    </row>
    <row r="8062" spans="1:13" x14ac:dyDescent="0.55000000000000004">
      <c r="A8062">
        <v>8057</v>
      </c>
      <c r="C8062">
        <f t="shared" si="381"/>
        <v>2.3486874376857314E-2</v>
      </c>
      <c r="D8062">
        <f t="shared" si="382"/>
        <v>-9.7890794785886138E-5</v>
      </c>
      <c r="E8062" s="2">
        <f t="shared" si="383"/>
        <v>1.3483131698208708E-3</v>
      </c>
      <c r="K8062">
        <v>8057</v>
      </c>
      <c r="L8062" s="14">
        <v>-5.2975450659491902E-5</v>
      </c>
      <c r="M8062" s="14">
        <v>-1.3232509738632299E-2</v>
      </c>
    </row>
    <row r="8063" spans="1:13" x14ac:dyDescent="0.55000000000000004">
      <c r="A8063">
        <v>8058</v>
      </c>
      <c r="C8063">
        <f t="shared" si="381"/>
        <v>1.8214134378832413E-2</v>
      </c>
      <c r="D8063">
        <f t="shared" si="382"/>
        <v>-1.3245546459617793E-4</v>
      </c>
      <c r="E8063" s="2">
        <f t="shared" si="383"/>
        <v>1.5582333437392988E-3</v>
      </c>
      <c r="K8063">
        <v>8058</v>
      </c>
      <c r="L8063" s="14">
        <v>1.5151940714869999E-5</v>
      </c>
      <c r="M8063" s="14">
        <v>-2.1260330072750699E-2</v>
      </c>
    </row>
    <row r="8064" spans="1:13" x14ac:dyDescent="0.55000000000000004">
      <c r="A8064">
        <v>8059</v>
      </c>
      <c r="C8064">
        <f t="shared" si="381"/>
        <v>8.3700305751413344E-3</v>
      </c>
      <c r="D8064">
        <f t="shared" si="382"/>
        <v>-1.3377660473390361E-4</v>
      </c>
      <c r="E8064" s="2">
        <f t="shared" si="383"/>
        <v>1.0454487184268582E-3</v>
      </c>
      <c r="K8064">
        <v>8059</v>
      </c>
      <c r="L8064" s="14">
        <v>7.9484434541376596E-5</v>
      </c>
      <c r="M8064" s="14">
        <v>-2.3963368850636001E-2</v>
      </c>
    </row>
    <row r="8065" spans="1:13" x14ac:dyDescent="0.55000000000000004">
      <c r="A8065">
        <v>8060</v>
      </c>
      <c r="C8065">
        <f t="shared" si="381"/>
        <v>-3.5747744766641285E-3</v>
      </c>
      <c r="D8065">
        <f t="shared" si="382"/>
        <v>-1.0152263687051299E-4</v>
      </c>
      <c r="E8065" s="2">
        <f t="shared" si="383"/>
        <v>2.9206327261679628E-4</v>
      </c>
      <c r="K8065">
        <v>8060</v>
      </c>
      <c r="L8065" s="14">
        <v>1.2390955865136099E-4</v>
      </c>
      <c r="M8065" s="14">
        <v>-2.0664633241931799E-2</v>
      </c>
    </row>
    <row r="8066" spans="1:13" x14ac:dyDescent="0.55000000000000004">
      <c r="A8066">
        <v>8061</v>
      </c>
      <c r="C8066">
        <f t="shared" si="381"/>
        <v>-1.4622386485094242E-2</v>
      </c>
      <c r="D8066">
        <f t="shared" si="382"/>
        <v>-4.37886270800176E-5</v>
      </c>
      <c r="E8066" s="2">
        <f t="shared" si="383"/>
        <v>5.914986088444686E-6</v>
      </c>
      <c r="K8066">
        <v>8061</v>
      </c>
      <c r="L8066" s="14">
        <v>1.3730076511801699E-4</v>
      </c>
      <c r="M8066" s="14">
        <v>-1.21903120437079E-2</v>
      </c>
    </row>
    <row r="8067" spans="1:13" x14ac:dyDescent="0.55000000000000004">
      <c r="A8067">
        <v>8062</v>
      </c>
      <c r="C8067">
        <f t="shared" si="381"/>
        <v>-2.2000087701217638E-2</v>
      </c>
      <c r="D8067">
        <f t="shared" si="382"/>
        <v>2.4935405116537516E-5</v>
      </c>
      <c r="E8067" s="2">
        <f t="shared" si="383"/>
        <v>4.5527764567957884E-4</v>
      </c>
      <c r="K8067">
        <v>8062</v>
      </c>
      <c r="L8067" s="14">
        <v>1.16304143208755E-4</v>
      </c>
      <c r="M8067" s="14">
        <v>-6.62851570931719E-4</v>
      </c>
    </row>
    <row r="8068" spans="1:13" x14ac:dyDescent="0.55000000000000004">
      <c r="A8068">
        <v>8063</v>
      </c>
      <c r="C8068">
        <f t="shared" si="381"/>
        <v>-2.3856230629390168E-2</v>
      </c>
      <c r="D8068">
        <f t="shared" si="382"/>
        <v>8.7401176225478436E-5</v>
      </c>
      <c r="E8068" s="2">
        <f t="shared" si="383"/>
        <v>1.2170926391764313E-3</v>
      </c>
      <c r="K8068">
        <v>8063</v>
      </c>
      <c r="L8068" s="14">
        <v>6.6178427134337301E-5</v>
      </c>
      <c r="M8068" s="14">
        <v>1.1030624189816899E-2</v>
      </c>
    </row>
    <row r="8069" spans="1:13" x14ac:dyDescent="0.55000000000000004">
      <c r="A8069">
        <v>8064</v>
      </c>
      <c r="C8069">
        <f t="shared" si="381"/>
        <v>-1.9724962519227368E-2</v>
      </c>
      <c r="D8069">
        <f t="shared" si="382"/>
        <v>1.2793109437171088E-4</v>
      </c>
      <c r="E8069" s="2">
        <f t="shared" si="383"/>
        <v>1.575008298128931E-3</v>
      </c>
      <c r="K8069">
        <v>8064</v>
      </c>
      <c r="L8069" s="14">
        <v>-5.2208655703235802E-7</v>
      </c>
      <c r="M8069" s="14">
        <v>1.9961411693201401E-2</v>
      </c>
    </row>
    <row r="8070" spans="1:13" x14ac:dyDescent="0.55000000000000004">
      <c r="A8070">
        <v>8065</v>
      </c>
      <c r="C8070">
        <f t="shared" ref="C8070:C8133" si="384">$D$1*COS($B$2*(A8070-$L$2)+$B$1)</f>
        <v>-1.0643144585925315E-2</v>
      </c>
      <c r="D8070">
        <f t="shared" ref="D8070:D8133" si="385">$D$2*COS($B$2*(A8070-$L$3)+$B$3)</f>
        <v>1.3635300440570039E-4</v>
      </c>
      <c r="E8070" s="2">
        <f t="shared" ref="E8070:E8133" si="386">(M8070-C8070)^2</f>
        <v>1.1927273107611366E-3</v>
      </c>
      <c r="K8070">
        <v>8065</v>
      </c>
      <c r="L8070" s="14">
        <v>-6.7091840431403397E-5</v>
      </c>
      <c r="M8070" s="14">
        <v>2.3892739806415601E-2</v>
      </c>
    </row>
    <row r="8071" spans="1:13" x14ac:dyDescent="0.55000000000000004">
      <c r="A8071">
        <v>8066</v>
      </c>
      <c r="C8071">
        <f t="shared" si="384"/>
        <v>1.1098782987562154E-3</v>
      </c>
      <c r="D8071">
        <f t="shared" si="385"/>
        <v>1.1055318442714877E-4</v>
      </c>
      <c r="E8071" s="2">
        <f t="shared" si="386"/>
        <v>4.2973724155953011E-4</v>
      </c>
      <c r="K8071">
        <v>8066</v>
      </c>
      <c r="L8071" s="14">
        <v>-1.16858026662168E-4</v>
      </c>
      <c r="M8071" s="14">
        <v>2.1839983015315902E-2</v>
      </c>
    </row>
    <row r="8072" spans="1:13" x14ac:dyDescent="0.55000000000000004">
      <c r="A8072">
        <v>8067</v>
      </c>
      <c r="C8072">
        <f t="shared" si="384"/>
        <v>1.2584345124828261E-2</v>
      </c>
      <c r="D8072">
        <f t="shared" si="385"/>
        <v>5.7006845433616204E-5</v>
      </c>
      <c r="E8072" s="2">
        <f t="shared" si="386"/>
        <v>3.0030181998430827E-6</v>
      </c>
      <c r="K8072">
        <v>8067</v>
      </c>
      <c r="L8072" s="14">
        <v>-1.3735639518082501E-4</v>
      </c>
      <c r="M8072" s="14">
        <v>1.4317266992612E-2</v>
      </c>
    </row>
    <row r="8073" spans="1:13" x14ac:dyDescent="0.55000000000000004">
      <c r="A8073">
        <v>8068</v>
      </c>
      <c r="C8073">
        <f t="shared" si="384"/>
        <v>2.0900406581516994E-2</v>
      </c>
      <c r="D8073">
        <f t="shared" si="385"/>
        <v>-1.0847010154793239E-5</v>
      </c>
      <c r="E8073" s="2">
        <f t="shared" si="386"/>
        <v>3.1299638857606484E-4</v>
      </c>
      <c r="K8073">
        <v>8068</v>
      </c>
      <c r="L8073" s="14">
        <v>-1.2345300242923101E-4</v>
      </c>
      <c r="M8073" s="14">
        <v>3.2087026337321799E-3</v>
      </c>
    </row>
    <row r="8074" spans="1:13" x14ac:dyDescent="0.55000000000000004">
      <c r="A8074">
        <v>8069</v>
      </c>
      <c r="C8074">
        <f t="shared" si="384"/>
        <v>2.3970906531860871E-2</v>
      </c>
      <c r="D8074">
        <f t="shared" si="385"/>
        <v>-7.597849483118259E-5</v>
      </c>
      <c r="E8074" s="2">
        <f t="shared" si="386"/>
        <v>1.0676169209619473E-3</v>
      </c>
      <c r="K8074">
        <v>8069</v>
      </c>
      <c r="L8074" s="14">
        <v>-7.8630039372409803E-5</v>
      </c>
      <c r="M8074" s="14">
        <v>-8.7035012051119194E-3</v>
      </c>
    </row>
    <row r="8075" spans="1:13" x14ac:dyDescent="0.55000000000000004">
      <c r="A8075">
        <v>8070</v>
      </c>
      <c r="C8075">
        <f t="shared" si="384"/>
        <v>2.1025214209327292E-2</v>
      </c>
      <c r="D8075">
        <f t="shared" si="385"/>
        <v>-1.2204097880454613E-4</v>
      </c>
      <c r="E8075" s="2">
        <f t="shared" si="386"/>
        <v>1.557176312606494E-3</v>
      </c>
      <c r="K8075">
        <v>8070</v>
      </c>
      <c r="L8075" s="14">
        <v>-1.4113695169416899E-5</v>
      </c>
      <c r="M8075" s="14">
        <v>-1.8435859174534101E-2</v>
      </c>
    </row>
    <row r="8076" spans="1:13" x14ac:dyDescent="0.55000000000000004">
      <c r="A8076">
        <v>8071</v>
      </c>
      <c r="C8076">
        <f t="shared" si="384"/>
        <v>1.2802636296899445E-2</v>
      </c>
      <c r="D8076">
        <f t="shared" si="385"/>
        <v>-1.3747374951774929E-4</v>
      </c>
      <c r="E8076" s="2">
        <f t="shared" si="386"/>
        <v>1.3215753730809602E-3</v>
      </c>
      <c r="K8076">
        <v>8071</v>
      </c>
      <c r="L8076" s="14">
        <v>5.39375115437647E-5</v>
      </c>
      <c r="M8076" s="14">
        <v>-2.3550841845927001E-2</v>
      </c>
    </row>
    <row r="8077" spans="1:13" x14ac:dyDescent="0.55000000000000004">
      <c r="A8077">
        <v>8072</v>
      </c>
      <c r="C8077">
        <f t="shared" si="384"/>
        <v>1.3668665319437013E-3</v>
      </c>
      <c r="D8077">
        <f t="shared" si="385"/>
        <v>-1.1840350681964217E-4</v>
      </c>
      <c r="E8077" s="2">
        <f t="shared" si="386"/>
        <v>5.8246137675398548E-4</v>
      </c>
      <c r="K8077">
        <v>8072</v>
      </c>
      <c r="L8077" s="14">
        <v>1.0847973388678101E-4</v>
      </c>
      <c r="M8077" s="14">
        <v>-2.27673700781914E-2</v>
      </c>
    </row>
    <row r="8078" spans="1:13" x14ac:dyDescent="0.55000000000000004">
      <c r="A8078">
        <v>8073</v>
      </c>
      <c r="C8078">
        <f t="shared" si="384"/>
        <v>-1.0411957921269432E-2</v>
      </c>
      <c r="D8078">
        <f t="shared" si="385"/>
        <v>-6.9616479657705026E-5</v>
      </c>
      <c r="E8078" s="2">
        <f t="shared" si="386"/>
        <v>3.4453510916664225E-5</v>
      </c>
      <c r="K8078">
        <v>8073</v>
      </c>
      <c r="L8078" s="14">
        <v>1.3585253391844E-4</v>
      </c>
      <c r="M8078" s="14">
        <v>-1.62816692358627E-2</v>
      </c>
    </row>
    <row r="8079" spans="1:13" x14ac:dyDescent="0.55000000000000004">
      <c r="A8079">
        <v>8074</v>
      </c>
      <c r="C8079">
        <f t="shared" si="384"/>
        <v>-1.9577600402903468E-2</v>
      </c>
      <c r="D8079">
        <f t="shared" si="385"/>
        <v>-3.357183500645216E-6</v>
      </c>
      <c r="E8079" s="2">
        <f t="shared" si="386"/>
        <v>1.9208510475459504E-4</v>
      </c>
      <c r="K8079">
        <v>8074</v>
      </c>
      <c r="L8079" s="14">
        <v>1.2920022406229099E-4</v>
      </c>
      <c r="M8079" s="14">
        <v>-5.71812332926916E-3</v>
      </c>
    </row>
    <row r="8080" spans="1:13" x14ac:dyDescent="0.55000000000000004">
      <c r="A8080">
        <v>8075</v>
      </c>
      <c r="C8080">
        <f t="shared" si="384"/>
        <v>-2.3829677846482725E-2</v>
      </c>
      <c r="D8080">
        <f t="shared" si="385"/>
        <v>6.3744694951263059E-5</v>
      </c>
      <c r="E8080" s="2">
        <f t="shared" si="386"/>
        <v>9.0644589344984739E-4</v>
      </c>
      <c r="K8080">
        <v>8075</v>
      </c>
      <c r="L8080" s="14">
        <v>9.0188916589739897E-5</v>
      </c>
      <c r="M8080" s="14">
        <v>6.2775620378017101E-3</v>
      </c>
    </row>
    <row r="8081" spans="1:13" x14ac:dyDescent="0.55000000000000004">
      <c r="A8081">
        <v>8076</v>
      </c>
      <c r="C8081">
        <f t="shared" si="384"/>
        <v>-2.2101008440349949E-2</v>
      </c>
      <c r="D8081">
        <f t="shared" si="385"/>
        <v>1.1484799860196424E-4</v>
      </c>
      <c r="E8081" s="2">
        <f t="shared" si="386"/>
        <v>1.5055953196057067E-3</v>
      </c>
      <c r="K8081">
        <v>8076</v>
      </c>
      <c r="L8081" s="14">
        <v>2.85892354658685E-5</v>
      </c>
      <c r="M8081" s="14">
        <v>1.67009930493375E-2</v>
      </c>
    </row>
    <row r="8082" spans="1:13" x14ac:dyDescent="0.55000000000000004">
      <c r="A8082">
        <v>8077</v>
      </c>
      <c r="C8082">
        <f t="shared" si="384"/>
        <v>-1.4825451768258602E-2</v>
      </c>
      <c r="D8082">
        <f t="shared" si="385"/>
        <v>1.3712687540715359E-4</v>
      </c>
      <c r="E8082" s="2">
        <f t="shared" si="386"/>
        <v>1.4263469321332733E-3</v>
      </c>
      <c r="K8082">
        <v>8077</v>
      </c>
      <c r="L8082" s="14">
        <v>-4.01707970351706E-5</v>
      </c>
      <c r="M8082" s="14">
        <v>2.2941556746227599E-2</v>
      </c>
    </row>
    <row r="8083" spans="1:13" x14ac:dyDescent="0.55000000000000004">
      <c r="A8083">
        <v>8078</v>
      </c>
      <c r="C8083">
        <f t="shared" si="384"/>
        <v>-3.8290191979277557E-3</v>
      </c>
      <c r="D8083">
        <f t="shared" si="385"/>
        <v>1.249897968914444E-4</v>
      </c>
      <c r="E8083" s="2">
        <f t="shared" si="386"/>
        <v>7.4339573531420372E-4</v>
      </c>
      <c r="K8083">
        <v>8078</v>
      </c>
      <c r="L8083" s="14">
        <v>-9.88698042172185E-5</v>
      </c>
      <c r="M8083" s="14">
        <v>2.3436265236939299E-2</v>
      </c>
    </row>
    <row r="8084" spans="1:13" x14ac:dyDescent="0.55000000000000004">
      <c r="A8084">
        <v>8079</v>
      </c>
      <c r="C8084">
        <f t="shared" si="384"/>
        <v>8.1284164817620966E-3</v>
      </c>
      <c r="D8084">
        <f t="shared" si="385"/>
        <v>8.1482913931862281E-5</v>
      </c>
      <c r="E8084" s="2">
        <f t="shared" si="386"/>
        <v>9.8660500528847679E-5</v>
      </c>
      <c r="K8084">
        <v>8079</v>
      </c>
      <c r="L8084" s="14">
        <v>-1.3280625558932701E-4</v>
      </c>
      <c r="M8084" s="14">
        <v>1.8061215711025098E-2</v>
      </c>
    </row>
    <row r="8085" spans="1:13" x14ac:dyDescent="0.55000000000000004">
      <c r="A8085">
        <v>8080</v>
      </c>
      <c r="C8085">
        <f t="shared" si="384"/>
        <v>1.8045790957954749E-2</v>
      </c>
      <c r="D8085">
        <f t="shared" si="385"/>
        <v>1.7525537098932572E-5</v>
      </c>
      <c r="E8085" s="2">
        <f t="shared" si="386"/>
        <v>9.7677015474512154E-5</v>
      </c>
      <c r="K8085">
        <v>8080</v>
      </c>
      <c r="L8085" s="14">
        <v>-1.3348055637889199E-4</v>
      </c>
      <c r="M8085" s="14">
        <v>8.16262266663682E-3</v>
      </c>
    </row>
    <row r="8086" spans="1:13" x14ac:dyDescent="0.55000000000000004">
      <c r="A8086">
        <v>8081</v>
      </c>
      <c r="C8086">
        <f t="shared" si="384"/>
        <v>2.3434052278793527E-2</v>
      </c>
      <c r="D8086">
        <f t="shared" si="385"/>
        <v>-5.0830380136817707E-5</v>
      </c>
      <c r="E8086" s="2">
        <f t="shared" si="386"/>
        <v>7.4062368387241577E-4</v>
      </c>
      <c r="K8086">
        <v>8081</v>
      </c>
      <c r="L8086" s="14">
        <v>-1.00723823770108E-4</v>
      </c>
      <c r="M8086" s="14">
        <v>-3.7803498618454601E-3</v>
      </c>
    </row>
    <row r="8087" spans="1:13" x14ac:dyDescent="0.55000000000000004">
      <c r="A8087">
        <v>8082</v>
      </c>
      <c r="C8087">
        <f t="shared" si="384"/>
        <v>2.294086042828495E-2</v>
      </c>
      <c r="D8087">
        <f t="shared" si="385"/>
        <v>-1.0642894337762891E-4</v>
      </c>
      <c r="E8087" s="2">
        <f t="shared" si="386"/>
        <v>1.4226000558498102E-3</v>
      </c>
      <c r="K8087">
        <v>8082</v>
      </c>
      <c r="L8087" s="14">
        <v>-4.27401846528617E-5</v>
      </c>
      <c r="M8087" s="14">
        <v>-1.4776510315840499E-2</v>
      </c>
    </row>
    <row r="8088" spans="1:13" x14ac:dyDescent="0.55000000000000004">
      <c r="A8088">
        <v>8083</v>
      </c>
      <c r="C8088">
        <f t="shared" si="384"/>
        <v>1.6689996165497691E-2</v>
      </c>
      <c r="D8088">
        <f t="shared" si="385"/>
        <v>-1.3531608517442761E-4</v>
      </c>
      <c r="E8088" s="2">
        <f t="shared" si="386"/>
        <v>1.5024770043424339E-3</v>
      </c>
      <c r="K8088">
        <v>8083</v>
      </c>
      <c r="L8088" s="14">
        <v>2.59479988515503E-5</v>
      </c>
      <c r="M8088" s="14">
        <v>-2.2071802094418402E-2</v>
      </c>
    </row>
    <row r="8089" spans="1:13" x14ac:dyDescent="0.55000000000000004">
      <c r="A8089">
        <v>8084</v>
      </c>
      <c r="C8089">
        <f t="shared" si="384"/>
        <v>6.2502946622753743E-3</v>
      </c>
      <c r="D8089">
        <f t="shared" si="385"/>
        <v>-1.3024174183047892E-4</v>
      </c>
      <c r="E8089" s="2">
        <f t="shared" si="386"/>
        <v>9.0537011341063739E-4</v>
      </c>
      <c r="K8089">
        <v>8084</v>
      </c>
      <c r="L8089" s="14">
        <v>8.8137345073893207E-5</v>
      </c>
      <c r="M8089" s="14">
        <v>-2.3839074114929599E-2</v>
      </c>
    </row>
    <row r="8090" spans="1:13" x14ac:dyDescent="0.55000000000000004">
      <c r="A8090">
        <v>8085</v>
      </c>
      <c r="C8090">
        <f t="shared" si="384"/>
        <v>-5.7580990554198692E-3</v>
      </c>
      <c r="D8090">
        <f t="shared" si="385"/>
        <v>-9.247946656517539E-5</v>
      </c>
      <c r="E8090" s="2">
        <f t="shared" si="386"/>
        <v>1.9258786727537747E-4</v>
      </c>
      <c r="K8090">
        <v>8085</v>
      </c>
      <c r="L8090" s="14">
        <v>1.28252146458085E-4</v>
      </c>
      <c r="M8090" s="14">
        <v>-1.96357021364774E-2</v>
      </c>
    </row>
    <row r="8091" spans="1:13" x14ac:dyDescent="0.55000000000000004">
      <c r="A8091">
        <v>8086</v>
      </c>
      <c r="C8091">
        <f t="shared" si="384"/>
        <v>-1.6321331281302698E-2</v>
      </c>
      <c r="D8091">
        <f t="shared" si="385"/>
        <v>-3.1506794504501007E-5</v>
      </c>
      <c r="E8091" s="2">
        <f t="shared" si="386"/>
        <v>3.3719907995980467E-5</v>
      </c>
      <c r="K8091">
        <v>8086</v>
      </c>
      <c r="L8091" s="14">
        <v>1.3624540214329499E-4</v>
      </c>
      <c r="M8091" s="14">
        <v>-1.05144467468918E-2</v>
      </c>
    </row>
    <row r="8092" spans="1:13" x14ac:dyDescent="0.55000000000000004">
      <c r="A8092">
        <v>8087</v>
      </c>
      <c r="C8092">
        <f t="shared" si="384"/>
        <v>-2.2788253381945397E-2</v>
      </c>
      <c r="D8092">
        <f t="shared" si="385"/>
        <v>3.7373418866268421E-5</v>
      </c>
      <c r="E8092" s="2">
        <f t="shared" si="386"/>
        <v>5.773673916518472E-4</v>
      </c>
      <c r="K8092">
        <v>8087</v>
      </c>
      <c r="L8092" s="14">
        <v>1.1011515165660399E-4</v>
      </c>
      <c r="M8092" s="14">
        <v>1.24021705734489E-3</v>
      </c>
    </row>
    <row r="8093" spans="1:13" x14ac:dyDescent="0.55000000000000004">
      <c r="A8093">
        <v>8088</v>
      </c>
      <c r="C8093">
        <f t="shared" si="384"/>
        <v>-2.3535804221988942E-2</v>
      </c>
      <c r="D8093">
        <f t="shared" si="385"/>
        <v>9.6873691870769124E-5</v>
      </c>
      <c r="E8093" s="2">
        <f t="shared" si="386"/>
        <v>1.3118931106188172E-3</v>
      </c>
      <c r="K8093">
        <v>8088</v>
      </c>
      <c r="L8093" s="14">
        <v>5.64058783327086E-5</v>
      </c>
      <c r="M8093" s="14">
        <v>1.2684260805821501E-2</v>
      </c>
    </row>
    <row r="8094" spans="1:13" x14ac:dyDescent="0.55000000000000004">
      <c r="A8094">
        <v>8089</v>
      </c>
      <c r="C8094">
        <f t="shared" si="384"/>
        <v>-1.8376364297927866E-2</v>
      </c>
      <c r="D8094">
        <f t="shared" si="385"/>
        <v>1.3206071015055675E-4</v>
      </c>
      <c r="E8094" s="2">
        <f t="shared" si="386"/>
        <v>1.5466771936010341E-3</v>
      </c>
      <c r="K8094">
        <v>8089</v>
      </c>
      <c r="L8094" s="14">
        <v>-1.1430597136279101E-5</v>
      </c>
      <c r="M8094" s="14">
        <v>2.0951452748038901E-2</v>
      </c>
    </row>
    <row r="8095" spans="1:13" x14ac:dyDescent="0.55000000000000004">
      <c r="A8095">
        <v>8090</v>
      </c>
      <c r="C8095">
        <f t="shared" si="384"/>
        <v>-8.6048442780466139E-3</v>
      </c>
      <c r="D8095">
        <f t="shared" si="385"/>
        <v>1.3410327380288057E-4</v>
      </c>
      <c r="E8095" s="2">
        <f t="shared" si="386"/>
        <v>1.0612001838096873E-3</v>
      </c>
      <c r="K8095">
        <v>8090</v>
      </c>
      <c r="L8095" s="14">
        <v>-7.6404208642209204E-5</v>
      </c>
      <c r="M8095" s="14">
        <v>2.3971223376133E-2</v>
      </c>
    </row>
    <row r="8096" spans="1:13" x14ac:dyDescent="0.55000000000000004">
      <c r="A8096">
        <v>8091</v>
      </c>
      <c r="C8096">
        <f t="shared" si="384"/>
        <v>3.3263102798981041E-3</v>
      </c>
      <c r="D8096">
        <f t="shared" si="385"/>
        <v>1.0248874240341247E-4</v>
      </c>
      <c r="E8096" s="2">
        <f t="shared" si="386"/>
        <v>3.119088766755902E-4</v>
      </c>
      <c r="K8096">
        <v>8091</v>
      </c>
      <c r="L8096" s="14">
        <v>-1.2224191211639799E-4</v>
      </c>
      <c r="M8096" s="14">
        <v>2.0987252403000999E-2</v>
      </c>
    </row>
    <row r="8097" spans="1:13" x14ac:dyDescent="0.55000000000000004">
      <c r="A8097">
        <v>8092</v>
      </c>
      <c r="C8097">
        <f t="shared" si="384"/>
        <v>1.4422631070646022E-2</v>
      </c>
      <c r="D8097">
        <f t="shared" si="385"/>
        <v>4.5151696951970713E-5</v>
      </c>
      <c r="E8097" s="2">
        <f t="shared" si="386"/>
        <v>2.8080951653759302E-6</v>
      </c>
      <c r="K8097">
        <v>8092</v>
      </c>
      <c r="L8097" s="14">
        <v>-1.3746337036726699E-4</v>
      </c>
      <c r="M8097" s="14">
        <v>1.27468938700755E-2</v>
      </c>
    </row>
    <row r="8098" spans="1:13" x14ac:dyDescent="0.55000000000000004">
      <c r="A8098">
        <v>8093</v>
      </c>
      <c r="C8098">
        <f t="shared" si="384"/>
        <v>2.1899175467603667E-2</v>
      </c>
      <c r="D8098">
        <f t="shared" si="385"/>
        <v>-2.3517472712157773E-5</v>
      </c>
      <c r="E8098" s="2">
        <f t="shared" si="386"/>
        <v>4.2374958524822316E-4</v>
      </c>
      <c r="K8098">
        <v>8093</v>
      </c>
      <c r="L8098" s="14">
        <v>-1.1825627474881499E-4</v>
      </c>
      <c r="M8098" s="14">
        <v>1.3139966914010399E-3</v>
      </c>
    </row>
    <row r="8099" spans="1:13" x14ac:dyDescent="0.55000000000000004">
      <c r="A8099">
        <v>8094</v>
      </c>
      <c r="C8099">
        <f t="shared" si="384"/>
        <v>2.3879488420186439E-2</v>
      </c>
      <c r="D8099">
        <f t="shared" si="385"/>
        <v>-8.6284252434527697E-5</v>
      </c>
      <c r="E8099" s="2">
        <f t="shared" si="386"/>
        <v>1.178376400140495E-3</v>
      </c>
      <c r="K8099">
        <v>8094</v>
      </c>
      <c r="L8099" s="14">
        <v>-6.9431161510853296E-5</v>
      </c>
      <c r="M8099" s="14">
        <v>-1.04479991100785E-2</v>
      </c>
    </row>
    <row r="8100" spans="1:13" x14ac:dyDescent="0.55000000000000004">
      <c r="A8100">
        <v>8095</v>
      </c>
      <c r="C8100">
        <f t="shared" si="384"/>
        <v>1.9866553118981129E-2</v>
      </c>
      <c r="D8100">
        <f t="shared" si="385"/>
        <v>-1.2739550352356663E-4</v>
      </c>
      <c r="E8100" s="2">
        <f t="shared" si="386"/>
        <v>1.5570743827608867E-3</v>
      </c>
      <c r="K8100">
        <v>8095</v>
      </c>
      <c r="L8100" s="14">
        <v>-3.21658315284244E-6</v>
      </c>
      <c r="M8100" s="14">
        <v>-1.9593228719758E-2</v>
      </c>
    </row>
    <row r="8101" spans="1:13" x14ac:dyDescent="0.55000000000000004">
      <c r="A8101">
        <v>8096</v>
      </c>
      <c r="C8101">
        <f t="shared" si="384"/>
        <v>1.0867531738936467E-2</v>
      </c>
      <c r="D8101">
        <f t="shared" si="385"/>
        <v>-1.3653316851258229E-4</v>
      </c>
      <c r="E8101" s="2">
        <f t="shared" si="386"/>
        <v>1.2040028620998661E-3</v>
      </c>
      <c r="K8101">
        <v>8096</v>
      </c>
      <c r="L8101" s="14">
        <v>6.3803608410030905E-5</v>
      </c>
      <c r="M8101" s="14">
        <v>-2.3831212649007401E-2</v>
      </c>
    </row>
    <row r="8102" spans="1:13" x14ac:dyDescent="0.55000000000000004">
      <c r="A8102">
        <v>8097</v>
      </c>
      <c r="C8102">
        <f t="shared" si="384"/>
        <v>-8.590110383827678E-4</v>
      </c>
      <c r="D8102">
        <f t="shared" si="385"/>
        <v>-1.1140388609654136E-4</v>
      </c>
      <c r="E8102" s="2">
        <f t="shared" si="386"/>
        <v>4.5120176805906224E-4</v>
      </c>
      <c r="K8102">
        <v>8097</v>
      </c>
      <c r="L8102" s="14">
        <v>1.1484379043776101E-4</v>
      </c>
      <c r="M8102" s="14">
        <v>-2.21005215322027E-2</v>
      </c>
    </row>
    <row r="8103" spans="1:13" x14ac:dyDescent="0.55000000000000004">
      <c r="A8103">
        <v>8098</v>
      </c>
      <c r="C8103">
        <f t="shared" si="384"/>
        <v>-1.2369960151583967E-2</v>
      </c>
      <c r="D8103">
        <f t="shared" si="385"/>
        <v>-5.8314576477870354E-5</v>
      </c>
      <c r="E8103" s="2">
        <f t="shared" si="386"/>
        <v>6.0745368111275766E-6</v>
      </c>
      <c r="K8103">
        <v>8098</v>
      </c>
      <c r="L8103" s="14">
        <v>1.3712063271120099E-4</v>
      </c>
      <c r="M8103" s="14">
        <v>-1.4834617695975799E-2</v>
      </c>
    </row>
    <row r="8104" spans="1:13" x14ac:dyDescent="0.55000000000000004">
      <c r="A8104">
        <v>8099</v>
      </c>
      <c r="C8104">
        <f t="shared" si="384"/>
        <v>-2.0776310004809478E-2</v>
      </c>
      <c r="D8104">
        <f t="shared" si="385"/>
        <v>9.4104626630020038E-6</v>
      </c>
      <c r="E8104" s="2">
        <f t="shared" si="386"/>
        <v>2.8638854412784976E-4</v>
      </c>
      <c r="K8104">
        <v>8099</v>
      </c>
      <c r="L8104" s="14">
        <v>1.2505476188747101E-4</v>
      </c>
      <c r="M8104" s="14">
        <v>-3.8532918305047002E-3</v>
      </c>
    </row>
    <row r="8105" spans="1:13" x14ac:dyDescent="0.55000000000000004">
      <c r="A8105">
        <v>8100</v>
      </c>
      <c r="C8105">
        <f t="shared" si="384"/>
        <v>-2.3968243976695437E-2</v>
      </c>
      <c r="D8105">
        <f t="shared" si="385"/>
        <v>7.4773674032275304E-5</v>
      </c>
      <c r="E8105" s="2">
        <f t="shared" si="386"/>
        <v>1.0279307316097739E-3</v>
      </c>
      <c r="K8105">
        <v>8100</v>
      </c>
      <c r="L8105" s="14">
        <v>8.1668150165603698E-5</v>
      </c>
      <c r="M8105" s="14">
        <v>8.0931148780033699E-3</v>
      </c>
    </row>
    <row r="8106" spans="1:13" x14ac:dyDescent="0.55000000000000004">
      <c r="A8106">
        <v>8101</v>
      </c>
      <c r="C8106">
        <f t="shared" si="384"/>
        <v>-2.1144653920928246E-2</v>
      </c>
      <c r="D8106">
        <f t="shared" si="385"/>
        <v>1.2137026932344107E-4</v>
      </c>
      <c r="E8106" s="2">
        <f t="shared" si="386"/>
        <v>1.5332866783673862E-3</v>
      </c>
      <c r="K8106">
        <v>8101</v>
      </c>
      <c r="L8106" s="14">
        <v>1.7827243602337999E-5</v>
      </c>
      <c r="M8106" s="14">
        <v>1.80125507592757E-2</v>
      </c>
    </row>
    <row r="8107" spans="1:13" x14ac:dyDescent="0.55000000000000004">
      <c r="A8107">
        <v>8102</v>
      </c>
      <c r="C8107">
        <f t="shared" si="384"/>
        <v>-1.3014201425242348E-2</v>
      </c>
      <c r="D8107">
        <f t="shared" si="385"/>
        <v>1.3750548529674873E-4</v>
      </c>
      <c r="E8107" s="2">
        <f t="shared" si="386"/>
        <v>1.3274970547452109E-3</v>
      </c>
      <c r="K8107">
        <v>8102</v>
      </c>
      <c r="L8107" s="14">
        <v>-5.04786067133234E-5</v>
      </c>
      <c r="M8107" s="14">
        <v>2.3420631561135E-2</v>
      </c>
    </row>
    <row r="8108" spans="1:13" x14ac:dyDescent="0.55000000000000004">
      <c r="A8108">
        <v>8103</v>
      </c>
      <c r="C8108">
        <f t="shared" si="384"/>
        <v>-1.6174586892567697E-3</v>
      </c>
      <c r="D8108">
        <f t="shared" si="385"/>
        <v>1.1912972284717296E-4</v>
      </c>
      <c r="E8108" s="2">
        <f t="shared" si="386"/>
        <v>6.0419255343086237E-4</v>
      </c>
      <c r="K8108">
        <v>8103</v>
      </c>
      <c r="L8108" s="14">
        <v>-1.06141776831091E-4</v>
      </c>
      <c r="M8108" s="14">
        <v>2.29628698974579E-2</v>
      </c>
    </row>
    <row r="8109" spans="1:13" x14ac:dyDescent="0.55000000000000004">
      <c r="A8109">
        <v>8104</v>
      </c>
      <c r="C8109">
        <f t="shared" si="384"/>
        <v>1.0185232084408202E-2</v>
      </c>
      <c r="D8109">
        <f t="shared" si="385"/>
        <v>7.0854911018276235E-5</v>
      </c>
      <c r="E8109" s="2">
        <f t="shared" si="386"/>
        <v>4.3147595464450811E-5</v>
      </c>
      <c r="K8109">
        <v>8104</v>
      </c>
      <c r="L8109" s="14">
        <v>-1.35221080485732E-4</v>
      </c>
      <c r="M8109" s="14">
        <v>1.6753915016659598E-2</v>
      </c>
    </row>
    <row r="8110" spans="1:13" x14ac:dyDescent="0.55000000000000004">
      <c r="A8110">
        <v>8105</v>
      </c>
      <c r="C8110">
        <f t="shared" si="384"/>
        <v>1.9431644292544792E-2</v>
      </c>
      <c r="D8110">
        <f t="shared" si="385"/>
        <v>4.7970100268153384E-6</v>
      </c>
      <c r="E8110" s="2">
        <f t="shared" si="386"/>
        <v>1.7115981561632507E-4</v>
      </c>
      <c r="K8110">
        <v>8105</v>
      </c>
      <c r="L8110" s="14">
        <v>-1.3043342568203899E-4</v>
      </c>
      <c r="M8110" s="14">
        <v>6.3488381861957002E-3</v>
      </c>
    </row>
    <row r="8111" spans="1:13" x14ac:dyDescent="0.55000000000000004">
      <c r="A8111">
        <v>8106</v>
      </c>
      <c r="C8111">
        <f t="shared" si="384"/>
        <v>2.3801123369815928E-2</v>
      </c>
      <c r="D8111">
        <f t="shared" si="385"/>
        <v>-6.2464839368427577E-5</v>
      </c>
      <c r="E8111" s="2">
        <f t="shared" si="386"/>
        <v>8.6715336708492405E-4</v>
      </c>
      <c r="K8111">
        <v>8106</v>
      </c>
      <c r="L8111" s="14">
        <v>-9.2977910266050796E-5</v>
      </c>
      <c r="M8111" s="14">
        <v>-5.6463445533336603E-3</v>
      </c>
    </row>
    <row r="8112" spans="1:13" x14ac:dyDescent="0.55000000000000004">
      <c r="A8112">
        <v>8107</v>
      </c>
      <c r="C8112">
        <f t="shared" si="384"/>
        <v>2.2197022169137784E-2</v>
      </c>
      <c r="D8112">
        <f t="shared" si="385"/>
        <v>-1.1404933073653991E-4</v>
      </c>
      <c r="E8112" s="2">
        <f t="shared" si="386"/>
        <v>1.4764335502345056E-3</v>
      </c>
      <c r="K8112">
        <v>8107</v>
      </c>
      <c r="L8112" s="14">
        <v>-3.2235500430849299E-5</v>
      </c>
      <c r="M8112" s="14">
        <v>-1.6227365272102001E-2</v>
      </c>
    </row>
    <row r="8113" spans="1:13" x14ac:dyDescent="0.55000000000000004">
      <c r="A8113">
        <v>8108</v>
      </c>
      <c r="C8113">
        <f t="shared" si="384"/>
        <v>1.5021936280381874E-2</v>
      </c>
      <c r="D8113">
        <f t="shared" si="385"/>
        <v>-1.3700984405875816E-4</v>
      </c>
      <c r="E8113" s="2">
        <f t="shared" si="386"/>
        <v>1.4262766453560999E-3</v>
      </c>
      <c r="K8113">
        <v>8108</v>
      </c>
      <c r="L8113" s="14">
        <v>3.65804904617849E-5</v>
      </c>
      <c r="M8113" s="14">
        <v>-2.2744141691206601E-2</v>
      </c>
    </row>
    <row r="8114" spans="1:13" x14ac:dyDescent="0.55000000000000004">
      <c r="A8114">
        <v>8109</v>
      </c>
      <c r="C8114">
        <f t="shared" si="384"/>
        <v>4.0766610224118038E-3</v>
      </c>
      <c r="D8114">
        <f t="shared" si="385"/>
        <v>-1.2558377446171746E-4</v>
      </c>
      <c r="E8114" s="2">
        <f t="shared" si="386"/>
        <v>7.6403415468031242E-4</v>
      </c>
      <c r="K8114">
        <v>8109</v>
      </c>
      <c r="L8114" s="14">
        <v>9.62346705893772E-5</v>
      </c>
      <c r="M8114" s="14">
        <v>-2.3564506729336899E-2</v>
      </c>
    </row>
    <row r="8115" spans="1:13" x14ac:dyDescent="0.55000000000000004">
      <c r="A8115">
        <v>8110</v>
      </c>
      <c r="C8115">
        <f t="shared" si="384"/>
        <v>-7.8917702229872738E-3</v>
      </c>
      <c r="D8115">
        <f t="shared" si="385"/>
        <v>-8.2638824570719095E-5</v>
      </c>
      <c r="E8115" s="2">
        <f t="shared" si="386"/>
        <v>1.121740395980097E-4</v>
      </c>
      <c r="K8115">
        <v>8110</v>
      </c>
      <c r="L8115" s="14">
        <v>1.3178628047130501E-4</v>
      </c>
      <c r="M8115" s="14">
        <v>-1.8482994873518E-2</v>
      </c>
    </row>
    <row r="8116" spans="1:13" x14ac:dyDescent="0.55000000000000004">
      <c r="A8116">
        <v>8111</v>
      </c>
      <c r="C8116">
        <f t="shared" si="384"/>
        <v>-1.787953348773428E-2</v>
      </c>
      <c r="D8116">
        <f t="shared" si="385"/>
        <v>-1.8953271600683129E-5</v>
      </c>
      <c r="E8116" s="2">
        <f t="shared" si="386"/>
        <v>8.2941660062562649E-5</v>
      </c>
      <c r="K8116">
        <v>8111</v>
      </c>
      <c r="L8116" s="14">
        <v>1.34331198866464E-4</v>
      </c>
      <c r="M8116" s="14">
        <v>-8.7723022914506007E-3</v>
      </c>
    </row>
    <row r="8117" spans="1:13" x14ac:dyDescent="0.55000000000000004">
      <c r="A8117">
        <v>8112</v>
      </c>
      <c r="C8117">
        <f t="shared" si="384"/>
        <v>-2.3379910717723325E-2</v>
      </c>
      <c r="D8117">
        <f t="shared" si="385"/>
        <v>4.9489153037857303E-5</v>
      </c>
      <c r="E8117" s="2">
        <f t="shared" si="386"/>
        <v>7.0306529894165627E-4</v>
      </c>
      <c r="K8117">
        <v>8112</v>
      </c>
      <c r="L8117" s="14">
        <v>1.0323203517526001E-4</v>
      </c>
      <c r="M8117" s="14">
        <v>3.1354678189232199E-3</v>
      </c>
    </row>
    <row r="8118" spans="1:13" x14ac:dyDescent="0.55000000000000004">
      <c r="A8118">
        <v>8113</v>
      </c>
      <c r="C8118">
        <f t="shared" si="384"/>
        <v>-2.3012423166980087E-2</v>
      </c>
      <c r="D8118">
        <f t="shared" si="385"/>
        <v>1.0551084341247359E-4</v>
      </c>
      <c r="E8118" s="2">
        <f t="shared" si="386"/>
        <v>1.3890800125663195E-3</v>
      </c>
      <c r="K8118">
        <v>8113</v>
      </c>
      <c r="L8118" s="14">
        <v>4.6277767869358299E-5</v>
      </c>
      <c r="M8118" s="14">
        <v>1.4257940563017499E-2</v>
      </c>
    </row>
    <row r="8119" spans="1:13" x14ac:dyDescent="0.55000000000000004">
      <c r="A8119">
        <v>8114</v>
      </c>
      <c r="C8119">
        <f t="shared" si="384"/>
        <v>-1.6869302464965971E-2</v>
      </c>
      <c r="D8119">
        <f t="shared" si="385"/>
        <v>1.3505153608229901E-4</v>
      </c>
      <c r="E8119" s="2">
        <f t="shared" si="386"/>
        <v>1.4960438533553318E-3</v>
      </c>
      <c r="K8119">
        <v>8114</v>
      </c>
      <c r="L8119" s="14">
        <v>-2.2267053485853701E-5</v>
      </c>
      <c r="M8119" s="14">
        <v>2.1809423643262198E-2</v>
      </c>
    </row>
    <row r="8120" spans="1:13" x14ac:dyDescent="0.55000000000000004">
      <c r="A8120">
        <v>8115</v>
      </c>
      <c r="C8120">
        <f t="shared" si="384"/>
        <v>-6.4923424208306758E-3</v>
      </c>
      <c r="D8120">
        <f t="shared" si="385"/>
        <v>1.3069713985726502E-4</v>
      </c>
      <c r="E8120" s="2">
        <f t="shared" si="386"/>
        <v>9.2360945879670249E-4</v>
      </c>
      <c r="K8120">
        <v>8115</v>
      </c>
      <c r="L8120" s="14">
        <v>-8.5234953160762304E-5</v>
      </c>
      <c r="M8120" s="14">
        <v>2.3898601276210098E-2</v>
      </c>
    </row>
    <row r="8121" spans="1:13" x14ac:dyDescent="0.55000000000000004">
      <c r="A8121">
        <v>8116</v>
      </c>
      <c r="C8121">
        <f t="shared" si="384"/>
        <v>5.51405872321299E-3</v>
      </c>
      <c r="D8121">
        <f t="shared" si="385"/>
        <v>9.3540516405181653E-5</v>
      </c>
      <c r="E8121" s="2">
        <f t="shared" si="386"/>
        <v>2.0990698997882254E-4</v>
      </c>
      <c r="K8121">
        <v>8116</v>
      </c>
      <c r="L8121" s="14">
        <v>-1.2685523005729601E-4</v>
      </c>
      <c r="M8121" s="14">
        <v>2.00022259633722E-2</v>
      </c>
    </row>
    <row r="8122" spans="1:13" x14ac:dyDescent="0.55000000000000004">
      <c r="A8122">
        <v>8117</v>
      </c>
      <c r="C8122">
        <f t="shared" si="384"/>
        <v>1.6136547354866106E-2</v>
      </c>
      <c r="D8122">
        <f t="shared" si="385"/>
        <v>3.2907195013041944E-5</v>
      </c>
      <c r="E8122" s="2">
        <f t="shared" si="386"/>
        <v>2.540541322222685E-5</v>
      </c>
      <c r="K8122">
        <v>8117</v>
      </c>
      <c r="L8122" s="14">
        <v>-1.3670382763326599E-4</v>
      </c>
      <c r="M8122" s="14">
        <v>1.10961690732064E-2</v>
      </c>
    </row>
    <row r="8123" spans="1:13" x14ac:dyDescent="0.55000000000000004">
      <c r="A8123">
        <v>8118</v>
      </c>
      <c r="C8123">
        <f t="shared" si="384"/>
        <v>2.2709102731878553E-2</v>
      </c>
      <c r="D8123">
        <f t="shared" si="385"/>
        <v>-3.5985138698735963E-5</v>
      </c>
      <c r="E8123" s="2">
        <f t="shared" si="386"/>
        <v>5.4280122731407596E-4</v>
      </c>
      <c r="K8123">
        <v>8118</v>
      </c>
      <c r="L8123" s="14">
        <v>-1.1231410352950501E-4</v>
      </c>
      <c r="M8123" s="14">
        <v>-5.8899219697938299E-4</v>
      </c>
    </row>
    <row r="8124" spans="1:13" x14ac:dyDescent="0.55000000000000004">
      <c r="A8124">
        <v>8119</v>
      </c>
      <c r="C8124">
        <f t="shared" si="384"/>
        <v>2.3582151993095296E-2</v>
      </c>
      <c r="D8124">
        <f t="shared" si="385"/>
        <v>-9.5845961103671666E-5</v>
      </c>
      <c r="E8124" s="2">
        <f t="shared" si="386"/>
        <v>1.2751175911843229E-3</v>
      </c>
      <c r="K8124">
        <v>8119</v>
      </c>
      <c r="L8124" s="14">
        <v>-5.9794615450666E-5</v>
      </c>
      <c r="M8124" s="14">
        <v>-1.2126636717589401E-2</v>
      </c>
    </row>
    <row r="8125" spans="1:13" x14ac:dyDescent="0.55000000000000004">
      <c r="A8125">
        <v>8120</v>
      </c>
      <c r="C8125">
        <f t="shared" si="384"/>
        <v>1.853657817636923E-2</v>
      </c>
      <c r="D8125">
        <f t="shared" si="385"/>
        <v>-1.3165146754414857E-4</v>
      </c>
      <c r="E8125" s="2">
        <f t="shared" si="386"/>
        <v>1.533792892816467E-3</v>
      </c>
      <c r="K8125">
        <v>8120</v>
      </c>
      <c r="L8125" s="14">
        <v>7.7008050066570093E-6</v>
      </c>
      <c r="M8125" s="14">
        <v>-2.06270898440865E-2</v>
      </c>
    </row>
    <row r="8126" spans="1:13" x14ac:dyDescent="0.55000000000000004">
      <c r="A8126">
        <v>8121</v>
      </c>
      <c r="C8126">
        <f t="shared" si="384"/>
        <v>8.8387139577652506E-3</v>
      </c>
      <c r="D8126">
        <f t="shared" si="385"/>
        <v>-1.3441523062422304E-4</v>
      </c>
      <c r="E8126" s="2">
        <f t="shared" si="386"/>
        <v>1.0758448751168825E-3</v>
      </c>
      <c r="K8126">
        <v>8121</v>
      </c>
      <c r="L8126" s="14">
        <v>7.3267511077736895E-5</v>
      </c>
      <c r="M8126" s="14">
        <v>-2.39613603579567E-2</v>
      </c>
    </row>
    <row r="8127" spans="1:13" x14ac:dyDescent="0.55000000000000004">
      <c r="A8127">
        <v>8122</v>
      </c>
      <c r="C8127">
        <f t="shared" si="384"/>
        <v>-3.0774811591510374E-3</v>
      </c>
      <c r="D8127">
        <f t="shared" si="385"/>
        <v>-1.0344360406645534E-4</v>
      </c>
      <c r="E8127" s="2">
        <f t="shared" si="386"/>
        <v>3.3185465738479056E-4</v>
      </c>
      <c r="K8127">
        <v>8122</v>
      </c>
      <c r="L8127" s="14">
        <v>1.20483914480756E-4</v>
      </c>
      <c r="M8127" s="14">
        <v>-2.12943595246886E-2</v>
      </c>
    </row>
    <row r="8128" spans="1:13" x14ac:dyDescent="0.55000000000000004">
      <c r="A8128">
        <v>8123</v>
      </c>
      <c r="C8128">
        <f t="shared" si="384"/>
        <v>-1.4221293373276326E-2</v>
      </c>
      <c r="D8128">
        <f t="shared" si="385"/>
        <v>-4.650981330617711E-5</v>
      </c>
      <c r="E8128" s="2">
        <f t="shared" si="386"/>
        <v>8.5977239572823873E-7</v>
      </c>
      <c r="K8128">
        <v>8123</v>
      </c>
      <c r="L8128" s="14">
        <v>1.3752437407412799E-4</v>
      </c>
      <c r="M8128" s="14">
        <v>-1.32940542478463E-2</v>
      </c>
    </row>
    <row r="8129" spans="1:13" x14ac:dyDescent="0.55000000000000004">
      <c r="A8129">
        <v>8124</v>
      </c>
      <c r="C8129">
        <f t="shared" si="384"/>
        <v>-2.1795860711789201E-2</v>
      </c>
      <c r="D8129">
        <f t="shared" si="385"/>
        <v>2.2096960244872274E-5</v>
      </c>
      <c r="E8129" s="2">
        <f t="shared" si="386"/>
        <v>3.9329593212262826E-4</v>
      </c>
      <c r="K8129">
        <v>8124</v>
      </c>
      <c r="L8129" s="14">
        <v>1.20121001041356E-4</v>
      </c>
      <c r="M8129" s="14">
        <v>-1.9641706143056202E-3</v>
      </c>
    </row>
    <row r="8130" spans="1:13" x14ac:dyDescent="0.55000000000000004">
      <c r="A8130">
        <v>8125</v>
      </c>
      <c r="C8130">
        <f t="shared" si="384"/>
        <v>-2.3900126431934371E-2</v>
      </c>
      <c r="D8130">
        <f t="shared" si="385"/>
        <v>8.5157862541424689E-5</v>
      </c>
      <c r="E8130" s="2">
        <f t="shared" si="386"/>
        <v>1.1395875867286427E-3</v>
      </c>
      <c r="K8130">
        <v>8125</v>
      </c>
      <c r="L8130" s="14">
        <v>7.2632578121185396E-5</v>
      </c>
      <c r="M8130" s="14">
        <v>9.8576517344177907E-3</v>
      </c>
    </row>
    <row r="8131" spans="1:13" x14ac:dyDescent="0.55000000000000004">
      <c r="A8131">
        <v>8126</v>
      </c>
      <c r="C8131">
        <f t="shared" si="384"/>
        <v>-2.0005964192357503E-2</v>
      </c>
      <c r="D8131">
        <f t="shared" si="385"/>
        <v>1.2684593632539986E-4</v>
      </c>
      <c r="E8131" s="2">
        <f t="shared" si="386"/>
        <v>1.537936087683591E-3</v>
      </c>
      <c r="K8131">
        <v>8126</v>
      </c>
      <c r="L8131" s="14">
        <v>6.9528754307609998E-6</v>
      </c>
      <c r="M8131" s="14">
        <v>1.92105640538245E-2</v>
      </c>
    </row>
    <row r="8132" spans="1:13" x14ac:dyDescent="0.55000000000000004">
      <c r="A8132">
        <v>8127</v>
      </c>
      <c r="C8132">
        <f t="shared" si="384"/>
        <v>-1.1090726633074401E-2</v>
      </c>
      <c r="D8132">
        <f t="shared" si="385"/>
        <v>1.3669835379211337E-4</v>
      </c>
      <c r="E8132" s="2">
        <f t="shared" si="386"/>
        <v>1.2140205770219143E-3</v>
      </c>
      <c r="K8132">
        <v>8127</v>
      </c>
      <c r="L8132" s="14">
        <v>-6.0468218043805401E-5</v>
      </c>
      <c r="M8132" s="14">
        <v>2.3752071432263499E-2</v>
      </c>
    </row>
    <row r="8133" spans="1:13" x14ac:dyDescent="0.55000000000000004">
      <c r="A8133">
        <v>8128</v>
      </c>
      <c r="C8133">
        <f t="shared" si="384"/>
        <v>6.0804953733376455E-4</v>
      </c>
      <c r="D8133">
        <f t="shared" si="385"/>
        <v>1.1224236583045678E-4</v>
      </c>
      <c r="E8133" s="2">
        <f t="shared" si="386"/>
        <v>4.7248306770487751E-4</v>
      </c>
      <c r="K8133">
        <v>8128</v>
      </c>
      <c r="L8133" s="14">
        <v>-1.12744671191709E-4</v>
      </c>
      <c r="M8133" s="14">
        <v>2.2344725173338398E-2</v>
      </c>
    </row>
    <row r="8134" spans="1:13" x14ac:dyDescent="0.55000000000000004">
      <c r="A8134">
        <v>8129</v>
      </c>
      <c r="C8134">
        <f t="shared" ref="C8134:C8197" si="387">$D$1*COS($B$2*(A8134-$L$2)+$B$1)</f>
        <v>1.2154218090538472E-2</v>
      </c>
      <c r="D8134">
        <f t="shared" ref="D8134:D8197" si="388">$D$2*COS($B$2*(A8134-$L$3)+$B$3)</f>
        <v>5.9615909926707839E-5</v>
      </c>
      <c r="E8134" s="2">
        <f t="shared" ref="E8134:E8197" si="389">(M8134-C8134)^2</f>
        <v>1.0155603656053355E-5</v>
      </c>
      <c r="K8134">
        <v>8129</v>
      </c>
      <c r="L8134" s="14">
        <v>-1.36783522022487E-4</v>
      </c>
      <c r="M8134" s="14">
        <v>1.53410038781391E-2</v>
      </c>
    </row>
    <row r="8135" spans="1:13" x14ac:dyDescent="0.55000000000000004">
      <c r="A8135">
        <v>8130</v>
      </c>
      <c r="C8135">
        <f t="shared" si="387"/>
        <v>2.0649934093608085E-2</v>
      </c>
      <c r="D8135">
        <f t="shared" si="388"/>
        <v>-7.9728827649679758E-6</v>
      </c>
      <c r="E8135" s="2">
        <f t="shared" si="389"/>
        <v>2.6098082957103671E-4</v>
      </c>
      <c r="K8135">
        <v>8130</v>
      </c>
      <c r="L8135" s="14">
        <v>-1.2656409121936601E-4</v>
      </c>
      <c r="M8135" s="14">
        <v>4.4950329929811699E-3</v>
      </c>
    </row>
    <row r="8136" spans="1:13" x14ac:dyDescent="0.55000000000000004">
      <c r="A8136">
        <v>8131</v>
      </c>
      <c r="C8136">
        <f t="shared" si="387"/>
        <v>2.3962951905256838E-2</v>
      </c>
      <c r="D8136">
        <f t="shared" si="388"/>
        <v>-7.3560649937671289E-5</v>
      </c>
      <c r="E8136" s="2">
        <f t="shared" si="389"/>
        <v>9.8845465407552155E-4</v>
      </c>
      <c r="K8136">
        <v>8131</v>
      </c>
      <c r="L8136" s="14">
        <v>-8.4645898623735401E-5</v>
      </c>
      <c r="M8136" s="14">
        <v>-7.4767467904291902E-3</v>
      </c>
    </row>
    <row r="8137" spans="1:13" x14ac:dyDescent="0.55000000000000004">
      <c r="A8137">
        <v>8132</v>
      </c>
      <c r="C8137">
        <f t="shared" si="387"/>
        <v>2.1261773887635518E-2</v>
      </c>
      <c r="D8137">
        <f t="shared" si="388"/>
        <v>-1.2068624451149349E-4</v>
      </c>
      <c r="E8137" s="2">
        <f t="shared" si="389"/>
        <v>1.5083671623108781E-3</v>
      </c>
      <c r="K8137">
        <v>8132</v>
      </c>
      <c r="L8137" s="14">
        <v>-2.15276156127569E-5</v>
      </c>
      <c r="M8137" s="14">
        <v>-1.75759289578068E-2</v>
      </c>
    </row>
    <row r="8138" spans="1:13" x14ac:dyDescent="0.55000000000000004">
      <c r="A8138">
        <v>8133</v>
      </c>
      <c r="C8138">
        <f t="shared" si="387"/>
        <v>1.3224338787142988E-2</v>
      </c>
      <c r="D8138">
        <f t="shared" si="388"/>
        <v>-1.3752213557713643E-4</v>
      </c>
      <c r="E8138" s="2">
        <f t="shared" si="389"/>
        <v>1.3320638179390894E-3</v>
      </c>
      <c r="K8138">
        <v>8133</v>
      </c>
      <c r="L8138" s="14">
        <v>4.6982392276068099E-5</v>
      </c>
      <c r="M8138" s="14">
        <v>-2.3273110684554201E-2</v>
      </c>
    </row>
    <row r="8139" spans="1:13" x14ac:dyDescent="0.55000000000000004">
      <c r="A8139">
        <v>8134</v>
      </c>
      <c r="C8139">
        <f t="shared" si="387"/>
        <v>1.8678733978610925E-3</v>
      </c>
      <c r="D8139">
        <f t="shared" si="388"/>
        <v>-1.1984286935049712E-4</v>
      </c>
      <c r="E8139" s="2">
        <f t="shared" si="389"/>
        <v>6.2546362906484789E-4</v>
      </c>
      <c r="K8139">
        <v>8134</v>
      </c>
      <c r="L8139" s="14">
        <v>1.0372536856174999E-4</v>
      </c>
      <c r="M8139" s="14">
        <v>-2.3141397464458102E-2</v>
      </c>
    </row>
    <row r="8140" spans="1:13" x14ac:dyDescent="0.55000000000000004">
      <c r="A8140">
        <v>8135</v>
      </c>
      <c r="C8140">
        <f t="shared" si="387"/>
        <v>-9.9573888426366282E-3</v>
      </c>
      <c r="D8140">
        <f t="shared" si="388"/>
        <v>-7.208556900413809E-5</v>
      </c>
      <c r="E8140" s="2">
        <f t="shared" si="389"/>
        <v>5.265517911256855E-5</v>
      </c>
      <c r="K8140">
        <v>8135</v>
      </c>
      <c r="L8140" s="14">
        <v>1.3448968282567001E-4</v>
      </c>
      <c r="M8140" s="14">
        <v>-1.72137776905808E-2</v>
      </c>
    </row>
    <row r="8141" spans="1:13" x14ac:dyDescent="0.55000000000000004">
      <c r="A8141">
        <v>8136</v>
      </c>
      <c r="C8141">
        <f t="shared" si="387"/>
        <v>-1.9283556368736153E-2</v>
      </c>
      <c r="D8141">
        <f t="shared" si="388"/>
        <v>-6.2363102809757023E-6</v>
      </c>
      <c r="E8141" s="2">
        <f t="shared" si="389"/>
        <v>1.5150399380260186E-4</v>
      </c>
      <c r="K8141">
        <v>8136</v>
      </c>
      <c r="L8141" s="14">
        <v>1.3157022171247999E-4</v>
      </c>
      <c r="M8141" s="14">
        <v>-6.9748605075735303E-3</v>
      </c>
    </row>
    <row r="8142" spans="1:13" x14ac:dyDescent="0.55000000000000004">
      <c r="A8142">
        <v>8137</v>
      </c>
      <c r="C8142">
        <f t="shared" si="387"/>
        <v>-2.3769957711400426E-2</v>
      </c>
      <c r="D8142">
        <f t="shared" si="388"/>
        <v>6.1178130871720771E-5</v>
      </c>
      <c r="E8142" s="2">
        <f t="shared" si="389"/>
        <v>8.2834086503530164E-4</v>
      </c>
      <c r="K8142">
        <v>8137</v>
      </c>
      <c r="L8142" s="14">
        <v>9.5698182369000805E-5</v>
      </c>
      <c r="M8142" s="14">
        <v>5.01095375844885E-3</v>
      </c>
    </row>
    <row r="8143" spans="1:13" x14ac:dyDescent="0.55000000000000004">
      <c r="A8143">
        <v>8138</v>
      </c>
      <c r="C8143">
        <f t="shared" si="387"/>
        <v>-2.2290600699457756E-2</v>
      </c>
      <c r="D8143">
        <f t="shared" si="388"/>
        <v>1.1323815070829691E-4</v>
      </c>
      <c r="E8143" s="2">
        <f t="shared" si="389"/>
        <v>1.4464592106280766E-3</v>
      </c>
      <c r="K8143">
        <v>8138</v>
      </c>
      <c r="L8143" s="14">
        <v>3.5857939582781301E-5</v>
      </c>
      <c r="M8143" s="14">
        <v>1.5741743569967399E-2</v>
      </c>
    </row>
    <row r="8144" spans="1:13" x14ac:dyDescent="0.55000000000000004">
      <c r="A8144">
        <v>8139</v>
      </c>
      <c r="C8144">
        <f t="shared" si="387"/>
        <v>-1.5216772760803611E-2</v>
      </c>
      <c r="D8144">
        <f t="shared" si="388"/>
        <v>1.3687778158772871E-4</v>
      </c>
      <c r="E8144" s="2">
        <f t="shared" si="389"/>
        <v>1.4248125161570135E-3</v>
      </c>
      <c r="K8144">
        <v>8139</v>
      </c>
      <c r="L8144" s="14">
        <v>-3.2963146618453302E-5</v>
      </c>
      <c r="M8144" s="14">
        <v>2.2529916049700199E-2</v>
      </c>
    </row>
    <row r="8145" spans="1:13" x14ac:dyDescent="0.55000000000000004">
      <c r="A8145">
        <v>8140</v>
      </c>
      <c r="C8145">
        <f t="shared" si="387"/>
        <v>-4.3238556031799996E-3</v>
      </c>
      <c r="D8145">
        <f t="shared" si="388"/>
        <v>1.2616397444449129E-4</v>
      </c>
      <c r="E8145" s="2">
        <f t="shared" si="389"/>
        <v>7.8395446664189408E-4</v>
      </c>
      <c r="K8145">
        <v>8140</v>
      </c>
      <c r="L8145" s="14">
        <v>-9.3528408260580497E-5</v>
      </c>
      <c r="M8145" s="14">
        <v>2.3675331289333398E-2</v>
      </c>
    </row>
    <row r="8146" spans="1:13" x14ac:dyDescent="0.55000000000000004">
      <c r="A8146">
        <v>8141</v>
      </c>
      <c r="C8146">
        <f t="shared" si="387"/>
        <v>7.654258171197097E-3</v>
      </c>
      <c r="D8146">
        <f t="shared" si="388"/>
        <v>8.3785669041265245E-5</v>
      </c>
      <c r="E8146" s="2">
        <f t="shared" si="389"/>
        <v>1.2626690501562287E-4</v>
      </c>
      <c r="K8146">
        <v>8141</v>
      </c>
      <c r="L8146" s="14">
        <v>-1.3066889984572299E-4</v>
      </c>
      <c r="M8146" s="14">
        <v>1.8891112936460501E-2</v>
      </c>
    </row>
    <row r="8147" spans="1:13" x14ac:dyDescent="0.55000000000000004">
      <c r="A8147">
        <v>8142</v>
      </c>
      <c r="C8147">
        <f t="shared" si="387"/>
        <v>1.7711314483564628E-2</v>
      </c>
      <c r="D8147">
        <f t="shared" si="388"/>
        <v>2.0378926770457926E-5</v>
      </c>
      <c r="E8147" s="2">
        <f t="shared" si="389"/>
        <v>6.9485833835312757E-5</v>
      </c>
      <c r="K8147">
        <v>8142</v>
      </c>
      <c r="L8147" s="14">
        <v>-1.350825548535E-4</v>
      </c>
      <c r="M8147" s="14">
        <v>9.3754981566946099E-3</v>
      </c>
    </row>
    <row r="8148" spans="1:13" x14ac:dyDescent="0.55000000000000004">
      <c r="A8148">
        <v>8143</v>
      </c>
      <c r="C8148">
        <f t="shared" si="387"/>
        <v>2.3323204185445517E-2</v>
      </c>
      <c r="D8148">
        <f t="shared" si="388"/>
        <v>-4.8142496566040695E-5</v>
      </c>
      <c r="E8148" s="2">
        <f t="shared" si="389"/>
        <v>6.6623211175249289E-4</v>
      </c>
      <c r="K8148">
        <v>8143</v>
      </c>
      <c r="L8148" s="14">
        <v>-1.0566394600688599E-4</v>
      </c>
      <c r="M8148" s="14">
        <v>-2.48826829778358E-3</v>
      </c>
    </row>
    <row r="8149" spans="1:13" x14ac:dyDescent="0.55000000000000004">
      <c r="A8149">
        <v>8144</v>
      </c>
      <c r="C8149">
        <f t="shared" si="387"/>
        <v>2.3081461250916983E-2</v>
      </c>
      <c r="D8149">
        <f t="shared" si="388"/>
        <v>-1.0458116802777493E-4</v>
      </c>
      <c r="E8149" s="2">
        <f t="shared" si="389"/>
        <v>1.3549977275737993E-3</v>
      </c>
      <c r="K8149">
        <v>8144</v>
      </c>
      <c r="L8149" s="14">
        <v>-4.9781146391314703E-5</v>
      </c>
      <c r="M8149" s="14">
        <v>-1.3728832520986001E-2</v>
      </c>
    </row>
    <row r="8150" spans="1:13" x14ac:dyDescent="0.55000000000000004">
      <c r="A8150">
        <v>8145</v>
      </c>
      <c r="C8150">
        <f t="shared" si="387"/>
        <v>1.7046758061008933E-2</v>
      </c>
      <c r="D8150">
        <f t="shared" si="388"/>
        <v>-1.347721707106532E-4</v>
      </c>
      <c r="E8150" s="2">
        <f t="shared" si="389"/>
        <v>1.4882376667586072E-3</v>
      </c>
      <c r="K8150">
        <v>8145</v>
      </c>
      <c r="L8150" s="14">
        <v>1.8569650157773401E-5</v>
      </c>
      <c r="M8150" s="14">
        <v>-2.1530925471813601E-2</v>
      </c>
    </row>
    <row r="8151" spans="1:13" x14ac:dyDescent="0.55000000000000004">
      <c r="A8151">
        <v>8146</v>
      </c>
      <c r="C8151">
        <f t="shared" si="387"/>
        <v>6.7336779152725483E-3</v>
      </c>
      <c r="D8151">
        <f t="shared" si="388"/>
        <v>-1.3113819931771957E-4</v>
      </c>
      <c r="E8151" s="2">
        <f t="shared" si="389"/>
        <v>9.4090301721054461E-4</v>
      </c>
      <c r="K8151">
        <v>8146</v>
      </c>
      <c r="L8151" s="14">
        <v>8.2269562627101004E-5</v>
      </c>
      <c r="M8151" s="14">
        <v>-2.3940464570061E-2</v>
      </c>
    </row>
    <row r="8152" spans="1:13" x14ac:dyDescent="0.55000000000000004">
      <c r="A8152">
        <v>8147</v>
      </c>
      <c r="C8152">
        <f t="shared" si="387"/>
        <v>-5.2694134527737583E-3</v>
      </c>
      <c r="D8152">
        <f t="shared" si="388"/>
        <v>-9.4591304070356652E-5</v>
      </c>
      <c r="E8152" s="2">
        <f t="shared" si="389"/>
        <v>2.2754371954265492E-4</v>
      </c>
      <c r="K8152">
        <v>8147</v>
      </c>
      <c r="L8152" s="14">
        <v>1.2536455277315699E-4</v>
      </c>
      <c r="M8152" s="14">
        <v>-2.0353965800876599E-2</v>
      </c>
    </row>
    <row r="8153" spans="1:13" x14ac:dyDescent="0.55000000000000004">
      <c r="A8153">
        <v>8148</v>
      </c>
      <c r="C8153">
        <f t="shared" si="387"/>
        <v>-1.5949993114596623E-2</v>
      </c>
      <c r="D8153">
        <f t="shared" si="388"/>
        <v>-3.4303985327825049E-5</v>
      </c>
      <c r="E8153" s="2">
        <f t="shared" si="389"/>
        <v>1.8320994495787354E-5</v>
      </c>
      <c r="K8153">
        <v>8148</v>
      </c>
      <c r="L8153" s="14">
        <v>1.3706121297195101E-4</v>
      </c>
      <c r="M8153" s="14">
        <v>-1.1669690030025701E-2</v>
      </c>
    </row>
    <row r="8154" spans="1:13" x14ac:dyDescent="0.55000000000000004">
      <c r="A8154">
        <v>8149</v>
      </c>
      <c r="C8154">
        <f t="shared" si="387"/>
        <v>-2.2627460703835065E-2</v>
      </c>
      <c r="D8154">
        <f t="shared" si="388"/>
        <v>3.4592910661351534E-5</v>
      </c>
      <c r="E8154" s="2">
        <f t="shared" si="389"/>
        <v>5.0916986987293211E-4</v>
      </c>
      <c r="K8154">
        <v>8149</v>
      </c>
      <c r="L8154" s="14">
        <v>1.14430042115884E-4</v>
      </c>
      <c r="M8154" s="14">
        <v>-6.2667997653779699E-5</v>
      </c>
    </row>
    <row r="8155" spans="1:13" x14ac:dyDescent="0.55000000000000004">
      <c r="A8155">
        <v>8150</v>
      </c>
      <c r="C8155">
        <f t="shared" si="387"/>
        <v>-2.3625912605439316E-2</v>
      </c>
      <c r="D8155">
        <f t="shared" si="388"/>
        <v>9.4807715235230798E-5</v>
      </c>
      <c r="E8155" s="2">
        <f t="shared" si="389"/>
        <v>1.238051937975964E-3</v>
      </c>
      <c r="K8155">
        <v>8150</v>
      </c>
      <c r="L8155" s="14">
        <v>6.3139157339450001E-5</v>
      </c>
      <c r="M8155" s="14">
        <v>1.1560049623494601E-2</v>
      </c>
    </row>
    <row r="8156" spans="1:13" x14ac:dyDescent="0.55000000000000004">
      <c r="A8156">
        <v>8151</v>
      </c>
      <c r="C8156">
        <f t="shared" si="387"/>
        <v>-1.8694758437802932E-2</v>
      </c>
      <c r="D8156">
        <f t="shared" si="388"/>
        <v>1.312277816731434E-4</v>
      </c>
      <c r="E8156" s="2">
        <f t="shared" si="389"/>
        <v>1.5196149996241253E-3</v>
      </c>
      <c r="K8156">
        <v>8151</v>
      </c>
      <c r="L8156" s="14">
        <v>-3.9653210795457297E-6</v>
      </c>
      <c r="M8156" s="14">
        <v>2.0287481103097301E-2</v>
      </c>
    </row>
    <row r="8157" spans="1:13" x14ac:dyDescent="0.55000000000000004">
      <c r="A8157">
        <v>8152</v>
      </c>
      <c r="C8157">
        <f t="shared" si="387"/>
        <v>-9.0716139568427692E-3</v>
      </c>
      <c r="D8157">
        <f t="shared" si="388"/>
        <v>1.3471244097366583E-4</v>
      </c>
      <c r="E8157" s="2">
        <f t="shared" si="389"/>
        <v>1.0893564980010979E-3</v>
      </c>
      <c r="K8157">
        <v>8152</v>
      </c>
      <c r="L8157" s="14">
        <v>-7.00766602351032E-5</v>
      </c>
      <c r="M8157" s="14">
        <v>2.3933787086033501E-2</v>
      </c>
    </row>
    <row r="8158" spans="1:13" x14ac:dyDescent="0.55000000000000004">
      <c r="A8158">
        <v>8153</v>
      </c>
      <c r="C8158">
        <f t="shared" si="387"/>
        <v>2.8283144130528525E-3</v>
      </c>
      <c r="D8158">
        <f t="shared" si="388"/>
        <v>1.0438711710335306E-4</v>
      </c>
      <c r="E8158" s="2">
        <f t="shared" si="389"/>
        <v>3.5184055017251434E-4</v>
      </c>
      <c r="K8158">
        <v>8153</v>
      </c>
      <c r="L8158" s="14">
        <v>-1.1863686511073899E-4</v>
      </c>
      <c r="M8158" s="14">
        <v>2.15857276188367E-2</v>
      </c>
    </row>
    <row r="8159" spans="1:13" x14ac:dyDescent="0.55000000000000004">
      <c r="A8159">
        <v>8154</v>
      </c>
      <c r="C8159">
        <f t="shared" si="387"/>
        <v>1.401839548140983E-2</v>
      </c>
      <c r="D8159">
        <f t="shared" si="388"/>
        <v>4.786282714594528E-5</v>
      </c>
      <c r="E8159" s="2">
        <f t="shared" si="389"/>
        <v>3.4971513340092917E-8</v>
      </c>
      <c r="K8159">
        <v>8154</v>
      </c>
      <c r="L8159" s="14">
        <v>-1.3748373114971099E-4</v>
      </c>
      <c r="M8159" s="14">
        <v>1.3831388761369899E-2</v>
      </c>
    </row>
    <row r="8160" spans="1:13" x14ac:dyDescent="0.55000000000000004">
      <c r="A8160">
        <v>8155</v>
      </c>
      <c r="C8160">
        <f t="shared" si="387"/>
        <v>2.1690154768264663E-2</v>
      </c>
      <c r="D8160">
        <f t="shared" si="388"/>
        <v>-2.0674023556746576E-5</v>
      </c>
      <c r="E8160" s="2">
        <f t="shared" si="389"/>
        <v>3.6394192478149455E-4</v>
      </c>
      <c r="K8160">
        <v>8155</v>
      </c>
      <c r="L8160" s="14">
        <v>-1.2189694383509E-4</v>
      </c>
      <c r="M8160" s="14">
        <v>2.61289278491143E-3</v>
      </c>
    </row>
    <row r="8161" spans="1:13" x14ac:dyDescent="0.55000000000000004">
      <c r="A8161">
        <v>8156</v>
      </c>
      <c r="C8161">
        <f t="shared" si="387"/>
        <v>2.3918142400471944E-2</v>
      </c>
      <c r="D8161">
        <f t="shared" si="388"/>
        <v>-8.4022130120535403E-5</v>
      </c>
      <c r="E8161" s="2">
        <f t="shared" si="389"/>
        <v>1.1007903540182435E-3</v>
      </c>
      <c r="K8161">
        <v>8156</v>
      </c>
      <c r="L8161" s="14">
        <v>-7.5780310743229701E-5</v>
      </c>
      <c r="M8161" s="14">
        <v>-9.2600183987381797E-3</v>
      </c>
    </row>
    <row r="8162" spans="1:13" x14ac:dyDescent="0.55000000000000004">
      <c r="A8162">
        <v>8157</v>
      </c>
      <c r="C8162">
        <f t="shared" si="387"/>
        <v>2.0143180444600742E-2</v>
      </c>
      <c r="D8162">
        <f t="shared" si="388"/>
        <v>-1.2628245307005022E-4</v>
      </c>
      <c r="E8162" s="2">
        <f t="shared" si="389"/>
        <v>1.5176385752255852E-3</v>
      </c>
      <c r="K8162">
        <v>8157</v>
      </c>
      <c r="L8162" s="14">
        <v>-1.0684028718809501E-5</v>
      </c>
      <c r="M8162" s="14">
        <v>-1.8813700529440099E-2</v>
      </c>
    </row>
    <row r="8163" spans="1:13" x14ac:dyDescent="0.55000000000000004">
      <c r="A8163">
        <v>8158</v>
      </c>
      <c r="C8163">
        <f t="shared" si="387"/>
        <v>1.1312704781997659E-2</v>
      </c>
      <c r="D8163">
        <f t="shared" si="388"/>
        <v>-1.3684854212209067E-4</v>
      </c>
      <c r="E8163" s="2">
        <f t="shared" si="389"/>
        <v>1.2227665792197754E-3</v>
      </c>
      <c r="K8163">
        <v>8158</v>
      </c>
      <c r="L8163" s="14">
        <v>5.7088134577138902E-5</v>
      </c>
      <c r="M8163" s="14">
        <v>-2.3655374650818999E-2</v>
      </c>
    </row>
    <row r="8164" spans="1:13" x14ac:dyDescent="0.55000000000000004">
      <c r="A8164">
        <v>8159</v>
      </c>
      <c r="C8164">
        <f t="shared" si="387"/>
        <v>-3.5702132817903338E-4</v>
      </c>
      <c r="D8164">
        <f t="shared" si="388"/>
        <v>-1.1306853164067481E-4</v>
      </c>
      <c r="E8164" s="2">
        <f t="shared" si="389"/>
        <v>4.9352364684233897E-4</v>
      </c>
      <c r="K8164">
        <v>8159</v>
      </c>
      <c r="L8164" s="14">
        <v>1.10562220419167E-4</v>
      </c>
      <c r="M8164" s="14">
        <v>-2.2572413443609701E-2</v>
      </c>
    </row>
    <row r="8165" spans="1:13" x14ac:dyDescent="0.55000000000000004">
      <c r="A8165">
        <v>8160</v>
      </c>
      <c r="C8165">
        <f t="shared" si="387"/>
        <v>-1.1937142610395289E-2</v>
      </c>
      <c r="D8165">
        <f t="shared" si="388"/>
        <v>-6.0910703012995438E-5</v>
      </c>
      <c r="E8165" s="2">
        <f t="shared" si="389"/>
        <v>1.520148866078134E-5</v>
      </c>
      <c r="K8165">
        <v>8160</v>
      </c>
      <c r="L8165" s="14">
        <v>1.3634531227899399E-4</v>
      </c>
      <c r="M8165" s="14">
        <v>-1.58360512603615E-2</v>
      </c>
    </row>
    <row r="8166" spans="1:13" x14ac:dyDescent="0.55000000000000004">
      <c r="A8166">
        <v>8161</v>
      </c>
      <c r="C8166">
        <f t="shared" si="387"/>
        <v>-2.0521292712404313E-2</v>
      </c>
      <c r="D8166">
        <f t="shared" si="388"/>
        <v>6.5344281751962091E-6</v>
      </c>
      <c r="E8166" s="2">
        <f t="shared" si="389"/>
        <v>2.3678564796928746E-4</v>
      </c>
      <c r="K8166">
        <v>8161</v>
      </c>
      <c r="L8166" s="14">
        <v>1.27979874853636E-4</v>
      </c>
      <c r="M8166" s="14">
        <v>-5.1334517992258997E-3</v>
      </c>
    </row>
    <row r="8167" spans="1:13" x14ac:dyDescent="0.55000000000000004">
      <c r="A8167">
        <v>8162</v>
      </c>
      <c r="C8167">
        <f t="shared" si="387"/>
        <v>-2.3955030898129455E-2</v>
      </c>
      <c r="D8167">
        <f t="shared" si="388"/>
        <v>7.233955562623106E-5</v>
      </c>
      <c r="E8167" s="2">
        <f t="shared" si="389"/>
        <v>9.4924891566251085E-4</v>
      </c>
      <c r="K8167">
        <v>8162</v>
      </c>
      <c r="L8167" s="14">
        <v>8.7561083841681005E-5</v>
      </c>
      <c r="M8167" s="14">
        <v>6.8548525106488199E-3</v>
      </c>
    </row>
    <row r="8168" spans="1:13" x14ac:dyDescent="0.55000000000000004">
      <c r="A8168">
        <v>8163</v>
      </c>
      <c r="C8168">
        <f t="shared" si="387"/>
        <v>-2.1376561260411917E-2</v>
      </c>
      <c r="D8168">
        <f t="shared" si="388"/>
        <v>1.1998897941193043E-4</v>
      </c>
      <c r="E8168" s="2">
        <f t="shared" si="389"/>
        <v>1.482471594663798E-3</v>
      </c>
      <c r="K8168">
        <v>8163</v>
      </c>
      <c r="L8168" s="14">
        <v>2.5212076192047898E-5</v>
      </c>
      <c r="M8168" s="14">
        <v>1.7126316484813799E-2</v>
      </c>
    </row>
    <row r="8169" spans="1:13" x14ac:dyDescent="0.55000000000000004">
      <c r="A8169">
        <v>8164</v>
      </c>
      <c r="C8169">
        <f t="shared" si="387"/>
        <v>-1.3433025328780098E-2</v>
      </c>
      <c r="D8169">
        <f t="shared" si="388"/>
        <v>1.3752369853223774E-4</v>
      </c>
      <c r="E8169" s="2">
        <f t="shared" si="389"/>
        <v>1.3352749064379898E-3</v>
      </c>
      <c r="K8169">
        <v>8164</v>
      </c>
      <c r="L8169" s="14">
        <v>-4.3451452344249298E-5</v>
      </c>
      <c r="M8169" s="14">
        <v>2.3108388251403E-2</v>
      </c>
    </row>
    <row r="8170" spans="1:13" x14ac:dyDescent="0.55000000000000004">
      <c r="A8170">
        <v>8165</v>
      </c>
      <c r="C8170">
        <f t="shared" si="387"/>
        <v>-2.1180831851745335E-3</v>
      </c>
      <c r="D8170">
        <f t="shared" si="388"/>
        <v>1.205428680914952E-4</v>
      </c>
      <c r="E8170" s="2">
        <f t="shared" si="389"/>
        <v>6.4622236076543717E-4</v>
      </c>
      <c r="K8170">
        <v>8165</v>
      </c>
      <c r="L8170" s="14">
        <v>-1.01232295087688E-4</v>
      </c>
      <c r="M8170" s="14">
        <v>2.33028208263951E-2</v>
      </c>
    </row>
    <row r="8171" spans="1:13" x14ac:dyDescent="0.55000000000000004">
      <c r="A8171">
        <v>8166</v>
      </c>
      <c r="C8171">
        <f t="shared" si="387"/>
        <v>9.7284531922586775E-3</v>
      </c>
      <c r="D8171">
        <f t="shared" si="388"/>
        <v>7.3308318601845166E-5</v>
      </c>
      <c r="E8171" s="2">
        <f t="shared" si="389"/>
        <v>6.2923987855173741E-5</v>
      </c>
      <c r="K8171">
        <v>8166</v>
      </c>
      <c r="L8171" s="14">
        <v>-1.3365888152685001E-4</v>
      </c>
      <c r="M8171" s="14">
        <v>1.7660917365211099E-2</v>
      </c>
    </row>
    <row r="8172" spans="1:13" x14ac:dyDescent="0.55000000000000004">
      <c r="A8172">
        <v>8167</v>
      </c>
      <c r="C8172">
        <f t="shared" si="387"/>
        <v>1.9133352877957931E-2</v>
      </c>
      <c r="D8172">
        <f t="shared" si="388"/>
        <v>7.6749263598838344E-6</v>
      </c>
      <c r="E8172" s="2">
        <f t="shared" si="389"/>
        <v>1.331167972961057E-4</v>
      </c>
      <c r="K8172">
        <v>8167</v>
      </c>
      <c r="L8172" s="14">
        <v>-1.32609771928107E-4</v>
      </c>
      <c r="M8172" s="14">
        <v>7.5957275895328601E-3</v>
      </c>
    </row>
    <row r="8173" spans="1:13" x14ac:dyDescent="0.55000000000000004">
      <c r="A8173">
        <v>8168</v>
      </c>
      <c r="C8173">
        <f t="shared" si="387"/>
        <v>2.3736184290368893E-2</v>
      </c>
      <c r="D8173">
        <f t="shared" si="388"/>
        <v>-5.9884710623796581E-5</v>
      </c>
      <c r="E8173" s="2">
        <f t="shared" si="389"/>
        <v>7.900621134334148E-4</v>
      </c>
      <c r="K8173">
        <v>8168</v>
      </c>
      <c r="L8173" s="14">
        <v>-9.8347722298670404E-5</v>
      </c>
      <c r="M8173" s="14">
        <v>-4.37185928141701E-3</v>
      </c>
    </row>
    <row r="8174" spans="1:13" x14ac:dyDescent="0.55000000000000004">
      <c r="A8174">
        <v>8169</v>
      </c>
      <c r="C8174">
        <f t="shared" si="387"/>
        <v>2.2381733764964586E-2</v>
      </c>
      <c r="D8174">
        <f t="shared" si="388"/>
        <v>-1.1241454751044999E-4</v>
      </c>
      <c r="E8174" s="2">
        <f t="shared" si="389"/>
        <v>1.4157324795938675E-3</v>
      </c>
      <c r="K8174">
        <v>8169</v>
      </c>
      <c r="L8174" s="14">
        <v>-3.9453875514555199E-5</v>
      </c>
      <c r="M8174" s="14">
        <v>-1.524448687429E-2</v>
      </c>
    </row>
    <row r="8175" spans="1:13" x14ac:dyDescent="0.55000000000000004">
      <c r="A8175">
        <v>8170</v>
      </c>
      <c r="C8175">
        <f t="shared" si="387"/>
        <v>1.540993983406967E-2</v>
      </c>
      <c r="D8175">
        <f t="shared" si="388"/>
        <v>-1.3673070248263459E-4</v>
      </c>
      <c r="E8175" s="2">
        <f t="shared" si="389"/>
        <v>1.4219670213245145E-3</v>
      </c>
      <c r="K8175">
        <v>8170</v>
      </c>
      <c r="L8175" s="14">
        <v>2.9321439146254699E-5</v>
      </c>
      <c r="M8175" s="14">
        <v>-2.2299038159566201E-2</v>
      </c>
    </row>
    <row r="8176" spans="1:13" x14ac:dyDescent="0.55000000000000004">
      <c r="A8176">
        <v>8171</v>
      </c>
      <c r="C8176">
        <f t="shared" si="387"/>
        <v>4.5705758209250887E-3</v>
      </c>
      <c r="D8176">
        <f t="shared" si="388"/>
        <v>-1.2673033318698858E-4</v>
      </c>
      <c r="E8176" s="2">
        <f t="shared" si="389"/>
        <v>8.0311211713871217E-4</v>
      </c>
      <c r="K8176">
        <v>8171</v>
      </c>
      <c r="L8176" s="14">
        <v>9.0753017475882602E-5</v>
      </c>
      <c r="M8176" s="14">
        <v>-2.37686570045893E-2</v>
      </c>
    </row>
    <row r="8177" spans="1:13" x14ac:dyDescent="0.55000000000000004">
      <c r="A8177">
        <v>8172</v>
      </c>
      <c r="C8177">
        <f t="shared" si="387"/>
        <v>-7.415906383444631E-3</v>
      </c>
      <c r="D8177">
        <f t="shared" si="388"/>
        <v>-8.4923321525096993E-5</v>
      </c>
      <c r="E8177" s="2">
        <f t="shared" si="389"/>
        <v>1.4088175118499028E-4</v>
      </c>
      <c r="K8177">
        <v>8172</v>
      </c>
      <c r="L8177" s="14">
        <v>1.2945493958782799E-4</v>
      </c>
      <c r="M8177" s="14">
        <v>-1.9285268252769799E-2</v>
      </c>
    </row>
    <row r="8178" spans="1:13" x14ac:dyDescent="0.55000000000000004">
      <c r="A8178">
        <v>8173</v>
      </c>
      <c r="C8178">
        <f t="shared" si="387"/>
        <v>-1.75411524004736E-2</v>
      </c>
      <c r="D8178">
        <f t="shared" si="388"/>
        <v>-2.1802346201994053E-5</v>
      </c>
      <c r="E8178" s="2">
        <f t="shared" si="389"/>
        <v>5.7295634248677978E-5</v>
      </c>
      <c r="K8178">
        <v>8173</v>
      </c>
      <c r="L8178" s="14">
        <v>1.3573406899986001E-4</v>
      </c>
      <c r="M8178" s="14">
        <v>-9.9717644299255198E-3</v>
      </c>
    </row>
    <row r="8179" spans="1:13" x14ac:dyDescent="0.55000000000000004">
      <c r="A8179">
        <v>8174</v>
      </c>
      <c r="C8179">
        <f t="shared" si="387"/>
        <v>-2.3263938903139648E-2</v>
      </c>
      <c r="D8179">
        <f t="shared" si="388"/>
        <v>4.6790558460814726E-5</v>
      </c>
      <c r="E8179" s="2">
        <f t="shared" si="389"/>
        <v>6.301690716447706E-4</v>
      </c>
      <c r="K8179">
        <v>8174</v>
      </c>
      <c r="L8179" s="14">
        <v>1.08017758797845E-4</v>
      </c>
      <c r="M8179" s="14">
        <v>1.8392296547291101E-3</v>
      </c>
    </row>
    <row r="8180" spans="1:13" x14ac:dyDescent="0.55000000000000004">
      <c r="A8180">
        <v>8175</v>
      </c>
      <c r="C8180">
        <f t="shared" si="387"/>
        <v>-2.3147967106042014E-2</v>
      </c>
      <c r="D8180">
        <f t="shared" si="388"/>
        <v>1.0364001921667663E-4</v>
      </c>
      <c r="E8180" s="2">
        <f t="shared" si="389"/>
        <v>1.3204171307433464E-3</v>
      </c>
      <c r="K8180">
        <v>8175</v>
      </c>
      <c r="L8180" s="14">
        <v>5.3247730811382602E-5</v>
      </c>
      <c r="M8180" s="14">
        <v>1.3189577262604399E-2</v>
      </c>
    </row>
    <row r="8181" spans="1:13" x14ac:dyDescent="0.55000000000000004">
      <c r="A8181">
        <v>8176</v>
      </c>
      <c r="C8181">
        <f t="shared" si="387"/>
        <v>-1.7222343485760683E-2</v>
      </c>
      <c r="D8181">
        <f t="shared" si="388"/>
        <v>1.3447801970742536E-4</v>
      </c>
      <c r="E8181" s="2">
        <f t="shared" si="389"/>
        <v>1.4790836747180145E-3</v>
      </c>
      <c r="K8181">
        <v>8176</v>
      </c>
      <c r="L8181" s="14">
        <v>-1.4858521681731101E-5</v>
      </c>
      <c r="M8181" s="14">
        <v>2.1236513422863298E-2</v>
      </c>
    </row>
    <row r="8182" spans="1:13" x14ac:dyDescent="0.55000000000000004">
      <c r="A8182">
        <v>8177</v>
      </c>
      <c r="C8182">
        <f t="shared" si="387"/>
        <v>-6.9742746690843746E-3</v>
      </c>
      <c r="D8182">
        <f t="shared" si="388"/>
        <v>1.3156487182394111E-4</v>
      </c>
      <c r="E8182" s="2">
        <f t="shared" si="389"/>
        <v>9.5721601113473711E-4</v>
      </c>
      <c r="K8182">
        <v>8177</v>
      </c>
      <c r="L8182" s="14">
        <v>-7.9243365244078702E-5</v>
      </c>
      <c r="M8182" s="14">
        <v>2.3964633054601302E-2</v>
      </c>
    </row>
    <row r="8183" spans="1:13" x14ac:dyDescent="0.55000000000000004">
      <c r="A8183">
        <v>8178</v>
      </c>
      <c r="C8183">
        <f t="shared" si="387"/>
        <v>5.0241900837288246E-3</v>
      </c>
      <c r="D8183">
        <f t="shared" si="388"/>
        <v>9.5631714280529343E-5</v>
      </c>
      <c r="E8183" s="2">
        <f t="shared" si="389"/>
        <v>2.4543833202686E-4</v>
      </c>
      <c r="K8183">
        <v>8178</v>
      </c>
      <c r="L8183" s="14">
        <v>-1.2378121639089801E-4</v>
      </c>
      <c r="M8183" s="14">
        <v>2.0690661672024001E-2</v>
      </c>
    </row>
    <row r="8184" spans="1:13" x14ac:dyDescent="0.55000000000000004">
      <c r="A8184">
        <v>8179</v>
      </c>
      <c r="C8184">
        <f t="shared" si="387"/>
        <v>1.5761689027050364E-2</v>
      </c>
      <c r="D8184">
        <f t="shared" si="388"/>
        <v>3.5697012209302756E-5</v>
      </c>
      <c r="E8184" s="2">
        <f t="shared" si="389"/>
        <v>1.2440457751713043E-5</v>
      </c>
      <c r="K8184">
        <v>8179</v>
      </c>
      <c r="L8184" s="14">
        <v>-1.3731729400969799E-4</v>
      </c>
      <c r="M8184" s="14">
        <v>1.2234585718141899E-2</v>
      </c>
    </row>
    <row r="8185" spans="1:13" x14ac:dyDescent="0.55000000000000004">
      <c r="A8185">
        <v>8180</v>
      </c>
      <c r="C8185">
        <f t="shared" si="387"/>
        <v>2.2543336254626355E-2</v>
      </c>
      <c r="D8185">
        <f t="shared" si="388"/>
        <v>-3.3196887493142811E-5</v>
      </c>
      <c r="E8185" s="2">
        <f t="shared" si="389"/>
        <v>4.7650761518327269E-4</v>
      </c>
      <c r="K8185">
        <v>8180</v>
      </c>
      <c r="L8185" s="14">
        <v>-1.1646140348912299E-4</v>
      </c>
      <c r="M8185" s="14">
        <v>7.1428187329154204E-4</v>
      </c>
    </row>
    <row r="8186" spans="1:13" x14ac:dyDescent="0.55000000000000004">
      <c r="A8186">
        <v>8181</v>
      </c>
      <c r="C8186">
        <f t="shared" si="387"/>
        <v>2.3667081258116847E-2</v>
      </c>
      <c r="D8186">
        <f t="shared" si="388"/>
        <v>-9.3759068169677851E-5</v>
      </c>
      <c r="E8186" s="2">
        <f t="shared" si="389"/>
        <v>1.2007610732237949E-3</v>
      </c>
      <c r="K8186">
        <v>8181</v>
      </c>
      <c r="L8186" s="14">
        <v>-6.6437031990600396E-5</v>
      </c>
      <c r="M8186" s="14">
        <v>-1.09849182978077E-2</v>
      </c>
    </row>
    <row r="8187" spans="1:13" x14ac:dyDescent="0.55000000000000004">
      <c r="A8187">
        <v>8182</v>
      </c>
      <c r="C8187">
        <f t="shared" si="387"/>
        <v>1.8850887728310988E-2</v>
      </c>
      <c r="D8187">
        <f t="shared" si="388"/>
        <v>-1.3078969901997368E-4</v>
      </c>
      <c r="E8187" s="2">
        <f t="shared" si="389"/>
        <v>1.5041804480566436E-3</v>
      </c>
      <c r="K8187">
        <v>8182</v>
      </c>
      <c r="L8187" s="14">
        <v>2.2690631539267901E-7</v>
      </c>
      <c r="M8187" s="14">
        <v>-1.9932877535735301E-2</v>
      </c>
    </row>
    <row r="8188" spans="1:13" x14ac:dyDescent="0.55000000000000004">
      <c r="A8188">
        <v>8183</v>
      </c>
      <c r="C8188">
        <f t="shared" si="387"/>
        <v>9.3035187242067555E-3</v>
      </c>
      <c r="D8188">
        <f t="shared" si="388"/>
        <v>-1.3499487224475471E-4</v>
      </c>
      <c r="E8188" s="2">
        <f t="shared" si="389"/>
        <v>1.1017116962386594E-3</v>
      </c>
      <c r="K8188">
        <v>8183</v>
      </c>
      <c r="L8188" s="14">
        <v>6.6834014527071201E-5</v>
      </c>
      <c r="M8188" s="14">
        <v>-2.38885239402431E-2</v>
      </c>
    </row>
    <row r="8189" spans="1:13" x14ac:dyDescent="0.55000000000000004">
      <c r="A8189">
        <v>8184</v>
      </c>
      <c r="C8189">
        <f t="shared" si="387"/>
        <v>-2.5788373772737891E-3</v>
      </c>
      <c r="D8189">
        <f t="shared" si="388"/>
        <v>-1.0531917800285605E-4</v>
      </c>
      <c r="E8189" s="2">
        <f t="shared" si="389"/>
        <v>3.7180724573585662E-4</v>
      </c>
      <c r="K8189">
        <v>8184</v>
      </c>
      <c r="L8189" s="14">
        <v>1.16702129192319E-4</v>
      </c>
      <c r="M8189" s="14">
        <v>-2.1861141330273198E-2</v>
      </c>
    </row>
    <row r="8190" spans="1:13" x14ac:dyDescent="0.55000000000000004">
      <c r="A8190">
        <v>8185</v>
      </c>
      <c r="C8190">
        <f t="shared" si="387"/>
        <v>-1.3813959654637557E-2</v>
      </c>
      <c r="D8190">
        <f t="shared" si="388"/>
        <v>-4.9210590034372074E-5</v>
      </c>
      <c r="E8190" s="2">
        <f t="shared" si="389"/>
        <v>2.9652446812375381E-7</v>
      </c>
      <c r="K8190">
        <v>8185</v>
      </c>
      <c r="L8190" s="14">
        <v>1.3734147163390101E-4</v>
      </c>
      <c r="M8190" s="14">
        <v>-1.4358500257461399E-2</v>
      </c>
    </row>
    <row r="8191" spans="1:13" x14ac:dyDescent="0.55000000000000004">
      <c r="A8191">
        <v>8186</v>
      </c>
      <c r="C8191">
        <f t="shared" si="387"/>
        <v>-2.1582069233853699E-2</v>
      </c>
      <c r="D8191">
        <f t="shared" si="388"/>
        <v>1.9248818755803481E-5</v>
      </c>
      <c r="E8191" s="2">
        <f t="shared" si="389"/>
        <v>3.3570981086332674E-4</v>
      </c>
      <c r="K8191">
        <v>8186</v>
      </c>
      <c r="L8191" s="14">
        <v>1.2358279050013701E-4</v>
      </c>
      <c r="M8191" s="14">
        <v>-3.2596837214995101E-3</v>
      </c>
    </row>
    <row r="8192" spans="1:13" x14ac:dyDescent="0.55000000000000004">
      <c r="A8192">
        <v>8187</v>
      </c>
      <c r="C8192">
        <f t="shared" si="387"/>
        <v>-2.3933534349297143E-2</v>
      </c>
      <c r="D8192">
        <f t="shared" si="388"/>
        <v>8.2877179771179103E-5</v>
      </c>
      <c r="E8192" s="2">
        <f t="shared" si="389"/>
        <v>1.062047820658743E-3</v>
      </c>
      <c r="K8192">
        <v>8187</v>
      </c>
      <c r="L8192" s="14">
        <v>7.8872032833641703E-5</v>
      </c>
      <c r="M8192" s="14">
        <v>8.6555408241216804E-3</v>
      </c>
    </row>
    <row r="8193" spans="1:13" x14ac:dyDescent="0.55000000000000004">
      <c r="A8193">
        <v>8188</v>
      </c>
      <c r="C8193">
        <f t="shared" si="387"/>
        <v>-2.027818682194352E-2</v>
      </c>
      <c r="D8193">
        <f t="shared" si="388"/>
        <v>1.2570511557633064E-4</v>
      </c>
      <c r="E8193" s="2">
        <f t="shared" si="389"/>
        <v>1.4962289127226013E-3</v>
      </c>
      <c r="K8193">
        <v>8188</v>
      </c>
      <c r="L8193" s="14">
        <v>1.4407285257390399E-5</v>
      </c>
      <c r="M8193" s="14">
        <v>1.8402931475264499E-2</v>
      </c>
    </row>
    <row r="8194" spans="1:13" x14ac:dyDescent="0.55000000000000004">
      <c r="A8194">
        <v>8189</v>
      </c>
      <c r="C8194">
        <f t="shared" si="387"/>
        <v>-1.1533441832851881E-2</v>
      </c>
      <c r="D8194">
        <f t="shared" si="388"/>
        <v>1.3698371702560176E-4</v>
      </c>
      <c r="E8194" s="2">
        <f t="shared" si="389"/>
        <v>1.2302300630185963E-3</v>
      </c>
      <c r="K8194">
        <v>8189</v>
      </c>
      <c r="L8194" s="14">
        <v>-5.36658562878833E-5</v>
      </c>
      <c r="M8194" s="14">
        <v>2.35411937749288E-2</v>
      </c>
    </row>
    <row r="8195" spans="1:13" x14ac:dyDescent="0.55000000000000004">
      <c r="A8195">
        <v>8190</v>
      </c>
      <c r="C8195">
        <f t="shared" si="387"/>
        <v>1.0595395080683819E-4</v>
      </c>
      <c r="D8195">
        <f t="shared" si="388"/>
        <v>1.138822928899154E-4</v>
      </c>
      <c r="E8195" s="2">
        <f t="shared" si="389"/>
        <v>5.1426737818329024E-4</v>
      </c>
      <c r="K8195">
        <v>8190</v>
      </c>
      <c r="L8195" s="14">
        <v>-1.08298051207054E-4</v>
      </c>
      <c r="M8195" s="14">
        <v>2.2783418054698398E-2</v>
      </c>
    </row>
    <row r="8196" spans="1:13" x14ac:dyDescent="0.55000000000000004">
      <c r="A8196">
        <v>8191</v>
      </c>
      <c r="C8196">
        <f t="shared" si="387"/>
        <v>1.1718757526145122E-2</v>
      </c>
      <c r="D8196">
        <f t="shared" si="388"/>
        <v>6.2198813687132284E-5</v>
      </c>
      <c r="E8196" s="2">
        <f t="shared" si="389"/>
        <v>2.1165855454851956E-5</v>
      </c>
      <c r="K8196">
        <v>8191</v>
      </c>
      <c r="L8196" s="14">
        <v>-1.3580632736908299E-4</v>
      </c>
      <c r="M8196" s="14">
        <v>1.6319393944604198E-2</v>
      </c>
    </row>
    <row r="8197" spans="1:13" x14ac:dyDescent="0.55000000000000004">
      <c r="A8197">
        <v>8192</v>
      </c>
      <c r="C8197">
        <f t="shared" si="387"/>
        <v>2.039039997423063E-2</v>
      </c>
      <c r="D8197">
        <f t="shared" si="388"/>
        <v>-5.095256704152741E-6</v>
      </c>
      <c r="E8197" s="2">
        <f t="shared" si="389"/>
        <v>2.1381234720917986E-4</v>
      </c>
      <c r="K8197">
        <v>8192</v>
      </c>
      <c r="L8197" s="14">
        <v>-1.29301066360234E-4</v>
      </c>
      <c r="M8197" s="14">
        <v>5.7680763829138296E-3</v>
      </c>
    </row>
    <row r="8198" spans="1:13" x14ac:dyDescent="0.55000000000000004">
      <c r="A8198">
        <v>8193</v>
      </c>
      <c r="C8198">
        <f t="shared" ref="C8198:C8261" si="390">$D$1*COS($B$2*(A8198-$L$2)+$B$1)</f>
        <v>2.3944481824313836E-2</v>
      </c>
      <c r="D8198">
        <f t="shared" ref="D8198:D8261" si="391">$D$2*COS($B$2*(A8198-$L$3)+$B$3)</f>
        <v>-7.1110525062185206E-5</v>
      </c>
      <c r="E8198" s="2">
        <f t="shared" ref="E8198:E8261" si="392">(M8198-C8198)^2</f>
        <v>9.1037212357328594E-4</v>
      </c>
      <c r="K8198">
        <v>8193</v>
      </c>
      <c r="L8198" s="14">
        <v>-9.0411551155884006E-5</v>
      </c>
      <c r="M8198" s="14">
        <v>-6.2278916914254596E-3</v>
      </c>
    </row>
    <row r="8199" spans="1:13" x14ac:dyDescent="0.55000000000000004">
      <c r="A8199">
        <v>8194</v>
      </c>
      <c r="C8199">
        <f t="shared" si="390"/>
        <v>2.1489003446125251E-2</v>
      </c>
      <c r="D8199">
        <f t="shared" si="391"/>
        <v>-1.1927855052054889E-4</v>
      </c>
      <c r="E8199" s="2">
        <f t="shared" si="392"/>
        <v>1.4556551558358797E-3</v>
      </c>
      <c r="K8199">
        <v>8194</v>
      </c>
      <c r="L8199" s="14">
        <v>-2.8877902091997799E-5</v>
      </c>
      <c r="M8199" s="14">
        <v>-1.6664045656612E-2</v>
      </c>
    </row>
    <row r="8200" spans="1:13" x14ac:dyDescent="0.55000000000000004">
      <c r="A8200">
        <v>8195</v>
      </c>
      <c r="C8200">
        <f t="shared" si="390"/>
        <v>1.3640238155212651E-2</v>
      </c>
      <c r="D8200">
        <f t="shared" si="391"/>
        <v>-1.3751017399061272E-4</v>
      </c>
      <c r="E8200" s="2">
        <f t="shared" si="392"/>
        <v>1.3371326295929134E-3</v>
      </c>
      <c r="K8200">
        <v>8195</v>
      </c>
      <c r="L8200" s="14">
        <v>3.98883966963278E-5</v>
      </c>
      <c r="M8200" s="14">
        <v>-2.2926586010866001E-2</v>
      </c>
    </row>
    <row r="8201" spans="1:13" x14ac:dyDescent="0.55000000000000004">
      <c r="A8201">
        <v>8196</v>
      </c>
      <c r="C8201">
        <f t="shared" si="390"/>
        <v>2.3680606010965306E-3</v>
      </c>
      <c r="D8201">
        <f t="shared" si="391"/>
        <v>-1.212296422744669E-4</v>
      </c>
      <c r="E8201" s="2">
        <f t="shared" si="392"/>
        <v>6.664184211615993E-4</v>
      </c>
      <c r="K8201">
        <v>8196</v>
      </c>
      <c r="L8201" s="14">
        <v>9.8664399082409903E-5</v>
      </c>
      <c r="M8201" s="14">
        <v>-2.3447020672484602E-2</v>
      </c>
    </row>
    <row r="8202" spans="1:13" x14ac:dyDescent="0.55000000000000004">
      <c r="A8202">
        <v>8197</v>
      </c>
      <c r="C8202">
        <f t="shared" si="390"/>
        <v>-9.4984502494246514E-3</v>
      </c>
      <c r="D8202">
        <f t="shared" si="391"/>
        <v>-7.4523025665568145E-5</v>
      </c>
      <c r="E8202" s="2">
        <f t="shared" si="392"/>
        <v>7.3900728682696967E-5</v>
      </c>
      <c r="K8202">
        <v>8197</v>
      </c>
      <c r="L8202" s="14">
        <v>1.3272929064880599E-4</v>
      </c>
      <c r="M8202" s="14">
        <v>-1.8095003551923099E-2</v>
      </c>
    </row>
    <row r="8203" spans="1:13" x14ac:dyDescent="0.55000000000000004">
      <c r="A8203">
        <v>8198</v>
      </c>
      <c r="C8203">
        <f t="shared" si="390"/>
        <v>-1.898105029878585E-2</v>
      </c>
      <c r="D8203">
        <f t="shared" si="391"/>
        <v>-9.1127004353569947E-6</v>
      </c>
      <c r="E8203" s="2">
        <f t="shared" si="392"/>
        <v>1.1599440264077619E-4</v>
      </c>
      <c r="K8203">
        <v>8198</v>
      </c>
      <c r="L8203" s="14">
        <v>1.33551307979468E-4</v>
      </c>
      <c r="M8203" s="14">
        <v>-8.2109805385300605E-3</v>
      </c>
    </row>
    <row r="8204" spans="1:13" x14ac:dyDescent="0.55000000000000004">
      <c r="A8204">
        <v>8199</v>
      </c>
      <c r="C8204">
        <f t="shared" si="390"/>
        <v>-2.3699806811947294E-2</v>
      </c>
      <c r="D8204">
        <f t="shared" si="391"/>
        <v>5.8584720523644092E-5</v>
      </c>
      <c r="E8204" s="2">
        <f t="shared" si="392"/>
        <v>7.5236870928828902E-4</v>
      </c>
      <c r="K8204">
        <v>8199</v>
      </c>
      <c r="L8204" s="14">
        <v>1.00924571734506E-4</v>
      </c>
      <c r="M8204" s="14">
        <v>3.7295334879631102E-3</v>
      </c>
    </row>
    <row r="8205" spans="1:13" x14ac:dyDescent="0.55000000000000004">
      <c r="A8205">
        <v>8200</v>
      </c>
      <c r="C8205">
        <f t="shared" si="390"/>
        <v>-2.247041136760089E-2</v>
      </c>
      <c r="D8205">
        <f t="shared" si="391"/>
        <v>1.1157861149913931E-4</v>
      </c>
      <c r="E8205" s="2">
        <f t="shared" si="392"/>
        <v>1.3843142724525538E-3</v>
      </c>
      <c r="K8205">
        <v>8200</v>
      </c>
      <c r="L8205" s="14">
        <v>4.30206504080483E-5</v>
      </c>
      <c r="M8205" s="14">
        <v>1.4735962716049799E-2</v>
      </c>
    </row>
    <row r="8206" spans="1:13" x14ac:dyDescent="0.55000000000000004">
      <c r="A8206">
        <v>8201</v>
      </c>
      <c r="C8206">
        <f t="shared" si="390"/>
        <v>-1.5601416308677719E-2</v>
      </c>
      <c r="D8206">
        <f t="shared" si="391"/>
        <v>1.3656862287887163E-4</v>
      </c>
      <c r="E8206" s="2">
        <f t="shared" si="392"/>
        <v>1.4177555612192342E-3</v>
      </c>
      <c r="K8206">
        <v>8201</v>
      </c>
      <c r="L8206" s="14">
        <v>-2.5658059693845299E-5</v>
      </c>
      <c r="M8206" s="14">
        <v>2.2051678666625898E-2</v>
      </c>
    </row>
    <row r="8207" spans="1:13" x14ac:dyDescent="0.55000000000000004">
      <c r="A8207">
        <v>8202</v>
      </c>
      <c r="C8207">
        <f t="shared" si="390"/>
        <v>-4.8167946083813949E-3</v>
      </c>
      <c r="D8207">
        <f t="shared" si="391"/>
        <v>1.272827885549315E-4</v>
      </c>
      <c r="E8207" s="2">
        <f t="shared" si="392"/>
        <v>8.2146493028056563E-4</v>
      </c>
      <c r="K8207">
        <v>8202</v>
      </c>
      <c r="L8207" s="14">
        <v>-8.79105495743689E-5</v>
      </c>
      <c r="M8207" s="14">
        <v>2.38444148964627E-2</v>
      </c>
    </row>
    <row r="8208" spans="1:13" x14ac:dyDescent="0.55000000000000004">
      <c r="A8208">
        <v>8203</v>
      </c>
      <c r="C8208">
        <f t="shared" si="390"/>
        <v>7.1767410089089833E-3</v>
      </c>
      <c r="D8208">
        <f t="shared" si="391"/>
        <v>8.6051657212248171E-5</v>
      </c>
      <c r="E8208" s="2">
        <f t="shared" si="392"/>
        <v>1.5596084606393123E-4</v>
      </c>
      <c r="K8208">
        <v>8203</v>
      </c>
      <c r="L8208" s="14">
        <v>-1.2814529695653499E-4</v>
      </c>
      <c r="M8208" s="14">
        <v>1.9665169495469301E-2</v>
      </c>
    </row>
    <row r="8209" spans="1:13" x14ac:dyDescent="0.55000000000000004">
      <c r="A8209">
        <v>8204</v>
      </c>
      <c r="C8209">
        <f t="shared" si="390"/>
        <v>1.7369065906660954E-2</v>
      </c>
      <c r="D8209">
        <f t="shared" si="391"/>
        <v>2.3223373734307734E-5</v>
      </c>
      <c r="E8209" s="2">
        <f t="shared" si="392"/>
        <v>4.6354385536584229E-5</v>
      </c>
      <c r="K8209">
        <v>8204</v>
      </c>
      <c r="L8209" s="14">
        <v>-1.3628525976022799E-4</v>
      </c>
      <c r="M8209" s="14">
        <v>1.0560660400480801E-2</v>
      </c>
    </row>
    <row r="8210" spans="1:13" x14ac:dyDescent="0.55000000000000004">
      <c r="A8210">
        <v>8205</v>
      </c>
      <c r="C8210">
        <f t="shared" si="390"/>
        <v>2.3202121372701497E-2</v>
      </c>
      <c r="D8210">
        <f t="shared" si="391"/>
        <v>-4.5433487041065488E-5</v>
      </c>
      <c r="E8210" s="2">
        <f t="shared" si="392"/>
        <v>5.9491858717941864E-4</v>
      </c>
      <c r="K8210">
        <v>8205</v>
      </c>
      <c r="L8210" s="14">
        <v>-1.102917338046E-4</v>
      </c>
      <c r="M8210" s="14">
        <v>-1.1888316053889399E-3</v>
      </c>
    </row>
    <row r="8211" spans="1:13" x14ac:dyDescent="0.55000000000000004">
      <c r="A8211">
        <v>8206</v>
      </c>
      <c r="C8211">
        <f t="shared" si="390"/>
        <v>2.3211933436108174E-2</v>
      </c>
      <c r="D8211">
        <f t="shared" si="391"/>
        <v>-1.0268750023105299E-4</v>
      </c>
      <c r="E8211" s="2">
        <f t="shared" si="392"/>
        <v>1.2854022436161157E-3</v>
      </c>
      <c r="K8211">
        <v>8206</v>
      </c>
      <c r="L8211" s="14">
        <v>-5.6674958917366898E-5</v>
      </c>
      <c r="M8211" s="14">
        <v>-1.26405733607131E-2</v>
      </c>
    </row>
    <row r="8212" spans="1:13" x14ac:dyDescent="0.55000000000000004">
      <c r="A8212">
        <v>8207</v>
      </c>
      <c r="C8212">
        <f t="shared" si="390"/>
        <v>1.7396039475787807E-2</v>
      </c>
      <c r="D8212">
        <f t="shared" si="391"/>
        <v>-1.3416911534381166E-4</v>
      </c>
      <c r="E8212" s="2">
        <f t="shared" si="392"/>
        <v>1.4686097583733709E-3</v>
      </c>
      <c r="K8212">
        <v>8207</v>
      </c>
      <c r="L8212" s="14">
        <v>1.11364110166413E-5</v>
      </c>
      <c r="M8212" s="14">
        <v>-2.0926405101422699E-2</v>
      </c>
    </row>
    <row r="8213" spans="1:13" x14ac:dyDescent="0.55000000000000004">
      <c r="A8213">
        <v>8208</v>
      </c>
      <c r="C8213">
        <f t="shared" si="390"/>
        <v>7.2141062867955479E-3</v>
      </c>
      <c r="D8213">
        <f t="shared" si="391"/>
        <v>-1.3197711056639697E-4</v>
      </c>
      <c r="E8213" s="2">
        <f t="shared" si="392"/>
        <v>9.7251639674840462E-4</v>
      </c>
      <c r="K8213">
        <v>8208</v>
      </c>
      <c r="L8213" s="14">
        <v>7.6158597726253298E-5</v>
      </c>
      <c r="M8213" s="14">
        <v>-2.39710888664884E-2</v>
      </c>
    </row>
    <row r="8214" spans="1:13" x14ac:dyDescent="0.55000000000000004">
      <c r="A8214">
        <v>8209</v>
      </c>
      <c r="C8214">
        <f t="shared" si="390"/>
        <v>-4.7784155191270749E-3</v>
      </c>
      <c r="D8214">
        <f t="shared" si="391"/>
        <v>-9.666163289402205E-5</v>
      </c>
      <c r="E8214" s="2">
        <f t="shared" si="392"/>
        <v>2.635313663478724E-4</v>
      </c>
      <c r="K8214">
        <v>8209</v>
      </c>
      <c r="L8214" s="14">
        <v>1.22106391181685E-4</v>
      </c>
      <c r="M8214" s="14">
        <v>-2.1012064719102799E-2</v>
      </c>
    </row>
    <row r="8215" spans="1:13" x14ac:dyDescent="0.55000000000000004">
      <c r="A8215">
        <v>8210</v>
      </c>
      <c r="C8215">
        <f t="shared" si="390"/>
        <v>-1.5571655750756298E-2</v>
      </c>
      <c r="D8215">
        <f t="shared" si="391"/>
        <v>-3.708612283080752E-5</v>
      </c>
      <c r="E8215" s="2">
        <f t="shared" si="392"/>
        <v>7.7351687649480254E-6</v>
      </c>
      <c r="K8215">
        <v>8210</v>
      </c>
      <c r="L8215" s="14">
        <v>1.3747188147260599E-4</v>
      </c>
      <c r="M8215" s="14">
        <v>-1.2790438613431701E-2</v>
      </c>
    </row>
    <row r="8216" spans="1:13" x14ac:dyDescent="0.55000000000000004">
      <c r="A8216">
        <v>8211</v>
      </c>
      <c r="C8216">
        <f t="shared" si="390"/>
        <v>-2.2456738613406146E-2</v>
      </c>
      <c r="D8216">
        <f t="shared" si="391"/>
        <v>3.1797222349494991E-5</v>
      </c>
      <c r="E8216" s="2">
        <f t="shared" si="392"/>
        <v>4.4484592232855557E-4</v>
      </c>
      <c r="K8216">
        <v>8211</v>
      </c>
      <c r="L8216" s="14">
        <v>1.1840668623507499E-4</v>
      </c>
      <c r="M8216" s="14">
        <v>-1.365367810906E-3</v>
      </c>
    </row>
    <row r="8217" spans="1:13" x14ac:dyDescent="0.55000000000000004">
      <c r="A8217">
        <v>8212</v>
      </c>
      <c r="C8217">
        <f t="shared" si="390"/>
        <v>-2.3705653434583314E-2</v>
      </c>
      <c r="D8217">
        <f t="shared" si="391"/>
        <v>9.2700134952342206E-5</v>
      </c>
      <c r="E8217" s="2">
        <f t="shared" si="392"/>
        <v>1.1633093638446785E-3</v>
      </c>
      <c r="K8217">
        <v>8212</v>
      </c>
      <c r="L8217" s="14">
        <v>6.9685801888215695E-5</v>
      </c>
      <c r="M8217" s="14">
        <v>1.0401667829988E-2</v>
      </c>
    </row>
    <row r="8218" spans="1:13" x14ac:dyDescent="0.55000000000000004">
      <c r="A8218">
        <v>8213</v>
      </c>
      <c r="C8218">
        <f t="shared" si="390"/>
        <v>-1.9004948919208019E-2</v>
      </c>
      <c r="D8218">
        <f t="shared" si="391"/>
        <v>1.3033726764596028E-4</v>
      </c>
      <c r="E8218" s="2">
        <f t="shared" si="392"/>
        <v>1.4875284328214459E-3</v>
      </c>
      <c r="K8218">
        <v>8213</v>
      </c>
      <c r="L8218" s="14">
        <v>3.5116761591224401E-6</v>
      </c>
      <c r="M8218" s="14">
        <v>1.9563541235598999E-2</v>
      </c>
    </row>
    <row r="8219" spans="1:13" x14ac:dyDescent="0.55000000000000004">
      <c r="A8219">
        <v>8214</v>
      </c>
      <c r="C8219">
        <f t="shared" si="390"/>
        <v>-9.5344028179700068E-3</v>
      </c>
      <c r="D8219">
        <f t="shared" si="391"/>
        <v>1.352624934524236E-4</v>
      </c>
      <c r="E8219" s="2">
        <f t="shared" si="392"/>
        <v>1.112890079938723E-3</v>
      </c>
      <c r="K8219">
        <v>8214</v>
      </c>
      <c r="L8219" s="14">
        <v>-6.3541970648880398E-5</v>
      </c>
      <c r="M8219" s="14">
        <v>2.38256043753554E-2</v>
      </c>
    </row>
    <row r="8220" spans="1:13" x14ac:dyDescent="0.55000000000000004">
      <c r="A8220">
        <v>8215</v>
      </c>
      <c r="C8220">
        <f t="shared" si="390"/>
        <v>2.3290774215254544E-3</v>
      </c>
      <c r="D8220">
        <f t="shared" si="391"/>
        <v>1.0623968451010971E-4</v>
      </c>
      <c r="E8220" s="2">
        <f t="shared" si="392"/>
        <v>3.9169633445664947E-4</v>
      </c>
      <c r="K8220">
        <v>8215</v>
      </c>
      <c r="L8220" s="14">
        <v>-1.1468113672210299E-4</v>
      </c>
      <c r="M8220" s="14">
        <v>2.2120397095985001E-2</v>
      </c>
    </row>
    <row r="8221" spans="1:13" x14ac:dyDescent="0.55000000000000004">
      <c r="A8221">
        <v>8216</v>
      </c>
      <c r="C8221">
        <f t="shared" si="390"/>
        <v>1.3608008321274814E-2</v>
      </c>
      <c r="D8221">
        <f t="shared" si="391"/>
        <v>5.0552954110627527E-5</v>
      </c>
      <c r="E8221" s="2">
        <f t="shared" si="392"/>
        <v>1.6052657320580341E-6</v>
      </c>
      <c r="K8221">
        <v>8216</v>
      </c>
      <c r="L8221" s="14">
        <v>-1.3709770067315199E-4</v>
      </c>
      <c r="M8221" s="14">
        <v>1.4874999138944E-2</v>
      </c>
    </row>
    <row r="8222" spans="1:13" x14ac:dyDescent="0.55000000000000004">
      <c r="A8222">
        <v>8217</v>
      </c>
      <c r="C8222">
        <f t="shared" si="390"/>
        <v>2.147161596644093E-2</v>
      </c>
      <c r="D8222">
        <f t="shared" si="391"/>
        <v>-1.7821502198896673E-5</v>
      </c>
      <c r="E8222" s="2">
        <f t="shared" si="392"/>
        <v>3.0861883396697185E-4</v>
      </c>
      <c r="K8222">
        <v>8217</v>
      </c>
      <c r="L8222" s="14">
        <v>-1.25177294998221E-4</v>
      </c>
      <c r="M8222" s="14">
        <v>3.9040653697592202E-3</v>
      </c>
    </row>
    <row r="8223" spans="1:13" x14ac:dyDescent="0.55000000000000004">
      <c r="A8223">
        <v>8218</v>
      </c>
      <c r="C8223">
        <f t="shared" si="390"/>
        <v>2.3946300589784808E-2</v>
      </c>
      <c r="D8223">
        <f t="shared" si="391"/>
        <v>-8.1723137103958642E-5</v>
      </c>
      <c r="E8223" s="2">
        <f t="shared" si="392"/>
        <v>1.0234219299345977E-3</v>
      </c>
      <c r="K8223">
        <v>8218</v>
      </c>
      <c r="L8223" s="14">
        <v>-8.1905459247424793E-5</v>
      </c>
      <c r="M8223" s="14">
        <v>-8.0446657903450302E-3</v>
      </c>
    </row>
    <row r="8224" spans="1:13" x14ac:dyDescent="0.55000000000000004">
      <c r="A8224">
        <v>8219</v>
      </c>
      <c r="C8224">
        <f t="shared" si="390"/>
        <v>2.041096851306021E-2</v>
      </c>
      <c r="D8224">
        <f t="shared" si="391"/>
        <v>-1.2511398718297951E-4</v>
      </c>
      <c r="E8224" s="2">
        <f t="shared" si="392"/>
        <v>1.4737559376736737E-3</v>
      </c>
      <c r="K8224">
        <v>8219</v>
      </c>
      <c r="L8224" s="14">
        <v>-1.8119893123529499E-5</v>
      </c>
      <c r="M8224" s="14">
        <v>-1.79785604977739E-2</v>
      </c>
    </row>
    <row r="8225" spans="1:13" x14ac:dyDescent="0.55000000000000004">
      <c r="A8225">
        <v>8220</v>
      </c>
      <c r="C8225">
        <f t="shared" si="390"/>
        <v>1.1752913568637486E-2</v>
      </c>
      <c r="D8225">
        <f t="shared" si="391"/>
        <v>-1.3710386367267582E-4</v>
      </c>
      <c r="E8225" s="2">
        <f t="shared" si="392"/>
        <v>1.2364032885893988E-3</v>
      </c>
      <c r="K8225">
        <v>8220</v>
      </c>
      <c r="L8225" s="14">
        <v>5.0203912640809801E-5</v>
      </c>
      <c r="M8225" s="14">
        <v>-2.3409613197643099E-2</v>
      </c>
    </row>
    <row r="8226" spans="1:13" x14ac:dyDescent="0.55000000000000004">
      <c r="A8226">
        <v>8221</v>
      </c>
      <c r="C8226">
        <f t="shared" si="390"/>
        <v>1.4512505059747732E-4</v>
      </c>
      <c r="D8226">
        <f t="shared" si="391"/>
        <v>-1.1468356030178224E-4</v>
      </c>
      <c r="E8226" s="2">
        <f t="shared" si="392"/>
        <v>5.3465962988071805E-4</v>
      </c>
      <c r="K8226">
        <v>8221</v>
      </c>
      <c r="L8226" s="14">
        <v>1.05953837041795E-4</v>
      </c>
      <c r="M8226" s="14">
        <v>-2.29775830494655E-2</v>
      </c>
    </row>
    <row r="8227" spans="1:13" x14ac:dyDescent="0.55000000000000004">
      <c r="A8227">
        <v>8222</v>
      </c>
      <c r="C8227">
        <f t="shared" si="390"/>
        <v>-1.1499086796453169E-2</v>
      </c>
      <c r="D8227">
        <f t="shared" si="391"/>
        <v>-6.3480100632633813E-5</v>
      </c>
      <c r="E8227" s="2">
        <f t="shared" si="392"/>
        <v>2.8000902371341277E-5</v>
      </c>
      <c r="K8227">
        <v>8222</v>
      </c>
      <c r="L8227" s="14">
        <v>1.3516696566577601E-4</v>
      </c>
      <c r="M8227" s="14">
        <v>-1.6790674683972499E-2</v>
      </c>
    </row>
    <row r="8228" spans="1:13" x14ac:dyDescent="0.55000000000000004">
      <c r="A8228">
        <v>8223</v>
      </c>
      <c r="C8228">
        <f t="shared" si="390"/>
        <v>-2.0257270239112127E-2</v>
      </c>
      <c r="D8228">
        <f t="shared" si="391"/>
        <v>3.655526240951461E-6</v>
      </c>
      <c r="E8228" s="2">
        <f t="shared" si="392"/>
        <v>1.9206723984343567E-4</v>
      </c>
      <c r="K8228">
        <v>8223</v>
      </c>
      <c r="L8228" s="14">
        <v>1.3052668922378501E-4</v>
      </c>
      <c r="M8228" s="14">
        <v>-6.3984376820950799E-3</v>
      </c>
    </row>
    <row r="8229" spans="1:13" x14ac:dyDescent="0.55000000000000004">
      <c r="A8229">
        <v>8224</v>
      </c>
      <c r="C8229">
        <f t="shared" si="390"/>
        <v>-2.3931305841131366E-2</v>
      </c>
      <c r="D8229">
        <f t="shared" si="391"/>
        <v>6.9873693080437402E-5</v>
      </c>
      <c r="E8229" s="2">
        <f t="shared" si="392"/>
        <v>8.7188114432805864E-4</v>
      </c>
      <c r="K8229">
        <v>8224</v>
      </c>
      <c r="L8229" s="14">
        <v>9.3195193736903898E-5</v>
      </c>
      <c r="M8229" s="14">
        <v>5.5963277302887903E-3</v>
      </c>
    </row>
    <row r="8230" spans="1:13" x14ac:dyDescent="0.55000000000000004">
      <c r="A8230">
        <v>8225</v>
      </c>
      <c r="C8230">
        <f t="shared" si="390"/>
        <v>-2.1599088108929923E-2</v>
      </c>
      <c r="D8230">
        <f t="shared" si="391"/>
        <v>1.1855503577732364E-4</v>
      </c>
      <c r="E8230" s="2">
        <f t="shared" si="392"/>
        <v>1.4279742280250791E-3</v>
      </c>
      <c r="K8230">
        <v>8225</v>
      </c>
      <c r="L8230" s="14">
        <v>3.2522383837605402E-5</v>
      </c>
      <c r="M8230" s="14">
        <v>1.6189458145524999E-2</v>
      </c>
    </row>
    <row r="8231" spans="1:13" x14ac:dyDescent="0.55000000000000004">
      <c r="A8231">
        <v>8226</v>
      </c>
      <c r="C8231">
        <f t="shared" si="390"/>
        <v>-1.3845954534041069E-2</v>
      </c>
      <c r="D8231">
        <f t="shared" si="391"/>
        <v>1.3748156343597882E-4</v>
      </c>
      <c r="E8231" s="2">
        <f t="shared" si="392"/>
        <v>1.3376423249085376E-3</v>
      </c>
      <c r="K8231">
        <v>8226</v>
      </c>
      <c r="L8231" s="14">
        <v>-3.6295858848043198E-5</v>
      </c>
      <c r="M8231" s="14">
        <v>2.27278383361076E-2</v>
      </c>
    </row>
    <row r="8232" spans="1:13" x14ac:dyDescent="0.55000000000000004">
      <c r="A8232">
        <v>8227</v>
      </c>
      <c r="C8232">
        <f t="shared" si="390"/>
        <v>-2.6177782210196027E-3</v>
      </c>
      <c r="D8232">
        <f t="shared" si="391"/>
        <v>1.2190311655455628E-4</v>
      </c>
      <c r="E8232" s="2">
        <f t="shared" si="392"/>
        <v>6.8600350631301769E-4</v>
      </c>
      <c r="K8232">
        <v>8227</v>
      </c>
      <c r="L8232" s="14">
        <v>-9.6023578522038094E-5</v>
      </c>
      <c r="M8232" s="14">
        <v>2.3573890422139001E-2</v>
      </c>
    </row>
    <row r="8233" spans="1:13" x14ac:dyDescent="0.55000000000000004">
      <c r="A8233">
        <v>8228</v>
      </c>
      <c r="C8233">
        <f t="shared" si="390"/>
        <v>9.2674052473757339E-3</v>
      </c>
      <c r="D8233">
        <f t="shared" si="391"/>
        <v>7.5729556931810802E-5</v>
      </c>
      <c r="E8233" s="2">
        <f t="shared" si="392"/>
        <v>8.5531240866812733E-5</v>
      </c>
      <c r="K8233">
        <v>8228</v>
      </c>
      <c r="L8233" s="14">
        <v>-1.3170159726815401E-4</v>
      </c>
      <c r="M8233" s="14">
        <v>1.85157154101467E-2</v>
      </c>
    </row>
    <row r="8234" spans="1:13" x14ac:dyDescent="0.55000000000000004">
      <c r="A8234">
        <v>8229</v>
      </c>
      <c r="C8234">
        <f t="shared" si="390"/>
        <v>1.8826665340083131E-2</v>
      </c>
      <c r="D8234">
        <f t="shared" si="391"/>
        <v>1.0549474771587242E-5</v>
      </c>
      <c r="E8234" s="2">
        <f t="shared" si="392"/>
        <v>1.0013005685067202E-4</v>
      </c>
      <c r="K8234">
        <v>8229</v>
      </c>
      <c r="L8234" s="14">
        <v>-1.3439413396106601E-4</v>
      </c>
      <c r="M8234" s="14">
        <v>8.8201646105237706E-3</v>
      </c>
    </row>
    <row r="8235" spans="1:13" x14ac:dyDescent="0.55000000000000004">
      <c r="A8235">
        <v>8230</v>
      </c>
      <c r="C8235">
        <f t="shared" si="390"/>
        <v>2.366082926704843E-2</v>
      </c>
      <c r="D8235">
        <f t="shared" si="391"/>
        <v>-5.7278303191019955E-5</v>
      </c>
      <c r="E8235" s="2">
        <f t="shared" si="392"/>
        <v>7.1531002363087485E-4</v>
      </c>
      <c r="K8235">
        <v>8230</v>
      </c>
      <c r="L8235" s="14">
        <v>-1.03426826082751E-4</v>
      </c>
      <c r="M8235" s="14">
        <v>-3.0844511321336801E-3</v>
      </c>
    </row>
    <row r="8236" spans="1:13" x14ac:dyDescent="0.55000000000000004">
      <c r="A8236">
        <v>8231</v>
      </c>
      <c r="C8236">
        <f t="shared" si="390"/>
        <v>2.2556623778694034E-2</v>
      </c>
      <c r="D8236">
        <f t="shared" si="391"/>
        <v>-1.1073043438351748E-4</v>
      </c>
      <c r="E8236" s="2">
        <f t="shared" si="392"/>
        <v>1.3522660857507654E-3</v>
      </c>
      <c r="K8236">
        <v>8231</v>
      </c>
      <c r="L8236" s="14">
        <v>-4.6555627998562601E-5</v>
      </c>
      <c r="M8236" s="14">
        <v>-1.4216546954202601E-2</v>
      </c>
    </row>
    <row r="8237" spans="1:13" x14ac:dyDescent="0.55000000000000004">
      <c r="A8237">
        <v>8232</v>
      </c>
      <c r="C8237">
        <f t="shared" si="390"/>
        <v>1.5791181177791935E-2</v>
      </c>
      <c r="D8237">
        <f t="shared" si="391"/>
        <v>-1.3639156055811813E-4</v>
      </c>
      <c r="E8237" s="2">
        <f t="shared" si="392"/>
        <v>1.4121963911143559E-3</v>
      </c>
      <c r="K8237">
        <v>8232</v>
      </c>
      <c r="L8237" s="14">
        <v>2.1975715928014499E-5</v>
      </c>
      <c r="M8237" s="14">
        <v>-2.17880203985369E-2</v>
      </c>
    </row>
    <row r="8238" spans="1:13" x14ac:dyDescent="0.55000000000000004">
      <c r="A8238">
        <v>8233</v>
      </c>
      <c r="C8238">
        <f t="shared" si="390"/>
        <v>5.0624849532943288E-3</v>
      </c>
      <c r="D8238">
        <f t="shared" si="391"/>
        <v>-1.2782127993935842E-4</v>
      </c>
      <c r="E8238" s="2">
        <f t="shared" si="392"/>
        <v>8.3897319023505787E-4</v>
      </c>
      <c r="K8238">
        <v>8233</v>
      </c>
      <c r="L8238" s="14">
        <v>8.5003105472976096E-5</v>
      </c>
      <c r="M8238" s="14">
        <v>-2.3902548970992001E-2</v>
      </c>
    </row>
    <row r="8239" spans="1:13" x14ac:dyDescent="0.55000000000000004">
      <c r="A8239">
        <v>8234</v>
      </c>
      <c r="C8239">
        <f t="shared" si="390"/>
        <v>-6.9367882860265195E-3</v>
      </c>
      <c r="D8239">
        <f t="shared" si="391"/>
        <v>-8.7170552314882937E-5</v>
      </c>
      <c r="E8239" s="2">
        <f t="shared" si="392"/>
        <v>1.7144622587172474E-4</v>
      </c>
      <c r="K8239">
        <v>8234</v>
      </c>
      <c r="L8239" s="14">
        <v>1.2674093993124801E-4</v>
      </c>
      <c r="M8239" s="14">
        <v>-2.00305358730134E-2</v>
      </c>
    </row>
    <row r="8240" spans="1:13" x14ac:dyDescent="0.55000000000000004">
      <c r="A8240">
        <v>8235</v>
      </c>
      <c r="C8240">
        <f t="shared" si="390"/>
        <v>-1.7195073881450369E-2</v>
      </c>
      <c r="D8240">
        <f t="shared" si="391"/>
        <v>-2.4641853468826495E-5</v>
      </c>
      <c r="E8240" s="2">
        <f t="shared" si="392"/>
        <v>3.6642720265278788E-5</v>
      </c>
      <c r="K8240">
        <v>8235</v>
      </c>
      <c r="L8240" s="14">
        <v>1.3673571974002799E-4</v>
      </c>
      <c r="M8240" s="14">
        <v>-1.11417508052154E-2</v>
      </c>
    </row>
    <row r="8241" spans="1:13" x14ac:dyDescent="0.55000000000000004">
      <c r="A8241">
        <v>8236</v>
      </c>
      <c r="C8241">
        <f t="shared" si="390"/>
        <v>-2.3137758376029743E-2</v>
      </c>
      <c r="D8241">
        <f t="shared" si="391"/>
        <v>4.4071431188846474E-5</v>
      </c>
      <c r="E8241" s="2">
        <f t="shared" si="392"/>
        <v>5.6052045730486954E-4</v>
      </c>
      <c r="K8241">
        <v>8236</v>
      </c>
      <c r="L8241" s="14">
        <v>1.1248419029309599E-4</v>
      </c>
      <c r="M8241" s="14">
        <v>5.3755487015286099E-4</v>
      </c>
    </row>
    <row r="8242" spans="1:13" x14ac:dyDescent="0.55000000000000004">
      <c r="A8242">
        <v>8237</v>
      </c>
      <c r="C8242">
        <f t="shared" si="390"/>
        <v>-2.3273353223475544E-2</v>
      </c>
      <c r="D8242">
        <f t="shared" si="391"/>
        <v>1.0172371557018129E-4</v>
      </c>
      <c r="E8242" s="2">
        <f t="shared" si="392"/>
        <v>1.2500170241975688E-3</v>
      </c>
      <c r="K8242">
        <v>8237</v>
      </c>
      <c r="L8242" s="14">
        <v>6.0060297586001798E-5</v>
      </c>
      <c r="M8242" s="14">
        <v>1.2082226593542999E-2</v>
      </c>
    </row>
    <row r="8243" spans="1:13" x14ac:dyDescent="0.55000000000000004">
      <c r="A8243">
        <v>8238</v>
      </c>
      <c r="C8243">
        <f t="shared" si="390"/>
        <v>-1.7567826975191481E-2</v>
      </c>
      <c r="D8243">
        <f t="shared" si="391"/>
        <v>1.3384549150919731E-4</v>
      </c>
      <c r="E8243" s="2">
        <f t="shared" si="392"/>
        <v>1.4568463534488194E-3</v>
      </c>
      <c r="K8243">
        <v>8238</v>
      </c>
      <c r="L8243" s="14">
        <v>-7.4060692385433502E-6</v>
      </c>
      <c r="M8243" s="14">
        <v>2.0600829713888099E-2</v>
      </c>
    </row>
    <row r="8244" spans="1:13" x14ac:dyDescent="0.55000000000000004">
      <c r="A8244">
        <v>8239</v>
      </c>
      <c r="C8244">
        <f t="shared" si="390"/>
        <v>-7.4531464568772712E-3</v>
      </c>
      <c r="D8244">
        <f t="shared" si="391"/>
        <v>1.3237487031905884E-4</v>
      </c>
      <c r="E8244" s="2">
        <f t="shared" si="392"/>
        <v>9.8677491611131804E-4</v>
      </c>
      <c r="K8244">
        <v>8239</v>
      </c>
      <c r="L8244" s="14">
        <v>-7.3017540078377307E-5</v>
      </c>
      <c r="M8244" s="14">
        <v>2.39598272341205E-2</v>
      </c>
    </row>
    <row r="8245" spans="1:13" x14ac:dyDescent="0.55000000000000004">
      <c r="A8245">
        <v>8240</v>
      </c>
      <c r="C8245">
        <f t="shared" si="390"/>
        <v>4.5321167224881484E-3</v>
      </c>
      <c r="D8245">
        <f t="shared" si="391"/>
        <v>9.7680946920172766E-5</v>
      </c>
      <c r="E8245" s="2">
        <f t="shared" si="392"/>
        <v>2.8176377540096715E-4</v>
      </c>
      <c r="K8245">
        <v>8240</v>
      </c>
      <c r="L8245" s="14">
        <v>-1.2034131503764801E-4</v>
      </c>
      <c r="M8245" s="14">
        <v>2.1317937387590202E-2</v>
      </c>
    </row>
    <row r="8246" spans="1:13" x14ac:dyDescent="0.55000000000000004">
      <c r="A8246">
        <v>8241</v>
      </c>
      <c r="C8246">
        <f t="shared" si="390"/>
        <v>1.5379914133949827E-2</v>
      </c>
      <c r="D8246">
        <f t="shared" si="391"/>
        <v>3.8471164795318198E-5</v>
      </c>
      <c r="E8246" s="2">
        <f t="shared" si="392"/>
        <v>4.1741605980235858E-6</v>
      </c>
      <c r="K8246">
        <v>8241</v>
      </c>
      <c r="L8246" s="14">
        <v>-1.3752486110242001E-4</v>
      </c>
      <c r="M8246" s="14">
        <v>1.33368378754554E-2</v>
      </c>
    </row>
    <row r="8247" spans="1:13" x14ac:dyDescent="0.55000000000000004">
      <c r="A8247">
        <v>8242</v>
      </c>
      <c r="C8247">
        <f t="shared" si="390"/>
        <v>2.2367677280657951E-2</v>
      </c>
      <c r="D8247">
        <f t="shared" si="391"/>
        <v>-3.0394068785348339E-5</v>
      </c>
      <c r="E8247" s="2">
        <f t="shared" si="392"/>
        <v>4.1421337583345477E-4</v>
      </c>
      <c r="K8247">
        <v>8242</v>
      </c>
      <c r="L8247" s="14">
        <v>-1.2026445256179101E-4</v>
      </c>
      <c r="M8247" s="14">
        <v>2.0154445816773598E-3</v>
      </c>
    </row>
    <row r="8248" spans="1:13" x14ac:dyDescent="0.55000000000000004">
      <c r="A8248">
        <v>8243</v>
      </c>
      <c r="C8248">
        <f t="shared" si="390"/>
        <v>2.3741624903149246E-2</v>
      </c>
      <c r="D8248">
        <f t="shared" si="391"/>
        <v>-9.1631031757029966E-5</v>
      </c>
      <c r="E8248" s="2">
        <f t="shared" si="392"/>
        <v>1.1257604732776711E-3</v>
      </c>
      <c r="K8248">
        <v>8243</v>
      </c>
      <c r="L8248" s="14">
        <v>-7.2883065810562498E-5</v>
      </c>
      <c r="M8248" s="14">
        <v>-9.81072931049232E-3</v>
      </c>
    </row>
    <row r="8249" spans="1:13" x14ac:dyDescent="0.55000000000000004">
      <c r="A8249">
        <v>8244</v>
      </c>
      <c r="C8249">
        <f t="shared" si="390"/>
        <v>1.9156925108696429E-2</v>
      </c>
      <c r="D8249">
        <f t="shared" si="391"/>
        <v>-1.2987053718659846E-4</v>
      </c>
      <c r="E8249" s="2">
        <f t="shared" si="392"/>
        <v>1.4697002892461607E-3</v>
      </c>
      <c r="K8249">
        <v>8244</v>
      </c>
      <c r="L8249" s="14">
        <v>-7.2476630933624597E-6</v>
      </c>
      <c r="M8249" s="14">
        <v>-1.9179745185503101E-2</v>
      </c>
    </row>
    <row r="8250" spans="1:13" x14ac:dyDescent="0.55000000000000004">
      <c r="A8250">
        <v>8245</v>
      </c>
      <c r="C8250">
        <f t="shared" si="390"/>
        <v>9.7642409079031541E-3</v>
      </c>
      <c r="D8250">
        <f t="shared" si="391"/>
        <v>-1.35515275236053E-4</v>
      </c>
      <c r="E8250" s="2">
        <f t="shared" si="392"/>
        <v>1.1228742456660607E-3</v>
      </c>
      <c r="K8250">
        <v>8245</v>
      </c>
      <c r="L8250" s="14">
        <v>6.0202961806807901E-5</v>
      </c>
      <c r="M8250" s="14">
        <v>-2.3745074896303599E-2</v>
      </c>
    </row>
    <row r="8251" spans="1:13" x14ac:dyDescent="0.55000000000000004">
      <c r="A8251">
        <v>8246</v>
      </c>
      <c r="C8251">
        <f t="shared" si="390"/>
        <v>-2.0790619465581358E-3</v>
      </c>
      <c r="D8251">
        <f t="shared" si="391"/>
        <v>-1.0714853563787265E-4</v>
      </c>
      <c r="E8251" s="2">
        <f t="shared" si="392"/>
        <v>4.1145044710514105E-4</v>
      </c>
      <c r="K8251">
        <v>8246</v>
      </c>
      <c r="L8251" s="14">
        <v>1.12575381450402E-4</v>
      </c>
      <c r="M8251" s="14">
        <v>-2.2363303295574399E-2</v>
      </c>
    </row>
    <row r="8252" spans="1:13" x14ac:dyDescent="0.55000000000000004">
      <c r="A8252">
        <v>8247</v>
      </c>
      <c r="C8252">
        <f t="shared" si="390"/>
        <v>-1.3400564075900623E-2</v>
      </c>
      <c r="D8252">
        <f t="shared" si="391"/>
        <v>-5.1889772106176369E-5</v>
      </c>
      <c r="E8252" s="2">
        <f t="shared" si="392"/>
        <v>3.9201607274078291E-6</v>
      </c>
      <c r="K8252">
        <v>8247</v>
      </c>
      <c r="L8252" s="14">
        <v>1.3675259844277799E-4</v>
      </c>
      <c r="M8252" s="14">
        <v>-1.5380503652606899E-2</v>
      </c>
    </row>
    <row r="8253" spans="1:13" x14ac:dyDescent="0.55000000000000004">
      <c r="A8253">
        <v>8248</v>
      </c>
      <c r="C8253">
        <f t="shared" si="390"/>
        <v>-2.1358807083671043E-2</v>
      </c>
      <c r="D8253">
        <f t="shared" si="391"/>
        <v>1.6392230474557084E-5</v>
      </c>
      <c r="E8253" s="2">
        <f t="shared" si="392"/>
        <v>2.8268522853215042E-4</v>
      </c>
      <c r="K8253">
        <v>8248</v>
      </c>
      <c r="L8253" s="14">
        <v>1.2667927880362901E-4</v>
      </c>
      <c r="M8253" s="14">
        <v>-4.5455614561263598E-3</v>
      </c>
    </row>
    <row r="8254" spans="1:13" x14ac:dyDescent="0.55000000000000004">
      <c r="A8254">
        <v>8249</v>
      </c>
      <c r="C8254">
        <f t="shared" si="390"/>
        <v>-2.3956439721371875E-2</v>
      </c>
      <c r="D8254">
        <f t="shared" si="391"/>
        <v>8.0560128726979977E-5</v>
      </c>
      <c r="E8254" s="2">
        <f t="shared" si="392"/>
        <v>9.849733152735103E-4</v>
      </c>
      <c r="K8254">
        <v>8249</v>
      </c>
      <c r="L8254" s="14">
        <v>8.4878347926919801E-5</v>
      </c>
      <c r="M8254" s="14">
        <v>7.4278448056571003E-3</v>
      </c>
    </row>
    <row r="8255" spans="1:13" x14ac:dyDescent="0.55000000000000004">
      <c r="A8255">
        <v>8250</v>
      </c>
      <c r="C8255">
        <f t="shared" si="390"/>
        <v>-2.0541510950691816E-2</v>
      </c>
      <c r="D8255">
        <f t="shared" si="391"/>
        <v>1.2450913274171191E-4</v>
      </c>
      <c r="E8255" s="2">
        <f t="shared" si="392"/>
        <v>1.4502701195458839E-3</v>
      </c>
      <c r="K8255">
        <v>8250</v>
      </c>
      <c r="L8255" s="14">
        <v>2.1819108264869701E-5</v>
      </c>
      <c r="M8255" s="14">
        <v>1.7540901256859899E-2</v>
      </c>
    </row>
    <row r="8256" spans="1:13" x14ac:dyDescent="0.55000000000000004">
      <c r="A8256">
        <v>8251</v>
      </c>
      <c r="C8256">
        <f t="shared" si="390"/>
        <v>-1.1971095912084364E-2</v>
      </c>
      <c r="D8256">
        <f t="shared" si="391"/>
        <v>1.372089688825574E-4</v>
      </c>
      <c r="E8256" s="2">
        <f t="shared" si="392"/>
        <v>1.2412815692495159E-3</v>
      </c>
      <c r="K8256">
        <v>8251</v>
      </c>
      <c r="L8256" s="14">
        <v>-4.6704862418037902E-5</v>
      </c>
      <c r="M8256" s="14">
        <v>2.3260730172430698E-2</v>
      </c>
    </row>
    <row r="8257" spans="1:13" x14ac:dyDescent="0.55000000000000004">
      <c r="A8257">
        <v>8252</v>
      </c>
      <c r="C8257">
        <f t="shared" si="390"/>
        <v>-3.9618813057331606E-4</v>
      </c>
      <c r="D8257">
        <f t="shared" si="391"/>
        <v>1.1547224597055723E-4</v>
      </c>
      <c r="E8257" s="2">
        <f t="shared" si="392"/>
        <v>5.5464738945947825E-4</v>
      </c>
      <c r="K8257">
        <v>8252</v>
      </c>
      <c r="L8257" s="14">
        <v>-1.0353131057241601E-4</v>
      </c>
      <c r="M8257" s="14">
        <v>2.31547649172224E-2</v>
      </c>
    </row>
    <row r="8258" spans="1:13" x14ac:dyDescent="0.55000000000000004">
      <c r="A8258">
        <v>8253</v>
      </c>
      <c r="C8258">
        <f t="shared" si="390"/>
        <v>1.127815452103066E-2</v>
      </c>
      <c r="D8258">
        <f t="shared" si="391"/>
        <v>6.4754423281635474E-5</v>
      </c>
      <c r="E8258" s="2">
        <f t="shared" si="392"/>
        <v>3.565750600507809E-5</v>
      </c>
      <c r="K8258">
        <v>8253</v>
      </c>
      <c r="L8258" s="14">
        <v>-1.3442769973231E-4</v>
      </c>
      <c r="M8258" s="14">
        <v>1.72495451467625E-2</v>
      </c>
    </row>
    <row r="8259" spans="1:13" x14ac:dyDescent="0.55000000000000004">
      <c r="A8259">
        <v>8254</v>
      </c>
      <c r="C8259">
        <f t="shared" si="390"/>
        <v>2.0121918112491127E-2</v>
      </c>
      <c r="D8259">
        <f t="shared" si="391"/>
        <v>-2.2153947360323604E-6</v>
      </c>
      <c r="E8259" s="2">
        <f t="shared" si="392"/>
        <v>1.7155363078673382E-4</v>
      </c>
      <c r="K8259">
        <v>8254</v>
      </c>
      <c r="L8259" s="14">
        <v>-1.31655837565341E-4</v>
      </c>
      <c r="M8259" s="14">
        <v>7.0240697858867203E-3</v>
      </c>
    </row>
    <row r="8260" spans="1:13" x14ac:dyDescent="0.55000000000000004">
      <c r="A8260">
        <v>8255</v>
      </c>
      <c r="C8260">
        <f t="shared" si="390"/>
        <v>2.391550439409729E-2</v>
      </c>
      <c r="D8260">
        <f t="shared" si="391"/>
        <v>-6.8629195371771979E-5</v>
      </c>
      <c r="E8260" s="2">
        <f t="shared" si="392"/>
        <v>8.3383098895111613E-4</v>
      </c>
      <c r="K8260">
        <v>8255</v>
      </c>
      <c r="L8260" s="14">
        <v>-9.5909954146610699E-5</v>
      </c>
      <c r="M8260" s="14">
        <v>-4.9606274270299301E-3</v>
      </c>
    </row>
    <row r="8261" spans="1:13" x14ac:dyDescent="0.55000000000000004">
      <c r="A8261">
        <v>8256</v>
      </c>
      <c r="C8261">
        <f t="shared" si="390"/>
        <v>2.1706803171620243E-2</v>
      </c>
      <c r="D8261">
        <f t="shared" si="391"/>
        <v>-1.1781851455785656E-4</v>
      </c>
      <c r="E8261" s="2">
        <f t="shared" si="392"/>
        <v>1.3994862450861646E-3</v>
      </c>
      <c r="K8261">
        <v>8256</v>
      </c>
      <c r="L8261" s="14">
        <v>-3.6142827729701702E-5</v>
      </c>
      <c r="M8261" s="14">
        <v>-1.5702904727348501E-2</v>
      </c>
    </row>
    <row r="8262" spans="1:13" x14ac:dyDescent="0.55000000000000004">
      <c r="A8262">
        <v>8257</v>
      </c>
      <c r="C8262">
        <f t="shared" ref="C8262:C8325" si="393">$D$1*COS($B$2*(A8262-$L$2)+$B$1)</f>
        <v>1.4050151896173892E-2</v>
      </c>
      <c r="D8262">
        <f t="shared" ref="D8262:D8325" si="394">$D$2*COS($B$2*(A8262-$L$3)+$B$3)</f>
        <v>-1.3743787000716082E-4</v>
      </c>
      <c r="E8262" s="2">
        <f t="shared" ref="E8262:E8325" si="395">(M8262-C8262)^2</f>
        <v>1.3368123127981035E-3</v>
      </c>
      <c r="K8262">
        <v>8257</v>
      </c>
      <c r="L8262" s="14">
        <v>3.2676494105936298E-5</v>
      </c>
      <c r="M8262" s="14">
        <v>-2.2512292124953901E-2</v>
      </c>
    </row>
    <row r="8263" spans="1:13" x14ac:dyDescent="0.55000000000000004">
      <c r="A8263">
        <v>8258</v>
      </c>
      <c r="C8263">
        <f t="shared" si="393"/>
        <v>2.8672086488380549E-3</v>
      </c>
      <c r="D8263">
        <f t="shared" si="394"/>
        <v>-1.2256321704601762E-4</v>
      </c>
      <c r="E8263" s="2">
        <f t="shared" si="395"/>
        <v>7.0493143727904338E-4</v>
      </c>
      <c r="K8263">
        <v>8258</v>
      </c>
      <c r="L8263" s="14">
        <v>9.3311785282489902E-5</v>
      </c>
      <c r="M8263" s="14">
        <v>-2.3683336303743301E-2</v>
      </c>
    </row>
    <row r="8264" spans="1:13" x14ac:dyDescent="0.55000000000000004">
      <c r="A8264">
        <v>8259</v>
      </c>
      <c r="C8264">
        <f t="shared" si="393"/>
        <v>-9.0353435336756986E-3</v>
      </c>
      <c r="D8264">
        <f t="shared" si="394"/>
        <v>-7.6927780034030034E-5</v>
      </c>
      <c r="E8264" s="2">
        <f t="shared" si="395"/>
        <v>9.7760648125524955E-5</v>
      </c>
      <c r="K8264">
        <v>8259</v>
      </c>
      <c r="L8264" s="14">
        <v>1.3057656097075301E-4</v>
      </c>
      <c r="M8264" s="14">
        <v>-1.8922741984508201E-2</v>
      </c>
    </row>
    <row r="8265" spans="1:13" x14ac:dyDescent="0.55000000000000004">
      <c r="A8265">
        <v>8260</v>
      </c>
      <c r="C8265">
        <f t="shared" si="393"/>
        <v>-1.8670214939167408E-2</v>
      </c>
      <c r="D8265">
        <f t="shared" si="394"/>
        <v>-1.1985091742446369E-5</v>
      </c>
      <c r="E8265" s="2">
        <f t="shared" si="395"/>
        <v>8.5514136589715743E-5</v>
      </c>
      <c r="K8265">
        <v>8260</v>
      </c>
      <c r="L8265" s="14">
        <v>1.35137626925716E-4</v>
      </c>
      <c r="M8265" s="14">
        <v>-9.4228295470841009E-3</v>
      </c>
    </row>
    <row r="8266" spans="1:13" x14ac:dyDescent="0.55000000000000004">
      <c r="A8266">
        <v>8261</v>
      </c>
      <c r="C8266">
        <f t="shared" si="393"/>
        <v>-2.361925593183407E-2</v>
      </c>
      <c r="D8266">
        <f t="shared" si="394"/>
        <v>5.596560195080183E-5</v>
      </c>
      <c r="E8266" s="2">
        <f t="shared" si="395"/>
        <v>6.7893311148801505E-4</v>
      </c>
      <c r="K8266">
        <v>8261</v>
      </c>
      <c r="L8266" s="14">
        <v>1.0585263588415799E-4</v>
      </c>
      <c r="M8266" s="14">
        <v>2.4370890053979199E-3</v>
      </c>
    </row>
    <row r="8267" spans="1:13" x14ac:dyDescent="0.55000000000000004">
      <c r="A8267">
        <v>8262</v>
      </c>
      <c r="C8267">
        <f t="shared" si="393"/>
        <v>-2.2640361540023468E-2</v>
      </c>
      <c r="D8267">
        <f t="shared" si="394"/>
        <v>1.0987010921568838E-4</v>
      </c>
      <c r="E8267" s="2">
        <f t="shared" si="395"/>
        <v>1.3196498419437285E-3</v>
      </c>
      <c r="K8267">
        <v>8262</v>
      </c>
      <c r="L8267" s="14">
        <v>5.0056195523334302E-5</v>
      </c>
      <c r="M8267" s="14">
        <v>1.3686623497875401E-2</v>
      </c>
    </row>
    <row r="8268" spans="1:13" x14ac:dyDescent="0.55000000000000004">
      <c r="A8268">
        <v>8263</v>
      </c>
      <c r="C8268">
        <f t="shared" si="393"/>
        <v>-1.5979213622623431E-2</v>
      </c>
      <c r="D8268">
        <f t="shared" si="394"/>
        <v>1.3619953494558746E-4</v>
      </c>
      <c r="E8268" s="2">
        <f t="shared" si="395"/>
        <v>1.4053105458758926E-3</v>
      </c>
      <c r="K8268">
        <v>8263</v>
      </c>
      <c r="L8268" s="14">
        <v>-1.8277129532402201E-5</v>
      </c>
      <c r="M8268" s="14">
        <v>2.1508258229662E-2</v>
      </c>
    </row>
    <row r="8269" spans="1:13" x14ac:dyDescent="0.55000000000000004">
      <c r="A8269">
        <v>8264</v>
      </c>
      <c r="C8269">
        <f t="shared" si="393"/>
        <v>-5.3076199013838551E-3</v>
      </c>
      <c r="D8269">
        <f t="shared" si="394"/>
        <v>1.2834574826327313E-4</v>
      </c>
      <c r="E8269" s="2">
        <f t="shared" si="395"/>
        <v>8.5559971586218362E-4</v>
      </c>
      <c r="K8269">
        <v>8264</v>
      </c>
      <c r="L8269" s="14">
        <v>-8.2032834113668601E-5</v>
      </c>
      <c r="M8269" s="14">
        <v>2.3943016260282501E-2</v>
      </c>
    </row>
    <row r="8270" spans="1:13" x14ac:dyDescent="0.55000000000000004">
      <c r="A8270">
        <v>8265</v>
      </c>
      <c r="C8270">
        <f t="shared" si="393"/>
        <v>6.6960745396122791E-3</v>
      </c>
      <c r="D8270">
        <f t="shared" si="394"/>
        <v>8.8279884080876296E-5</v>
      </c>
      <c r="E8270" s="2">
        <f t="shared" si="395"/>
        <v>1.8727984896025108E-4</v>
      </c>
      <c r="K8270">
        <v>8265</v>
      </c>
      <c r="L8270" s="14">
        <v>-1.2524290649640899E-4</v>
      </c>
      <c r="M8270" s="14">
        <v>2.03810973368257E-2</v>
      </c>
    </row>
    <row r="8271" spans="1:13" x14ac:dyDescent="0.55000000000000004">
      <c r="A8271">
        <v>8266</v>
      </c>
      <c r="C8271">
        <f t="shared" si="393"/>
        <v>1.7019195413218197E-2</v>
      </c>
      <c r="D8271">
        <f t="shared" si="394"/>
        <v>2.6057629786492513E-5</v>
      </c>
      <c r="E8271" s="2">
        <f t="shared" si="395"/>
        <v>2.8138667249198511E-5</v>
      </c>
      <c r="K8271">
        <v>8266</v>
      </c>
      <c r="L8271" s="14">
        <v>-1.3708511599653901E-4</v>
      </c>
      <c r="M8271" s="14">
        <v>1.1714606150212199E-2</v>
      </c>
    </row>
    <row r="8272" spans="1:13" x14ac:dyDescent="0.55000000000000004">
      <c r="A8272">
        <v>8267</v>
      </c>
      <c r="C8272">
        <f t="shared" si="393"/>
        <v>2.3070856974281951E-2</v>
      </c>
      <c r="D8272">
        <f t="shared" si="394"/>
        <v>-4.2704540333045E-5</v>
      </c>
      <c r="E8272" s="2">
        <f t="shared" si="395"/>
        <v>5.2701181010318535E-4</v>
      </c>
      <c r="K8272">
        <v>8267</v>
      </c>
      <c r="L8272" s="14">
        <v>-1.14593507781015E-4</v>
      </c>
      <c r="M8272" s="14">
        <v>1.14119181137531E-4</v>
      </c>
    </row>
    <row r="8273" spans="1:13" x14ac:dyDescent="0.55000000000000004">
      <c r="A8273">
        <v>8268</v>
      </c>
      <c r="C8273">
        <f t="shared" si="393"/>
        <v>2.3332219729881171E-2</v>
      </c>
      <c r="D8273">
        <f t="shared" si="394"/>
        <v>-1.0074877096927736E-4</v>
      </c>
      <c r="E8273" s="2">
        <f t="shared" si="395"/>
        <v>1.2143252134275086E-3</v>
      </c>
      <c r="K8273">
        <v>8268</v>
      </c>
      <c r="L8273" s="14">
        <v>-6.3401244655225303E-5</v>
      </c>
      <c r="M8273" s="14">
        <v>-1.1514949644797001E-2</v>
      </c>
    </row>
    <row r="8274" spans="1:13" x14ac:dyDescent="0.55000000000000004">
      <c r="A8274">
        <v>8269</v>
      </c>
      <c r="C8274">
        <f t="shared" si="393"/>
        <v>1.7737687137450216E-2</v>
      </c>
      <c r="D8274">
        <f t="shared" si="394"/>
        <v>-1.3350718370781615E-4</v>
      </c>
      <c r="E8274" s="2">
        <f t="shared" si="395"/>
        <v>1.4438263479632097E-3</v>
      </c>
      <c r="K8274">
        <v>8269</v>
      </c>
      <c r="L8274" s="14">
        <v>3.6702535072340101E-6</v>
      </c>
      <c r="M8274" s="14">
        <v>-2.0260027898630701E-2</v>
      </c>
    </row>
    <row r="8275" spans="1:13" x14ac:dyDescent="0.55000000000000004">
      <c r="A8275">
        <v>8270</v>
      </c>
      <c r="C8275">
        <f t="shared" si="393"/>
        <v>7.6913689542987699E-3</v>
      </c>
      <c r="D8275">
        <f t="shared" si="394"/>
        <v>-1.3275810744384193E-4</v>
      </c>
      <c r="E8275" s="2">
        <f t="shared" si="395"/>
        <v>9.9996514149122218E-4</v>
      </c>
      <c r="K8275">
        <v>8270</v>
      </c>
      <c r="L8275" s="14">
        <v>6.9822513910206704E-5</v>
      </c>
      <c r="M8275" s="14">
        <v>-2.3930856481163901E-2</v>
      </c>
    </row>
    <row r="8276" spans="1:13" x14ac:dyDescent="0.55000000000000004">
      <c r="A8276">
        <v>8271</v>
      </c>
      <c r="C8276">
        <f t="shared" si="393"/>
        <v>-4.2853207148443092E-3</v>
      </c>
      <c r="D8276">
        <f t="shared" si="394"/>
        <v>-9.8689544531731151E-5</v>
      </c>
      <c r="E8276" s="2">
        <f t="shared" si="395"/>
        <v>3.000770746705228E-4</v>
      </c>
      <c r="K8276">
        <v>8271</v>
      </c>
      <c r="L8276" s="14">
        <v>1.18487292556938E-4</v>
      </c>
      <c r="M8276" s="14">
        <v>-2.16080536017338E-2</v>
      </c>
    </row>
    <row r="8277" spans="1:13" x14ac:dyDescent="0.55000000000000004">
      <c r="A8277">
        <v>8272</v>
      </c>
      <c r="C8277">
        <f t="shared" si="393"/>
        <v>-1.5186485212285548E-2</v>
      </c>
      <c r="D8277">
        <f t="shared" si="394"/>
        <v>-3.9851986152179219E-5</v>
      </c>
      <c r="E8277" s="2">
        <f t="shared" si="395"/>
        <v>1.7242462147725543E-6</v>
      </c>
      <c r="K8277">
        <v>8272</v>
      </c>
      <c r="L8277" s="14">
        <v>1.3747619374098499E-4</v>
      </c>
      <c r="M8277" s="14">
        <v>-1.38733796511167E-2</v>
      </c>
    </row>
    <row r="8278" spans="1:13" x14ac:dyDescent="0.55000000000000004">
      <c r="A8278">
        <v>8273</v>
      </c>
      <c r="C8278">
        <f t="shared" si="393"/>
        <v>-2.2276162027152796E-2</v>
      </c>
      <c r="D8278">
        <f t="shared" si="394"/>
        <v>2.8987580738351951E-5</v>
      </c>
      <c r="E8278" s="2">
        <f t="shared" si="395"/>
        <v>3.8463565586416889E-4</v>
      </c>
      <c r="K8278">
        <v>8273</v>
      </c>
      <c r="L8278" s="14">
        <v>1.22033329362213E-4</v>
      </c>
      <c r="M8278" s="14">
        <v>-2.6640317026783802E-3</v>
      </c>
    </row>
    <row r="8279" spans="1:13" x14ac:dyDescent="0.55000000000000004">
      <c r="A8279">
        <v>8274</v>
      </c>
      <c r="C8279">
        <f t="shared" si="393"/>
        <v>-2.3774991717444519E-2</v>
      </c>
      <c r="D8279">
        <f t="shared" si="394"/>
        <v>9.0551875873278549E-5</v>
      </c>
      <c r="E8279" s="2">
        <f t="shared" si="395"/>
        <v>1.0881772166233853E-3</v>
      </c>
      <c r="K8279">
        <v>8274</v>
      </c>
      <c r="L8279" s="14">
        <v>7.60264606048601E-5</v>
      </c>
      <c r="M8279" s="14">
        <v>9.2125395121486608E-3</v>
      </c>
    </row>
    <row r="8280" spans="1:13" x14ac:dyDescent="0.55000000000000004">
      <c r="A8280">
        <v>8275</v>
      </c>
      <c r="C8280">
        <f t="shared" si="393"/>
        <v>-1.9306799623720658E-2</v>
      </c>
      <c r="D8280">
        <f t="shared" si="394"/>
        <v>1.2938955884611242E-4</v>
      </c>
      <c r="E8280" s="2">
        <f t="shared" si="395"/>
        <v>1.4507393687564238E-3</v>
      </c>
      <c r="K8280">
        <v>8275</v>
      </c>
      <c r="L8280" s="14">
        <v>1.0978293155098701E-5</v>
      </c>
      <c r="M8280" s="14">
        <v>1.8781773055711999E-2</v>
      </c>
    </row>
    <row r="8281" spans="1:13" x14ac:dyDescent="0.55000000000000004">
      <c r="A8281">
        <v>8276</v>
      </c>
      <c r="C8281">
        <f t="shared" si="393"/>
        <v>-9.9930077794893792E-3</v>
      </c>
      <c r="D8281">
        <f t="shared" si="394"/>
        <v>1.3575318986407535E-4</v>
      </c>
      <c r="E8281" s="2">
        <f t="shared" si="395"/>
        <v>1.131649788606071E-3</v>
      </c>
      <c r="K8281">
        <v>8276</v>
      </c>
      <c r="L8281" s="14">
        <v>-5.68194559197435E-5</v>
      </c>
      <c r="M8281" s="14">
        <v>2.36469950238112E-2</v>
      </c>
    </row>
    <row r="8282" spans="1:13" x14ac:dyDescent="0.55000000000000004">
      <c r="A8282">
        <v>8277</v>
      </c>
      <c r="C8282">
        <f t="shared" si="393"/>
        <v>1.828818381154709E-3</v>
      </c>
      <c r="D8282">
        <f t="shared" si="394"/>
        <v>1.0804563167759581E-4</v>
      </c>
      <c r="E8282" s="2">
        <f t="shared" si="395"/>
        <v>4.3101339147030111E-4</v>
      </c>
      <c r="K8282">
        <v>8277</v>
      </c>
      <c r="L8282" s="14">
        <v>-1.10386419777171E-4</v>
      </c>
      <c r="M8282" s="14">
        <v>2.2589680392889701E-2</v>
      </c>
    </row>
    <row r="8283" spans="1:13" x14ac:dyDescent="0.55000000000000004">
      <c r="A8283">
        <v>8278</v>
      </c>
      <c r="C8283">
        <f t="shared" si="393"/>
        <v>1.319164967687891E-2</v>
      </c>
      <c r="D8283">
        <f t="shared" si="394"/>
        <v>5.322089736093468E-5</v>
      </c>
      <c r="E8283" s="2">
        <f t="shared" si="395"/>
        <v>7.1984379935069988E-6</v>
      </c>
      <c r="K8283">
        <v>8278</v>
      </c>
      <c r="L8283" s="14">
        <v>-1.36306420013774E-4</v>
      </c>
      <c r="M8283" s="14">
        <v>1.5874640171365799E-2</v>
      </c>
    </row>
    <row r="8284" spans="1:13" x14ac:dyDescent="0.55000000000000004">
      <c r="A8284">
        <v>8279</v>
      </c>
      <c r="C8284">
        <f t="shared" si="393"/>
        <v>2.1243654961619358E-2</v>
      </c>
      <c r="D8284">
        <f t="shared" si="394"/>
        <v>-1.496116038581382E-5</v>
      </c>
      <c r="E8284" s="2">
        <f t="shared" si="395"/>
        <v>2.5792222275450901E-4</v>
      </c>
      <c r="K8284">
        <v>8279</v>
      </c>
      <c r="L8284" s="14">
        <v>-1.28087631774286E-4</v>
      </c>
      <c r="M8284" s="14">
        <v>5.1836978398052099E-3</v>
      </c>
    </row>
    <row r="8285" spans="1:13" x14ac:dyDescent="0.55000000000000004">
      <c r="A8285">
        <v>8280</v>
      </c>
      <c r="C8285">
        <f t="shared" si="393"/>
        <v>2.3963950631711046E-2</v>
      </c>
      <c r="D8285">
        <f t="shared" si="394"/>
        <v>-7.938828223196224E-5</v>
      </c>
      <c r="E8285" s="2">
        <f t="shared" si="395"/>
        <v>9.4676117053553357E-4</v>
      </c>
      <c r="K8285">
        <v>8280</v>
      </c>
      <c r="L8285" s="14">
        <v>-8.7788501558949003E-5</v>
      </c>
      <c r="M8285" s="14">
        <v>-6.8055337730613804E-3</v>
      </c>
    </row>
    <row r="8286" spans="1:13" x14ac:dyDescent="0.55000000000000004">
      <c r="A8286">
        <v>8281</v>
      </c>
      <c r="C8286">
        <f t="shared" si="393"/>
        <v>2.0669799813244141E-2</v>
      </c>
      <c r="D8286">
        <f t="shared" si="394"/>
        <v>-1.2389061861010488E-4</v>
      </c>
      <c r="E8286" s="2">
        <f t="shared" si="395"/>
        <v>1.4258234186136777E-3</v>
      </c>
      <c r="K8286">
        <v>8281</v>
      </c>
      <c r="L8286" s="14">
        <v>-2.5502196527846799E-5</v>
      </c>
      <c r="M8286" s="14">
        <v>-1.70902772339982E-2</v>
      </c>
    </row>
    <row r="8287" spans="1:13" x14ac:dyDescent="0.55000000000000004">
      <c r="A8287">
        <v>8282</v>
      </c>
      <c r="C8287">
        <f t="shared" si="393"/>
        <v>1.2187964926463872E-2</v>
      </c>
      <c r="D8287">
        <f t="shared" si="394"/>
        <v>-1.3729902112415097E-4</v>
      </c>
      <c r="E8287" s="2">
        <f t="shared" si="395"/>
        <v>1.2448632506198945E-3</v>
      </c>
      <c r="K8287">
        <v>8282</v>
      </c>
      <c r="L8287" s="14">
        <v>4.3171291827796097E-5</v>
      </c>
      <c r="M8287" s="14">
        <v>-2.3094654741297401E-2</v>
      </c>
    </row>
    <row r="8288" spans="1:13" x14ac:dyDescent="0.55000000000000004">
      <c r="A8288">
        <v>8283</v>
      </c>
      <c r="C8288">
        <f t="shared" si="393"/>
        <v>6.4720774540679435E-4</v>
      </c>
      <c r="D8288">
        <f t="shared" si="394"/>
        <v>-1.1624826337084442E-4</v>
      </c>
      <c r="E8288" s="2">
        <f t="shared" si="395"/>
        <v>5.7417938229781262E-4</v>
      </c>
      <c r="K8288">
        <v>8283</v>
      </c>
      <c r="L8288" s="14">
        <v>1.01032262329916E-4</v>
      </c>
      <c r="M8288" s="14">
        <v>-2.33148326998018E-2</v>
      </c>
    </row>
    <row r="8289" spans="1:13" x14ac:dyDescent="0.55000000000000004">
      <c r="A8289">
        <v>8284</v>
      </c>
      <c r="C8289">
        <f t="shared" si="393"/>
        <v>-1.105598493799091E-2</v>
      </c>
      <c r="D8289">
        <f t="shared" si="394"/>
        <v>-6.6021641830314059E-5</v>
      </c>
      <c r="E8289" s="2">
        <f t="shared" si="395"/>
        <v>4.4085366914739567E-5</v>
      </c>
      <c r="K8289">
        <v>8284</v>
      </c>
      <c r="L8289" s="14">
        <v>1.33589075972856E-4</v>
      </c>
      <c r="M8289" s="14">
        <v>-1.7695666173919301E-2</v>
      </c>
    </row>
    <row r="8290" spans="1:13" x14ac:dyDescent="0.55000000000000004">
      <c r="A8290">
        <v>8285</v>
      </c>
      <c r="C8290">
        <f t="shared" si="393"/>
        <v>-1.9984358443624839E-2</v>
      </c>
      <c r="D8290">
        <f t="shared" si="394"/>
        <v>7.7502018383305366E-7</v>
      </c>
      <c r="E8290" s="2">
        <f t="shared" si="395"/>
        <v>1.5227185273005483E-4</v>
      </c>
      <c r="K8290">
        <v>8285</v>
      </c>
      <c r="L8290" s="14">
        <v>1.32687676811932E-4</v>
      </c>
      <c r="M8290" s="14">
        <v>-7.6445102788355E-3</v>
      </c>
    </row>
    <row r="8291" spans="1:13" x14ac:dyDescent="0.55000000000000004">
      <c r="A8291">
        <v>8286</v>
      </c>
      <c r="C8291">
        <f t="shared" si="393"/>
        <v>-2.3897079216762141E-2</v>
      </c>
      <c r="D8291">
        <f t="shared" si="394"/>
        <v>6.7377168467967375E-5</v>
      </c>
      <c r="E8291" s="2">
        <f t="shared" si="395"/>
        <v>7.9627470419732179E-4</v>
      </c>
      <c r="K8291">
        <v>8286</v>
      </c>
      <c r="L8291" s="14">
        <v>9.8553825858872503E-5</v>
      </c>
      <c r="M8291" s="14">
        <v>4.3212606386815499E-3</v>
      </c>
    </row>
    <row r="8292" spans="1:13" x14ac:dyDescent="0.55000000000000004">
      <c r="A8292">
        <v>8287</v>
      </c>
      <c r="C8292">
        <f t="shared" si="393"/>
        <v>-2.1812136816955437E-2</v>
      </c>
      <c r="D8292">
        <f t="shared" si="394"/>
        <v>1.1706906766466844E-4</v>
      </c>
      <c r="E8292" s="2">
        <f t="shared" si="395"/>
        <v>1.3702495410855555E-3</v>
      </c>
      <c r="K8292">
        <v>8287</v>
      </c>
      <c r="L8292" s="14">
        <v>3.9736557835908597E-5</v>
      </c>
      <c r="M8292" s="14">
        <v>1.5204745022086E-2</v>
      </c>
    </row>
    <row r="8293" spans="1:13" x14ac:dyDescent="0.55000000000000004">
      <c r="A8293">
        <v>8288</v>
      </c>
      <c r="C8293">
        <f t="shared" si="393"/>
        <v>-1.4252807839457373E-2</v>
      </c>
      <c r="D8293">
        <f t="shared" si="394"/>
        <v>1.3737909849769226E-4</v>
      </c>
      <c r="E8293" s="2">
        <f t="shared" si="395"/>
        <v>1.3346538441129897E-3</v>
      </c>
      <c r="K8293">
        <v>8288</v>
      </c>
      <c r="L8293" s="14">
        <v>-2.90329776047669E-5</v>
      </c>
      <c r="M8293" s="14">
        <v>2.2280106691318701E-2</v>
      </c>
    </row>
    <row r="8294" spans="1:13" x14ac:dyDescent="0.55000000000000004">
      <c r="A8294">
        <v>8289</v>
      </c>
      <c r="C8294">
        <f t="shared" si="393"/>
        <v>-3.1163245199535639E-3</v>
      </c>
      <c r="D8294">
        <f t="shared" si="394"/>
        <v>1.2320987133032142E-4</v>
      </c>
      <c r="E8294" s="2">
        <f t="shared" si="395"/>
        <v>7.2315825511006773E-4</v>
      </c>
      <c r="K8294">
        <v>8289</v>
      </c>
      <c r="L8294" s="14">
        <v>-9.0531023696811296E-5</v>
      </c>
      <c r="M8294" s="14">
        <v>2.3775277423963199E-2</v>
      </c>
    </row>
    <row r="8295" spans="1:13" x14ac:dyDescent="0.55000000000000004">
      <c r="A8295">
        <v>8290</v>
      </c>
      <c r="C8295">
        <f t="shared" si="393"/>
        <v>8.8022905674300673E-3</v>
      </c>
      <c r="D8295">
        <f t="shared" si="394"/>
        <v>7.8117563517157671E-5</v>
      </c>
      <c r="E8295" s="2">
        <f t="shared" si="395"/>
        <v>1.1053351124236879E-4</v>
      </c>
      <c r="K8295">
        <v>8290</v>
      </c>
      <c r="L8295" s="14">
        <v>-1.2935501329029101E-4</v>
      </c>
      <c r="M8295" s="14">
        <v>1.9315782434662799E-2</v>
      </c>
    </row>
    <row r="8296" spans="1:13" x14ac:dyDescent="0.55000000000000004">
      <c r="A8296">
        <v>8291</v>
      </c>
      <c r="C8296">
        <f t="shared" si="393"/>
        <v>1.8511716259952547E-2</v>
      </c>
      <c r="D8296">
        <f t="shared" si="394"/>
        <v>1.3419393848778804E-5</v>
      </c>
      <c r="E8296" s="2">
        <f t="shared" si="395"/>
        <v>7.2134214405830151E-5</v>
      </c>
      <c r="K8296">
        <v>8291</v>
      </c>
      <c r="L8296" s="14">
        <v>-1.3578123734497299E-4</v>
      </c>
      <c r="M8296" s="14">
        <v>1.00185299081862E-2</v>
      </c>
    </row>
    <row r="8297" spans="1:13" x14ac:dyDescent="0.55000000000000004">
      <c r="A8297">
        <v>8292</v>
      </c>
      <c r="C8297">
        <f t="shared" si="393"/>
        <v>2.357509136724583E-2</v>
      </c>
      <c r="D8297">
        <f t="shared" si="394"/>
        <v>-5.4646760817264446E-5</v>
      </c>
      <c r="E8297" s="2">
        <f t="shared" si="395"/>
        <v>6.4328262888150819E-4</v>
      </c>
      <c r="K8297">
        <v>8292</v>
      </c>
      <c r="L8297" s="14">
        <v>-1.08200208180964E-4</v>
      </c>
      <c r="M8297" s="14">
        <v>-1.7879255842429701E-3</v>
      </c>
    </row>
    <row r="8298" spans="1:13" x14ac:dyDescent="0.55000000000000004">
      <c r="A8298">
        <v>8293</v>
      </c>
      <c r="C8298">
        <f t="shared" si="393"/>
        <v>2.272161546485834E-2</v>
      </c>
      <c r="D8298">
        <f t="shared" si="394"/>
        <v>-1.0899773038049853E-4</v>
      </c>
      <c r="E8298" s="2">
        <f t="shared" si="395"/>
        <v>1.2865277344730754E-3</v>
      </c>
      <c r="K8298">
        <v>8293</v>
      </c>
      <c r="L8298" s="14">
        <v>-5.3519765652670998E-5</v>
      </c>
      <c r="M8298" s="14">
        <v>-1.3146584022613501E-2</v>
      </c>
    </row>
    <row r="8299" spans="1:13" x14ac:dyDescent="0.55000000000000004">
      <c r="A8299">
        <v>8294</v>
      </c>
      <c r="C8299">
        <f t="shared" si="393"/>
        <v>1.6165493014444705E-2</v>
      </c>
      <c r="D8299">
        <f t="shared" si="394"/>
        <v>-1.3599256710809096E-4</v>
      </c>
      <c r="E8299" s="2">
        <f t="shared" si="395"/>
        <v>1.3971217579332043E-3</v>
      </c>
      <c r="K8299">
        <v>8294</v>
      </c>
      <c r="L8299" s="14">
        <v>1.45650341958555E-5</v>
      </c>
      <c r="M8299" s="14">
        <v>-2.1212598937034099E-2</v>
      </c>
    </row>
    <row r="8300" spans="1:13" x14ac:dyDescent="0.55000000000000004">
      <c r="A8300">
        <v>8295</v>
      </c>
      <c r="C8300">
        <f t="shared" si="393"/>
        <v>5.5521725589622612E-3</v>
      </c>
      <c r="D8300">
        <f t="shared" si="394"/>
        <v>-1.2885613598742683E-4</v>
      </c>
      <c r="E8300" s="2">
        <f t="shared" si="395"/>
        <v>8.713099279208966E-4</v>
      </c>
      <c r="K8300">
        <v>8295</v>
      </c>
      <c r="L8300" s="14">
        <v>7.9001930875117601E-5</v>
      </c>
      <c r="M8300" s="14">
        <v>-2.3965786854264402E-2</v>
      </c>
    </row>
    <row r="8301" spans="1:13" x14ac:dyDescent="0.55000000000000004">
      <c r="A8301">
        <v>8296</v>
      </c>
      <c r="C8301">
        <f t="shared" si="393"/>
        <v>-6.4546261779719373E-3</v>
      </c>
      <c r="D8301">
        <f t="shared" si="394"/>
        <v>-8.9379530807281077E-5</v>
      </c>
      <c r="E8301" s="2">
        <f t="shared" si="395"/>
        <v>2.0340374843079456E-4</v>
      </c>
      <c r="K8301">
        <v>8296</v>
      </c>
      <c r="L8301" s="14">
        <v>1.2365230387430799E-4</v>
      </c>
      <c r="M8301" s="14">
        <v>-2.0716594780896099E-2</v>
      </c>
    </row>
    <row r="8302" spans="1:13" x14ac:dyDescent="0.55000000000000004">
      <c r="A8302">
        <v>8297</v>
      </c>
      <c r="C8302">
        <f t="shared" si="393"/>
        <v>-1.6841449797299336E-2</v>
      </c>
      <c r="D8302">
        <f t="shared" si="394"/>
        <v>-2.7470547364835362E-5</v>
      </c>
      <c r="E8302" s="2">
        <f t="shared" si="395"/>
        <v>2.0817745539310708E-5</v>
      </c>
      <c r="K8302">
        <v>8297</v>
      </c>
      <c r="L8302" s="14">
        <v>1.3733319028497401E-4</v>
      </c>
      <c r="M8302" s="14">
        <v>-1.22788030282287E-2</v>
      </c>
    </row>
    <row r="8303" spans="1:13" x14ac:dyDescent="0.55000000000000004">
      <c r="A8303">
        <v>8298</v>
      </c>
      <c r="C8303">
        <f t="shared" si="393"/>
        <v>-2.3001424507099889E-2</v>
      </c>
      <c r="D8303">
        <f t="shared" si="394"/>
        <v>4.1332964432988606E-5</v>
      </c>
      <c r="E8303" s="2">
        <f t="shared" si="395"/>
        <v>4.9442704922789842E-4</v>
      </c>
      <c r="K8303">
        <v>8298</v>
      </c>
      <c r="L8303" s="14">
        <v>1.1661812723550801E-4</v>
      </c>
      <c r="M8303" s="14">
        <v>-7.6570888497748402E-4</v>
      </c>
    </row>
    <row r="8304" spans="1:13" x14ac:dyDescent="0.55000000000000004">
      <c r="A8304">
        <v>8299</v>
      </c>
      <c r="C8304">
        <f t="shared" si="393"/>
        <v>-2.3388526497178316E-2</v>
      </c>
      <c r="D8304">
        <f t="shared" si="394"/>
        <v>9.9762773387895498E-5</v>
      </c>
      <c r="E8304" s="2">
        <f t="shared" si="395"/>
        <v>1.1783901837341339E-3</v>
      </c>
      <c r="K8304">
        <v>8299</v>
      </c>
      <c r="L8304" s="14">
        <v>6.6695330773570397E-5</v>
      </c>
      <c r="M8304" s="14">
        <v>1.09391617986294E-2</v>
      </c>
    </row>
    <row r="8305" spans="1:13" x14ac:dyDescent="0.55000000000000004">
      <c r="A8305">
        <v>8300</v>
      </c>
      <c r="C8305">
        <f t="shared" si="393"/>
        <v>-1.7905601327487475E-2</v>
      </c>
      <c r="D8305">
        <f t="shared" si="394"/>
        <v>1.3315422905485564E-4</v>
      </c>
      <c r="E8305" s="2">
        <f t="shared" si="395"/>
        <v>1.4295849744763306E-3</v>
      </c>
      <c r="K8305">
        <v>8300</v>
      </c>
      <c r="L8305" s="14">
        <v>6.8274971597093001E-8</v>
      </c>
      <c r="M8305" s="14">
        <v>1.9904251548136499E-2</v>
      </c>
    </row>
    <row r="8306" spans="1:13" x14ac:dyDescent="0.55000000000000004">
      <c r="A8306">
        <v>8301</v>
      </c>
      <c r="C8306">
        <f t="shared" si="393"/>
        <v>-7.9287476447270876E-3</v>
      </c>
      <c r="D8306">
        <f t="shared" si="394"/>
        <v>1.3312677989750211E-4</v>
      </c>
      <c r="E8306" s="2">
        <f t="shared" si="395"/>
        <v>1.0120635118923663E-3</v>
      </c>
      <c r="K8306">
        <v>8301</v>
      </c>
      <c r="L8306" s="14">
        <v>-6.6575880720559801E-5</v>
      </c>
      <c r="M8306" s="14">
        <v>2.38841980204006E-2</v>
      </c>
    </row>
    <row r="8307" spans="1:13" x14ac:dyDescent="0.55000000000000004">
      <c r="A8307">
        <v>8302</v>
      </c>
      <c r="C8307">
        <f t="shared" si="393"/>
        <v>4.0380545717760155E-3</v>
      </c>
      <c r="D8307">
        <f t="shared" si="394"/>
        <v>9.9687315077126942E-5</v>
      </c>
      <c r="E8307" s="2">
        <f t="shared" si="395"/>
        <v>3.1841348793594401E-4</v>
      </c>
      <c r="K8307">
        <v>8302</v>
      </c>
      <c r="L8307" s="14">
        <v>-1.16545694079472E-4</v>
      </c>
      <c r="M8307" s="14">
        <v>2.1882198931647799E-2</v>
      </c>
    </row>
    <row r="8308" spans="1:13" x14ac:dyDescent="0.55000000000000004">
      <c r="A8308">
        <v>8303</v>
      </c>
      <c r="C8308">
        <f t="shared" si="393"/>
        <v>1.4991390206529473E-2</v>
      </c>
      <c r="D8308">
        <f t="shared" si="394"/>
        <v>4.1228435413770894E-5</v>
      </c>
      <c r="E8308" s="2">
        <f t="shared" si="395"/>
        <v>3.5013591153458338E-7</v>
      </c>
      <c r="K8308">
        <v>8303</v>
      </c>
      <c r="L8308" s="14">
        <v>-1.3732591535918501E-4</v>
      </c>
      <c r="M8308" s="14">
        <v>1.43996673731568E-2</v>
      </c>
    </row>
    <row r="8309" spans="1:13" x14ac:dyDescent="0.55000000000000004">
      <c r="A8309">
        <v>8304</v>
      </c>
      <c r="C8309">
        <f t="shared" si="393"/>
        <v>2.2182202892877281E-2</v>
      </c>
      <c r="D8309">
        <f t="shared" si="394"/>
        <v>-2.7577912511975501E-5</v>
      </c>
      <c r="E8309" s="2">
        <f t="shared" si="395"/>
        <v>3.5613551643894401E-4</v>
      </c>
      <c r="K8309">
        <v>8304</v>
      </c>
      <c r="L8309" s="14">
        <v>-1.23712009229059E-4</v>
      </c>
      <c r="M8309" s="14">
        <v>3.3106497920075998E-3</v>
      </c>
    </row>
    <row r="8310" spans="1:13" x14ac:dyDescent="0.55000000000000004">
      <c r="A8310">
        <v>8305</v>
      </c>
      <c r="C8310">
        <f t="shared" si="393"/>
        <v>2.3805750216851308E-2</v>
      </c>
      <c r="D8310">
        <f t="shared" si="394"/>
        <v>-8.9462785693489197E-5</v>
      </c>
      <c r="E8310" s="2">
        <f t="shared" si="395"/>
        <v>1.050621419459905E-3</v>
      </c>
      <c r="K8310">
        <v>8305</v>
      </c>
      <c r="L8310" s="14">
        <v>-7.91136629339271E-5</v>
      </c>
      <c r="M8310" s="14">
        <v>-8.6075405673301901E-3</v>
      </c>
    </row>
    <row r="8311" spans="1:13" x14ac:dyDescent="0.55000000000000004">
      <c r="A8311">
        <v>8306</v>
      </c>
      <c r="C8311">
        <f t="shared" si="393"/>
        <v>1.9454556021796372E-2</v>
      </c>
      <c r="D8311">
        <f t="shared" si="394"/>
        <v>-1.2889438539183775E-4</v>
      </c>
      <c r="E8311" s="2">
        <f t="shared" si="395"/>
        <v>1.4306909102414077E-3</v>
      </c>
      <c r="K8311">
        <v>8306</v>
      </c>
      <c r="L8311" s="14">
        <v>-1.4700808971459001E-5</v>
      </c>
      <c r="M8311" s="14">
        <v>-1.8369918994275002E-2</v>
      </c>
    </row>
    <row r="8312" spans="1:13" x14ac:dyDescent="0.55000000000000004">
      <c r="A8312">
        <v>8307</v>
      </c>
      <c r="C8312">
        <f t="shared" si="393"/>
        <v>1.0220678334774771E-2</v>
      </c>
      <c r="D8312">
        <f t="shared" si="394"/>
        <v>-1.3597621123491004E-4</v>
      </c>
      <c r="E8312" s="2">
        <f t="shared" si="395"/>
        <v>1.1392053064749775E-3</v>
      </c>
      <c r="K8312">
        <v>8307</v>
      </c>
      <c r="L8312" s="14">
        <v>5.3393953795108901E-5</v>
      </c>
      <c r="M8312" s="14">
        <v>-2.35314372503997E-2</v>
      </c>
    </row>
    <row r="8313" spans="1:13" x14ac:dyDescent="0.55000000000000004">
      <c r="A8313">
        <v>8308</v>
      </c>
      <c r="C8313">
        <f t="shared" si="393"/>
        <v>-1.578374179121474E-3</v>
      </c>
      <c r="D8313">
        <f t="shared" si="394"/>
        <v>-1.0893087421036133E-4</v>
      </c>
      <c r="E8313" s="2">
        <f t="shared" si="395"/>
        <v>4.5033028456863979E-4</v>
      </c>
      <c r="K8313">
        <v>8308</v>
      </c>
      <c r="L8313" s="14">
        <v>1.0811586960164899E-4</v>
      </c>
      <c r="M8313" s="14">
        <v>-2.2799361068723E-2</v>
      </c>
    </row>
    <row r="8314" spans="1:13" x14ac:dyDescent="0.55000000000000004">
      <c r="A8314">
        <v>8309</v>
      </c>
      <c r="C8314">
        <f t="shared" si="393"/>
        <v>-1.2981288043861708E-2</v>
      </c>
      <c r="D8314">
        <f t="shared" si="394"/>
        <v>-5.4546183839359652E-5</v>
      </c>
      <c r="E8314" s="2">
        <f t="shared" si="395"/>
        <v>1.1395724699916835E-5</v>
      </c>
      <c r="K8314">
        <v>8309</v>
      </c>
      <c r="L8314" s="14">
        <v>1.3575949516429501E-4</v>
      </c>
      <c r="M8314" s="14">
        <v>-1.6357043470416902E-2</v>
      </c>
    </row>
    <row r="8315" spans="1:13" x14ac:dyDescent="0.55000000000000004">
      <c r="A8315">
        <v>8310</v>
      </c>
      <c r="C8315">
        <f t="shared" si="393"/>
        <v>-2.1126172233434101E-2</v>
      </c>
      <c r="D8315">
        <f t="shared" si="394"/>
        <v>1.3528448932991566E-5</v>
      </c>
      <c r="E8315" s="2">
        <f t="shared" si="395"/>
        <v>2.3434004946734334E-4</v>
      </c>
      <c r="K8315">
        <v>8310</v>
      </c>
      <c r="L8315" s="14">
        <v>1.2940131297227799E-4</v>
      </c>
      <c r="M8315" s="14">
        <v>-5.8180028632140498E-3</v>
      </c>
    </row>
    <row r="8316" spans="1:13" x14ac:dyDescent="0.55000000000000004">
      <c r="A8316">
        <v>8311</v>
      </c>
      <c r="C8316">
        <f t="shared" si="393"/>
        <v>-2.3968832496792811E-2</v>
      </c>
      <c r="D8316">
        <f t="shared" si="394"/>
        <v>7.8207726180239793E-5</v>
      </c>
      <c r="E8316" s="2">
        <f t="shared" si="395"/>
        <v>9.0884312540335935E-4</v>
      </c>
      <c r="K8316">
        <v>8311</v>
      </c>
      <c r="L8316" s="14">
        <v>9.0633769198887498E-5</v>
      </c>
      <c r="M8316" s="14">
        <v>6.1781926533502696E-3</v>
      </c>
    </row>
    <row r="8317" spans="1:13" x14ac:dyDescent="0.55000000000000004">
      <c r="A8317">
        <v>8312</v>
      </c>
      <c r="C8317">
        <f t="shared" si="393"/>
        <v>-2.0795821026358952E-2</v>
      </c>
      <c r="D8317">
        <f t="shared" si="394"/>
        <v>1.2325851264431744E-4</v>
      </c>
      <c r="E8317" s="2">
        <f t="shared" si="395"/>
        <v>1.4004691422405886E-3</v>
      </c>
      <c r="K8317">
        <v>8312</v>
      </c>
      <c r="L8317" s="14">
        <v>2.9166435678550601E-5</v>
      </c>
      <c r="M8317" s="14">
        <v>1.6627021493158301E-2</v>
      </c>
    </row>
    <row r="8318" spans="1:13" x14ac:dyDescent="0.55000000000000004">
      <c r="A8318">
        <v>8313</v>
      </c>
      <c r="C8318">
        <f t="shared" si="393"/>
        <v>-1.2403496819436321E-2</v>
      </c>
      <c r="D8318">
        <f t="shared" si="394"/>
        <v>1.373740105179746E-4</v>
      </c>
      <c r="E8318" s="2">
        <f t="shared" si="395"/>
        <v>1.2471496821801372E-3</v>
      </c>
      <c r="K8318">
        <v>8313</v>
      </c>
      <c r="L8318" s="14">
        <v>-3.9605812592910302E-5</v>
      </c>
      <c r="M8318" s="14">
        <v>2.29115096534519E-2</v>
      </c>
    </row>
    <row r="8319" spans="1:13" x14ac:dyDescent="0.55000000000000004">
      <c r="A8319">
        <v>8314</v>
      </c>
      <c r="C8319">
        <f t="shared" si="393"/>
        <v>-8.9815635615251741E-4</v>
      </c>
      <c r="D8319">
        <f t="shared" si="394"/>
        <v>1.1701152736706258E-4</v>
      </c>
      <c r="E8319" s="2">
        <f t="shared" si="395"/>
        <v>5.9320618437149462E-4</v>
      </c>
      <c r="K8319">
        <v>8314</v>
      </c>
      <c r="L8319" s="14">
        <v>-9.8458539403853003E-5</v>
      </c>
      <c r="M8319" s="14">
        <v>2.34576680883514E-2</v>
      </c>
    </row>
    <row r="8320" spans="1:13" x14ac:dyDescent="0.55000000000000004">
      <c r="A8320">
        <v>8315</v>
      </c>
      <c r="C8320">
        <f t="shared" si="393"/>
        <v>1.0832602421190199E-2</v>
      </c>
      <c r="D8320">
        <f t="shared" si="394"/>
        <v>6.728161725422547E-5</v>
      </c>
      <c r="E8320" s="2">
        <f t="shared" si="395"/>
        <v>5.3233157050751429E-5</v>
      </c>
      <c r="K8320">
        <v>8315</v>
      </c>
      <c r="L8320" s="14">
        <v>-1.3265171422866499E-4</v>
      </c>
      <c r="M8320" s="14">
        <v>1.81287080297153E-2</v>
      </c>
    </row>
    <row r="8321" spans="1:13" x14ac:dyDescent="0.55000000000000004">
      <c r="A8321">
        <v>8316</v>
      </c>
      <c r="C8321">
        <f t="shared" si="393"/>
        <v>1.9844606323956258E-2</v>
      </c>
      <c r="D8321">
        <f t="shared" si="394"/>
        <v>6.65439394544533E-7</v>
      </c>
      <c r="E8321" s="2">
        <f t="shared" si="395"/>
        <v>1.3421930911845288E-4</v>
      </c>
      <c r="K8321">
        <v>8316</v>
      </c>
      <c r="L8321" s="14">
        <v>-1.33621444313417E-4</v>
      </c>
      <c r="M8321" s="14">
        <v>8.2593005826970805E-3</v>
      </c>
    </row>
    <row r="8322" spans="1:13" x14ac:dyDescent="0.55000000000000004">
      <c r="A8322">
        <v>8317</v>
      </c>
      <c r="C8322">
        <f t="shared" si="393"/>
        <v>2.3876032330521556E-2</v>
      </c>
      <c r="D8322">
        <f t="shared" si="394"/>
        <v>-6.6117749726817552E-5</v>
      </c>
      <c r="E8322" s="2">
        <f t="shared" si="395"/>
        <v>7.592632700723971E-4</v>
      </c>
      <c r="K8322">
        <v>8317</v>
      </c>
      <c r="L8322" s="14">
        <v>-1.0112485474261299E-4</v>
      </c>
      <c r="M8322" s="14">
        <v>-3.6786999322386302E-3</v>
      </c>
    </row>
    <row r="8323" spans="1:13" x14ac:dyDescent="0.55000000000000004">
      <c r="A8323">
        <v>8318</v>
      </c>
      <c r="C8323">
        <f t="shared" si="393"/>
        <v>2.1915077488956065E-2</v>
      </c>
      <c r="D8323">
        <f t="shared" si="394"/>
        <v>-1.1630677731833425E-4</v>
      </c>
      <c r="E8323" s="2">
        <f t="shared" si="395"/>
        <v>1.3403231979667149E-3</v>
      </c>
      <c r="K8323">
        <v>8318</v>
      </c>
      <c r="L8323" s="14">
        <v>-4.3300917968466698E-5</v>
      </c>
      <c r="M8323" s="14">
        <v>-1.4695347228147601E-2</v>
      </c>
    </row>
    <row r="8324" spans="1:13" x14ac:dyDescent="0.55000000000000004">
      <c r="A8324">
        <v>8319</v>
      </c>
      <c r="C8324">
        <f t="shared" si="393"/>
        <v>1.4453900130844261E-2</v>
      </c>
      <c r="D8324">
        <f t="shared" si="394"/>
        <v>-1.3730525535529797E-4</v>
      </c>
      <c r="E8324" s="2">
        <f t="shared" si="395"/>
        <v>1.3311810403273789E-3</v>
      </c>
      <c r="K8324">
        <v>8319</v>
      </c>
      <c r="L8324" s="14">
        <v>2.5368002330275399E-5</v>
      </c>
      <c r="M8324" s="14">
        <v>-2.20314536474512E-2</v>
      </c>
    </row>
    <row r="8325" spans="1:13" x14ac:dyDescent="0.55000000000000004">
      <c r="A8325">
        <v>8320</v>
      </c>
      <c r="C8325">
        <f t="shared" si="393"/>
        <v>3.3650985039319244E-3</v>
      </c>
      <c r="D8325">
        <f t="shared" si="394"/>
        <v>-1.2384300846322903E-4</v>
      </c>
      <c r="E8325" s="2">
        <f t="shared" si="395"/>
        <v>7.4064230902709473E-4</v>
      </c>
      <c r="K8325">
        <v>8320</v>
      </c>
      <c r="L8325" s="14">
        <v>8.7683349073738699E-5</v>
      </c>
      <c r="M8325" s="14">
        <v>-2.38496458275347E-2</v>
      </c>
    </row>
    <row r="8326" spans="1:13" x14ac:dyDescent="0.55000000000000004">
      <c r="A8326">
        <v>8321</v>
      </c>
      <c r="C8326">
        <f t="shared" ref="C8326:C8389" si="396">$D$1*COS($B$2*(A8326-$L$2)+$B$1)</f>
        <v>-8.5682719164930296E-3</v>
      </c>
      <c r="D8326">
        <f t="shared" ref="D8326:D8389" si="397">$D$2*COS($B$2*(A8326-$L$3)+$B$3)</f>
        <v>-7.9298776852022176E-5</v>
      </c>
      <c r="E8326" s="2">
        <f t="shared" ref="E8326:E8389" si="398">(M8326-C8326)^2</f>
        <v>1.2379398071470579E-4</v>
      </c>
      <c r="K8326">
        <v>8321</v>
      </c>
      <c r="L8326" s="14">
        <v>1.2803785709367699E-4</v>
      </c>
      <c r="M8326" s="14">
        <v>-1.96945462576508E-2</v>
      </c>
    </row>
    <row r="8327" spans="1:13" x14ac:dyDescent="0.55000000000000004">
      <c r="A8327">
        <v>8322</v>
      </c>
      <c r="C8327">
        <f t="shared" si="396"/>
        <v>-1.8351186691065623E-2</v>
      </c>
      <c r="D8327">
        <f t="shared" si="397"/>
        <v>-1.4852223735680578E-5</v>
      </c>
      <c r="E8327" s="2">
        <f t="shared" si="398"/>
        <v>5.9975131784203837E-5</v>
      </c>
      <c r="K8327">
        <v>8322</v>
      </c>
      <c r="L8327" s="14">
        <v>1.36324489515303E-4</v>
      </c>
      <c r="M8327" s="14">
        <v>-1.06068254014431E-2</v>
      </c>
    </row>
    <row r="8328" spans="1:13" x14ac:dyDescent="0.55000000000000004">
      <c r="A8328">
        <v>8323</v>
      </c>
      <c r="C8328">
        <f t="shared" si="396"/>
        <v>-2.3528340418504809E-2</v>
      </c>
      <c r="D8328">
        <f t="shared" si="397"/>
        <v>5.3321924478280041E-5</v>
      </c>
      <c r="E8328" s="2">
        <f t="shared" si="398"/>
        <v>6.0840075702786145E-4</v>
      </c>
      <c r="K8328">
        <v>8323</v>
      </c>
      <c r="L8328" s="14">
        <v>1.1046780784208701E-4</v>
      </c>
      <c r="M8328" s="14">
        <v>1.1374406765236099E-3</v>
      </c>
    </row>
    <row r="8329" spans="1:13" x14ac:dyDescent="0.55000000000000004">
      <c r="A8329">
        <v>8324</v>
      </c>
      <c r="C8329">
        <f t="shared" si="396"/>
        <v>-2.2800376638965399E-2</v>
      </c>
      <c r="D8329">
        <f t="shared" si="397"/>
        <v>1.0811339358518228E-4</v>
      </c>
      <c r="E8329" s="2">
        <f t="shared" si="398"/>
        <v>1.2529620736612568E-3</v>
      </c>
      <c r="K8329">
        <v>8324</v>
      </c>
      <c r="L8329" s="14">
        <v>5.6943778402291998E-5</v>
      </c>
      <c r="M8329" s="14">
        <v>1.2596827680885299E-2</v>
      </c>
    </row>
    <row r="8330" spans="1:13" x14ac:dyDescent="0.55000000000000004">
      <c r="A8330">
        <v>8325</v>
      </c>
      <c r="C8330">
        <f t="shared" si="396"/>
        <v>-1.6349998916852803E-2</v>
      </c>
      <c r="D8330">
        <f t="shared" si="397"/>
        <v>1.357706797517266E-4</v>
      </c>
      <c r="E8330" s="2">
        <f t="shared" si="398"/>
        <v>1.387656368933567E-3</v>
      </c>
      <c r="K8330">
        <v>8325</v>
      </c>
      <c r="L8330" s="14">
        <v>-1.0842173591912099E-5</v>
      </c>
      <c r="M8330" s="14">
        <v>2.0901261047523802E-2</v>
      </c>
    </row>
    <row r="8331" spans="1:13" x14ac:dyDescent="0.55000000000000004">
      <c r="A8331">
        <v>8326</v>
      </c>
      <c r="C8331">
        <f t="shared" si="396"/>
        <v>-5.7961160972428106E-3</v>
      </c>
      <c r="D8331">
        <f t="shared" si="397"/>
        <v>1.2935238711944745E-4</v>
      </c>
      <c r="E8331" s="2">
        <f t="shared" si="398"/>
        <v>8.8607190883480927E-4</v>
      </c>
      <c r="K8331">
        <v>8326</v>
      </c>
      <c r="L8331" s="14">
        <v>-7.5912635950060097E-5</v>
      </c>
      <c r="M8331" s="14">
        <v>2.39708439227997E-2</v>
      </c>
    </row>
    <row r="8332" spans="1:13" x14ac:dyDescent="0.55000000000000004">
      <c r="A8332">
        <v>8327</v>
      </c>
      <c r="C8332">
        <f t="shared" si="396"/>
        <v>6.2124696900045847E-3</v>
      </c>
      <c r="D8332">
        <f t="shared" si="397"/>
        <v>9.0469371853679675E-5</v>
      </c>
      <c r="E8332" s="2">
        <f t="shared" si="398"/>
        <v>2.1976018308378389E-4</v>
      </c>
      <c r="K8332">
        <v>8327</v>
      </c>
      <c r="L8332" s="14">
        <v>-1.21970307706711E-4</v>
      </c>
      <c r="M8332" s="14">
        <v>2.1036780233290701E-2</v>
      </c>
    </row>
    <row r="8333" spans="1:13" x14ac:dyDescent="0.55000000000000004">
      <c r="A8333">
        <v>8328</v>
      </c>
      <c r="C8333">
        <f t="shared" si="396"/>
        <v>1.6661856533870346E-2</v>
      </c>
      <c r="D8333">
        <f t="shared" si="397"/>
        <v>2.888045119501215E-5</v>
      </c>
      <c r="E8333" s="2">
        <f t="shared" si="398"/>
        <v>1.4653064179255785E-5</v>
      </c>
      <c r="K8333">
        <v>8328</v>
      </c>
      <c r="L8333" s="14">
        <v>-1.3747975924936E-4</v>
      </c>
      <c r="M8333" s="14">
        <v>1.2833924431643899E-2</v>
      </c>
    </row>
    <row r="8334" spans="1:13" x14ac:dyDescent="0.55000000000000004">
      <c r="A8334">
        <v>8329</v>
      </c>
      <c r="C8334">
        <f t="shared" si="396"/>
        <v>2.2929468591804308E-2</v>
      </c>
      <c r="D8334">
        <f t="shared" si="397"/>
        <v>-3.9956853961993263E-5</v>
      </c>
      <c r="E8334" s="2">
        <f t="shared" si="398"/>
        <v>4.6279780812323818E-4</v>
      </c>
      <c r="K8334">
        <v>8329</v>
      </c>
      <c r="L8334" s="14">
        <v>-1.18556552225498E-4</v>
      </c>
      <c r="M8334" s="14">
        <v>1.4167326402048899E-3</v>
      </c>
    </row>
    <row r="8335" spans="1:13" x14ac:dyDescent="0.55000000000000004">
      <c r="A8335">
        <v>8330</v>
      </c>
      <c r="C8335">
        <f t="shared" si="396"/>
        <v>2.3442267348044984E-2</v>
      </c>
      <c r="D8335">
        <f t="shared" si="397"/>
        <v>-9.876583099819416E-5</v>
      </c>
      <c r="E8335" s="2">
        <f t="shared" si="398"/>
        <v>1.1422747900718272E-3</v>
      </c>
      <c r="K8335">
        <v>8330</v>
      </c>
      <c r="L8335" s="14">
        <v>-6.9940121225305305E-5</v>
      </c>
      <c r="M8335" s="14">
        <v>-1.03552886297447E-2</v>
      </c>
    </row>
    <row r="8336" spans="1:13" x14ac:dyDescent="0.55000000000000004">
      <c r="A8336">
        <v>8331</v>
      </c>
      <c r="C8336">
        <f t="shared" si="396"/>
        <v>1.8071551123716112E-2</v>
      </c>
      <c r="D8336">
        <f t="shared" si="397"/>
        <v>-1.3278666627238514E-4</v>
      </c>
      <c r="E8336" s="2">
        <f t="shared" si="398"/>
        <v>1.4141596971866401E-3</v>
      </c>
      <c r="K8336">
        <v>8331</v>
      </c>
      <c r="L8336" s="14">
        <v>-3.8067529872219399E-6</v>
      </c>
      <c r="M8336" s="14">
        <v>-1.9533763622827899E-2</v>
      </c>
    </row>
    <row r="8337" spans="1:13" x14ac:dyDescent="0.55000000000000004">
      <c r="A8337">
        <v>8332</v>
      </c>
      <c r="C8337">
        <f t="shared" si="396"/>
        <v>8.1652564854084696E-3</v>
      </c>
      <c r="D8337">
        <f t="shared" si="397"/>
        <v>-1.3348084723305379E-4</v>
      </c>
      <c r="E8337" s="2">
        <f t="shared" si="398"/>
        <v>1.0230493614275631E-3</v>
      </c>
      <c r="K8337">
        <v>8332</v>
      </c>
      <c r="L8337" s="14">
        <v>6.3280040151892205E-5</v>
      </c>
      <c r="M8337" s="14">
        <v>-2.3819886337901899E-2</v>
      </c>
    </row>
    <row r="8338" spans="1:13" x14ac:dyDescent="0.55000000000000004">
      <c r="A8338">
        <v>8333</v>
      </c>
      <c r="C8338">
        <f t="shared" si="396"/>
        <v>-3.7903454204415055E-3</v>
      </c>
      <c r="D8338">
        <f t="shared" si="397"/>
        <v>-1.0067414909260933E-4</v>
      </c>
      <c r="E8338" s="2">
        <f t="shared" si="398"/>
        <v>3.3671608969141725E-4</v>
      </c>
      <c r="K8338">
        <v>8333</v>
      </c>
      <c r="L8338" s="14">
        <v>1.14517954674095E-4</v>
      </c>
      <c r="M8338" s="14">
        <v>-2.21401707518014E-2</v>
      </c>
    </row>
    <row r="8339" spans="1:13" x14ac:dyDescent="0.55000000000000004">
      <c r="A8339">
        <v>8334</v>
      </c>
      <c r="C8339">
        <f t="shared" si="396"/>
        <v>-1.4794650520230939E-2</v>
      </c>
      <c r="D8339">
        <f t="shared" si="397"/>
        <v>-4.2600361572128865E-5</v>
      </c>
      <c r="E8339" s="2">
        <f t="shared" si="398"/>
        <v>1.4559205553960589E-8</v>
      </c>
      <c r="K8339">
        <v>8334</v>
      </c>
      <c r="L8339" s="14">
        <v>1.37074137030357E-4</v>
      </c>
      <c r="M8339" s="14">
        <v>-1.4915312053264299E-2</v>
      </c>
    </row>
    <row r="8340" spans="1:13" x14ac:dyDescent="0.55000000000000004">
      <c r="A8340">
        <v>8335</v>
      </c>
      <c r="C8340">
        <f t="shared" si="396"/>
        <v>-2.2085810185932104E-2</v>
      </c>
      <c r="D8340">
        <f t="shared" si="397"/>
        <v>2.6165218758580858E-5</v>
      </c>
      <c r="E8340" s="2">
        <f t="shared" si="398"/>
        <v>3.2873277164861576E-4</v>
      </c>
      <c r="K8340">
        <v>8335</v>
      </c>
      <c r="L8340" s="14">
        <v>1.2529925142115399E-4</v>
      </c>
      <c r="M8340" s="14">
        <v>-3.9548209231087504E-3</v>
      </c>
    </row>
    <row r="8341" spans="1:13" x14ac:dyDescent="0.55000000000000004">
      <c r="A8341">
        <v>8336</v>
      </c>
      <c r="C8341">
        <f t="shared" si="396"/>
        <v>-2.3833897026905682E-2</v>
      </c>
      <c r="D8341">
        <f t="shared" si="397"/>
        <v>8.8363880699938278E-5</v>
      </c>
      <c r="E8341" s="2">
        <f t="shared" si="398"/>
        <v>1.0131537806954019E-3</v>
      </c>
      <c r="K8341">
        <v>8336</v>
      </c>
      <c r="L8341" s="14">
        <v>8.2142390993400201E-5</v>
      </c>
      <c r="M8341" s="14">
        <v>7.9961796411672694E-3</v>
      </c>
    </row>
    <row r="8342" spans="1:13" x14ac:dyDescent="0.55000000000000004">
      <c r="A8342">
        <v>8337</v>
      </c>
      <c r="C8342">
        <f t="shared" si="396"/>
        <v>-1.9600178092814328E-2</v>
      </c>
      <c r="D8342">
        <f t="shared" si="397"/>
        <v>1.2838507114843243E-4</v>
      </c>
      <c r="E8342" s="2">
        <f t="shared" si="398"/>
        <v>1.4096019076893598E-3</v>
      </c>
      <c r="K8342">
        <v>8337</v>
      </c>
      <c r="L8342" s="14">
        <v>1.8412459166949701E-5</v>
      </c>
      <c r="M8342" s="14">
        <v>1.7944487409615701E-2</v>
      </c>
    </row>
    <row r="8343" spans="1:13" x14ac:dyDescent="0.55000000000000004">
      <c r="A8343">
        <v>8338</v>
      </c>
      <c r="C8343">
        <f t="shared" si="396"/>
        <v>-1.0447227596400512E-2</v>
      </c>
      <c r="D8343">
        <f t="shared" si="397"/>
        <v>1.3618431488125261E-4</v>
      </c>
      <c r="E8343" s="2">
        <f t="shared" si="398"/>
        <v>1.1455323956479999E-3</v>
      </c>
      <c r="K8343">
        <v>8338</v>
      </c>
      <c r="L8343" s="14">
        <v>-4.99289872804673E-5</v>
      </c>
      <c r="M8343" s="14">
        <v>2.3398486986807802E-2</v>
      </c>
    </row>
    <row r="8344" spans="1:13" x14ac:dyDescent="0.55000000000000004">
      <c r="A8344">
        <v>8339</v>
      </c>
      <c r="C8344">
        <f t="shared" si="396"/>
        <v>1.3277568162762426E-3</v>
      </c>
      <c r="D8344">
        <f t="shared" si="397"/>
        <v>1.0980416611767992E-4</v>
      </c>
      <c r="E8344" s="2">
        <f t="shared" si="398"/>
        <v>4.6934768009790698E-4</v>
      </c>
      <c r="K8344">
        <v>8339</v>
      </c>
      <c r="L8344" s="14">
        <v>-1.05765409126541E-4</v>
      </c>
      <c r="M8344" s="14">
        <v>2.2992190344478799E-2</v>
      </c>
    </row>
    <row r="8345" spans="1:13" x14ac:dyDescent="0.55000000000000004">
      <c r="A8345">
        <v>8340</v>
      </c>
      <c r="C8345">
        <f t="shared" si="396"/>
        <v>1.2769502255274701E-2</v>
      </c>
      <c r="D8345">
        <f t="shared" si="397"/>
        <v>5.5865486146470954E-5</v>
      </c>
      <c r="E8345" s="2">
        <f t="shared" si="398"/>
        <v>1.6466185106413878E-5</v>
      </c>
      <c r="K8345">
        <v>8340</v>
      </c>
      <c r="L8345" s="14">
        <v>-1.3511222813590801E-4</v>
      </c>
      <c r="M8345" s="14">
        <v>1.6827356997181301E-2</v>
      </c>
    </row>
    <row r="8346" spans="1:13" x14ac:dyDescent="0.55000000000000004">
      <c r="A8346">
        <v>8341</v>
      </c>
      <c r="C8346">
        <f t="shared" si="396"/>
        <v>2.1006371787950433E-2</v>
      </c>
      <c r="D8346">
        <f t="shared" si="397"/>
        <v>-1.2094253296486331E-5</v>
      </c>
      <c r="E8346" s="2">
        <f t="shared" si="398"/>
        <v>2.1194596489998441E-4</v>
      </c>
      <c r="K8346">
        <v>8341</v>
      </c>
      <c r="L8346" s="14">
        <v>-1.30619351433226E-4</v>
      </c>
      <c r="M8346" s="14">
        <v>6.4480077005955498E-3</v>
      </c>
    </row>
    <row r="8347" spans="1:13" x14ac:dyDescent="0.55000000000000004">
      <c r="A8347">
        <v>8342</v>
      </c>
      <c r="C8347">
        <f t="shared" si="396"/>
        <v>2.3971084781035851E-2</v>
      </c>
      <c r="D8347">
        <f t="shared" si="397"/>
        <v>-7.7018590088658031E-5</v>
      </c>
      <c r="E8347" s="2">
        <f t="shared" si="398"/>
        <v>8.7127512617801988E-4</v>
      </c>
      <c r="K8347">
        <v>8342</v>
      </c>
      <c r="L8347" s="14">
        <v>-9.34120478604637E-5</v>
      </c>
      <c r="M8347" s="14">
        <v>-5.5462851251400699E-3</v>
      </c>
    </row>
    <row r="8348" spans="1:13" x14ac:dyDescent="0.55000000000000004">
      <c r="A8348">
        <v>8343</v>
      </c>
      <c r="C8348">
        <f t="shared" si="396"/>
        <v>2.0919560764458084E-2</v>
      </c>
      <c r="D8348">
        <f t="shared" si="397"/>
        <v>-1.2261288419164611E-4</v>
      </c>
      <c r="E8348" s="2">
        <f t="shared" si="398"/>
        <v>1.3742617990161207E-3</v>
      </c>
      <c r="K8348">
        <v>8343</v>
      </c>
      <c r="L8348" s="14">
        <v>-3.28091174147736E-5</v>
      </c>
      <c r="M8348" s="14">
        <v>-1.6151476434629299E-2</v>
      </c>
    </row>
    <row r="8349" spans="1:13" x14ac:dyDescent="0.55000000000000004">
      <c r="A8349">
        <v>8344</v>
      </c>
      <c r="C8349">
        <f t="shared" si="396"/>
        <v>1.2617667945355394E-2</v>
      </c>
      <c r="D8349">
        <f t="shared" si="397"/>
        <v>-1.3743392883706622E-4</v>
      </c>
      <c r="E8349" s="2">
        <f t="shared" si="398"/>
        <v>1.2481451810338563E-3</v>
      </c>
      <c r="K8349">
        <v>8344</v>
      </c>
      <c r="L8349" s="14">
        <v>3.6011060020434299E-5</v>
      </c>
      <c r="M8349" s="14">
        <v>-2.27114302745802E-2</v>
      </c>
    </row>
    <row r="8350" spans="1:13" x14ac:dyDescent="0.55000000000000004">
      <c r="A8350">
        <v>8345</v>
      </c>
      <c r="C8350">
        <f t="shared" si="396"/>
        <v>1.1490064313064042E-3</v>
      </c>
      <c r="D8350">
        <f t="shared" si="397"/>
        <v>-1.1776195422175162E-4</v>
      </c>
      <c r="E8350" s="2">
        <f t="shared" si="398"/>
        <v>6.1168032897281229E-4</v>
      </c>
      <c r="K8350">
        <v>8345</v>
      </c>
      <c r="L8350" s="14">
        <v>9.5812044077126806E-5</v>
      </c>
      <c r="M8350" s="14">
        <v>-2.3583165510777701E-2</v>
      </c>
    </row>
    <row r="8351" spans="1:13" x14ac:dyDescent="0.55000000000000004">
      <c r="A8351">
        <v>8346</v>
      </c>
      <c r="C8351">
        <f t="shared" si="396"/>
        <v>-1.0608031477553761E-2</v>
      </c>
      <c r="D8351">
        <f t="shared" si="397"/>
        <v>-6.8534211323556762E-5</v>
      </c>
      <c r="E8351" s="2">
        <f t="shared" si="398"/>
        <v>6.3048668488271625E-5</v>
      </c>
      <c r="K8351">
        <v>8346</v>
      </c>
      <c r="L8351" s="14">
        <v>1.3161630731993199E-4</v>
      </c>
      <c r="M8351" s="14">
        <v>-1.8548350645463299E-2</v>
      </c>
    </row>
    <row r="8352" spans="1:13" x14ac:dyDescent="0.55000000000000004">
      <c r="A8352">
        <v>8347</v>
      </c>
      <c r="C8352">
        <f t="shared" si="396"/>
        <v>-1.9702677085458531E-2</v>
      </c>
      <c r="D8352">
        <f t="shared" si="397"/>
        <v>-2.1058259686703918E-6</v>
      </c>
      <c r="E8352" s="2">
        <f t="shared" si="398"/>
        <v>1.1739052451663161E-4</v>
      </c>
      <c r="K8352">
        <v>8347</v>
      </c>
      <c r="L8352" s="14">
        <v>1.3445644990616801E-4</v>
      </c>
      <c r="M8352" s="14">
        <v>-8.86798629537912E-3</v>
      </c>
    </row>
    <row r="8353" spans="1:13" x14ac:dyDescent="0.55000000000000004">
      <c r="A8353">
        <v>8348</v>
      </c>
      <c r="C8353">
        <f t="shared" si="396"/>
        <v>-2.3852366044394491E-2</v>
      </c>
      <c r="D8353">
        <f t="shared" si="397"/>
        <v>6.4851077317062711E-5</v>
      </c>
      <c r="E8353" s="2">
        <f t="shared" si="398"/>
        <v>7.2284550388148933E-4</v>
      </c>
      <c r="K8353">
        <v>8348</v>
      </c>
      <c r="L8353" s="14">
        <v>1.0362114050614399E-4</v>
      </c>
      <c r="M8353" s="14">
        <v>3.03342023537589E-3</v>
      </c>
    </row>
    <row r="8354" spans="1:13" x14ac:dyDescent="0.55000000000000004">
      <c r="A8354">
        <v>8349</v>
      </c>
      <c r="C8354">
        <f t="shared" si="396"/>
        <v>-2.2015613894171827E-2</v>
      </c>
      <c r="D8354">
        <f t="shared" si="397"/>
        <v>1.1553172714846293E-4</v>
      </c>
      <c r="E8354" s="2">
        <f t="shared" si="398"/>
        <v>1.309766892750657E-3</v>
      </c>
      <c r="K8354">
        <v>8349</v>
      </c>
      <c r="L8354" s="14">
        <v>4.6833273647469597E-5</v>
      </c>
      <c r="M8354" s="14">
        <v>1.4175087850208001E-2</v>
      </c>
    </row>
    <row r="8355" spans="1:13" x14ac:dyDescent="0.55000000000000004">
      <c r="A8355">
        <v>8350</v>
      </c>
      <c r="C8355">
        <f t="shared" si="396"/>
        <v>-1.4653406708832974E-2</v>
      </c>
      <c r="D8355">
        <f t="shared" si="397"/>
        <v>1.3721634868118653E-4</v>
      </c>
      <c r="E8355" s="2">
        <f t="shared" si="398"/>
        <v>1.326410826720826E-3</v>
      </c>
      <c r="K8355">
        <v>8350</v>
      </c>
      <c r="L8355" s="14">
        <v>-2.1684277128750999E-5</v>
      </c>
      <c r="M8355" s="14">
        <v>2.1766516777094701E-2</v>
      </c>
    </row>
    <row r="8356" spans="1:13" x14ac:dyDescent="0.55000000000000004">
      <c r="A8356">
        <v>8351</v>
      </c>
      <c r="C8356">
        <f t="shared" si="396"/>
        <v>-3.6135033088834172E-3</v>
      </c>
      <c r="D8356">
        <f t="shared" si="397"/>
        <v>1.2446255898607543E-4</v>
      </c>
      <c r="E8356" s="2">
        <f t="shared" si="398"/>
        <v>7.5734433770697942E-4</v>
      </c>
      <c r="K8356">
        <v>8351</v>
      </c>
      <c r="L8356" s="14">
        <v>-8.4770866178586704E-5</v>
      </c>
      <c r="M8356" s="14">
        <v>2.3906386547490999E-2</v>
      </c>
    </row>
    <row r="8357" spans="1:13" x14ac:dyDescent="0.55000000000000004">
      <c r="A8357">
        <v>8352</v>
      </c>
      <c r="C8357">
        <f t="shared" si="396"/>
        <v>8.3333132546624458E-3</v>
      </c>
      <c r="D8357">
        <f t="shared" si="397"/>
        <v>8.0471290449668652E-5</v>
      </c>
      <c r="E8357" s="2">
        <f t="shared" si="398"/>
        <v>1.3748594900825871E-4</v>
      </c>
      <c r="K8357">
        <v>8352</v>
      </c>
      <c r="L8357" s="14">
        <v>-1.2662606591372E-4</v>
      </c>
      <c r="M8357" s="14">
        <v>2.0058753502612998E-2</v>
      </c>
    </row>
    <row r="8358" spans="1:13" x14ac:dyDescent="0.55000000000000004">
      <c r="A8358">
        <v>8353</v>
      </c>
      <c r="C8358">
        <f t="shared" si="396"/>
        <v>1.818864384393926E-2</v>
      </c>
      <c r="D8358">
        <f t="shared" si="397"/>
        <v>1.6283424209762474E-5</v>
      </c>
      <c r="E8358" s="2">
        <f t="shared" si="398"/>
        <v>4.9019078766469814E-5</v>
      </c>
      <c r="K8358">
        <v>8353</v>
      </c>
      <c r="L8358" s="14">
        <v>-1.36766981909679E-4</v>
      </c>
      <c r="M8358" s="14">
        <v>1.11872812075327E-2</v>
      </c>
    </row>
    <row r="8359" spans="1:13" x14ac:dyDescent="0.55000000000000004">
      <c r="A8359">
        <v>8354</v>
      </c>
      <c r="C8359">
        <f t="shared" si="396"/>
        <v>2.3479008214580006E-2</v>
      </c>
      <c r="D8359">
        <f t="shared" si="397"/>
        <v>-5.1991238279444913E-5</v>
      </c>
      <c r="E8359" s="2">
        <f t="shared" si="398"/>
        <v>5.7432713389309119E-4</v>
      </c>
      <c r="K8359">
        <v>8354</v>
      </c>
      <c r="L8359" s="14">
        <v>-1.126537588456E-4</v>
      </c>
      <c r="M8359" s="14">
        <v>-4.8611506682814899E-4</v>
      </c>
    </row>
    <row r="8360" spans="1:13" x14ac:dyDescent="0.55000000000000004">
      <c r="A8360">
        <v>8355</v>
      </c>
      <c r="C8360">
        <f t="shared" si="396"/>
        <v>2.2876636421586934E-2</v>
      </c>
      <c r="D8360">
        <f t="shared" si="397"/>
        <v>-1.0721719584886196E-4</v>
      </c>
      <c r="E8360" s="2">
        <f t="shared" si="398"/>
        <v>1.2190151338399582E-3</v>
      </c>
      <c r="K8360">
        <v>8355</v>
      </c>
      <c r="L8360" s="14">
        <v>-6.0325703025456903E-5</v>
      </c>
      <c r="M8360" s="14">
        <v>-1.2037760807063E-2</v>
      </c>
    </row>
    <row r="8361" spans="1:13" x14ac:dyDescent="0.55000000000000004">
      <c r="A8361">
        <v>8356</v>
      </c>
      <c r="C8361">
        <f t="shared" si="396"/>
        <v>1.6532711088011343E-2</v>
      </c>
      <c r="D8361">
        <f t="shared" si="397"/>
        <v>-1.3553389721938805E-4</v>
      </c>
      <c r="E8361" s="2">
        <f t="shared" si="398"/>
        <v>1.3769432353487729E-3</v>
      </c>
      <c r="K8361">
        <v>8356</v>
      </c>
      <c r="L8361" s="14">
        <v>7.1112993509042199E-6</v>
      </c>
      <c r="M8361" s="14">
        <v>-2.05744746763224E-2</v>
      </c>
    </row>
    <row r="8362" spans="1:13" x14ac:dyDescent="0.55000000000000004">
      <c r="A8362">
        <v>8357</v>
      </c>
      <c r="C8362">
        <f t="shared" si="396"/>
        <v>6.0394237532445574E-3</v>
      </c>
      <c r="D8362">
        <f t="shared" si="397"/>
        <v>-1.2983444721572786E-4</v>
      </c>
      <c r="E8362" s="2">
        <f t="shared" si="398"/>
        <v>8.9985645460615067E-4</v>
      </c>
      <c r="K8362">
        <v>8357</v>
      </c>
      <c r="L8362" s="14">
        <v>7.2767232689532901E-5</v>
      </c>
      <c r="M8362" s="14">
        <v>-2.3958183728122199E-2</v>
      </c>
    </row>
    <row r="8363" spans="1:13" x14ac:dyDescent="0.55000000000000004">
      <c r="A8363">
        <v>8358</v>
      </c>
      <c r="C8363">
        <f t="shared" si="396"/>
        <v>-5.9696316422966737E-3</v>
      </c>
      <c r="D8363">
        <f t="shared" si="397"/>
        <v>-9.1549287655419436E-5</v>
      </c>
      <c r="E8363" s="2">
        <f t="shared" si="398"/>
        <v>2.3629178629558896E-4</v>
      </c>
      <c r="K8363">
        <v>8358</v>
      </c>
      <c r="L8363" s="14">
        <v>1.20198161185929E-4</v>
      </c>
      <c r="M8363" s="14">
        <v>-2.1341417039432199E-2</v>
      </c>
    </row>
    <row r="8364" spans="1:13" x14ac:dyDescent="0.55000000000000004">
      <c r="A8364">
        <v>8359</v>
      </c>
      <c r="C8364">
        <f t="shared" si="396"/>
        <v>-1.6480435325810141E-2</v>
      </c>
      <c r="D8364">
        <f t="shared" si="397"/>
        <v>-3.0287186598813302E-5</v>
      </c>
      <c r="E8364" s="2">
        <f t="shared" si="398"/>
        <v>9.6154274099163856E-6</v>
      </c>
      <c r="K8364">
        <v>8359</v>
      </c>
      <c r="L8364" s="14">
        <v>1.37524714558052E-4</v>
      </c>
      <c r="M8364" s="14">
        <v>-1.33795600606767E-2</v>
      </c>
    </row>
    <row r="8365" spans="1:13" x14ac:dyDescent="0.55000000000000004">
      <c r="A8365">
        <v>8360</v>
      </c>
      <c r="C8365">
        <f t="shared" si="396"/>
        <v>-2.2854997122559274E-2</v>
      </c>
      <c r="D8365">
        <f t="shared" si="397"/>
        <v>3.8576359890855173E-5</v>
      </c>
      <c r="E8365" s="2">
        <f t="shared" si="398"/>
        <v>4.3215291209198467E-4</v>
      </c>
      <c r="K8365">
        <v>8360</v>
      </c>
      <c r="L8365" s="14">
        <v>1.20407350027719E-4</v>
      </c>
      <c r="M8365" s="14">
        <v>-2.06670926396003E-3</v>
      </c>
    </row>
    <row r="8366" spans="1:13" x14ac:dyDescent="0.55000000000000004">
      <c r="A8366">
        <v>8361</v>
      </c>
      <c r="C8366">
        <f t="shared" si="396"/>
        <v>-2.3493436386661602E-2</v>
      </c>
      <c r="D8366">
        <f t="shared" si="397"/>
        <v>9.7758053173068591E-5</v>
      </c>
      <c r="E8366" s="2">
        <f t="shared" si="398"/>
        <v>1.1060412238337442E-3</v>
      </c>
      <c r="K8366">
        <v>8361</v>
      </c>
      <c r="L8366" s="14">
        <v>7.3133217729973597E-5</v>
      </c>
      <c r="M8366" s="14">
        <v>9.7637616888489702E-3</v>
      </c>
    </row>
    <row r="8367" spans="1:13" x14ac:dyDescent="0.55000000000000004">
      <c r="A8367">
        <v>8362</v>
      </c>
      <c r="C8367">
        <f t="shared" si="396"/>
        <v>-1.8235518320059364E-2</v>
      </c>
      <c r="D8367">
        <f t="shared" si="397"/>
        <v>1.3240453568510749E-4</v>
      </c>
      <c r="E8367" s="2">
        <f t="shared" si="398"/>
        <v>1.397590094228096E-3</v>
      </c>
      <c r="K8367">
        <v>8362</v>
      </c>
      <c r="L8367" s="14">
        <v>7.54241736621055E-6</v>
      </c>
      <c r="M8367" s="14">
        <v>1.9148837956705599E-2</v>
      </c>
    </row>
    <row r="8368" spans="1:13" x14ac:dyDescent="0.55000000000000004">
      <c r="A8368">
        <v>8363</v>
      </c>
      <c r="C8368">
        <f t="shared" si="396"/>
        <v>-8.400869529350475E-3</v>
      </c>
      <c r="D8368">
        <f t="shared" si="397"/>
        <v>1.3382027060635708E-4</v>
      </c>
      <c r="E8368" s="2">
        <f t="shared" si="398"/>
        <v>1.0329049399291322E-3</v>
      </c>
      <c r="K8368">
        <v>8363</v>
      </c>
      <c r="L8368" s="14">
        <v>-5.9937428216680199E-5</v>
      </c>
      <c r="M8368" s="14">
        <v>2.3737968967538801E-2</v>
      </c>
    </row>
    <row r="8369" spans="1:13" x14ac:dyDescent="0.55000000000000004">
      <c r="A8369">
        <v>8364</v>
      </c>
      <c r="C8369">
        <f t="shared" si="396"/>
        <v>3.5422204366007152E-3</v>
      </c>
      <c r="D8369">
        <f t="shared" si="397"/>
        <v>1.0164993831425605E-4</v>
      </c>
      <c r="E8369" s="2">
        <f t="shared" si="398"/>
        <v>3.5492894390901184E-4</v>
      </c>
      <c r="K8369">
        <v>8364</v>
      </c>
      <c r="L8369" s="14">
        <v>-1.1240557307789299E-4</v>
      </c>
      <c r="M8369" s="14">
        <v>2.2381778390783501E-2</v>
      </c>
    </row>
    <row r="8370" spans="1:13" x14ac:dyDescent="0.55000000000000004">
      <c r="A8370">
        <v>8365</v>
      </c>
      <c r="C8370">
        <f t="shared" si="396"/>
        <v>1.459628773737446E-2</v>
      </c>
      <c r="D8370">
        <f t="shared" si="397"/>
        <v>4.3967614115510887E-5</v>
      </c>
      <c r="E8370" s="2">
        <f t="shared" si="398"/>
        <v>6.783908096246571E-7</v>
      </c>
      <c r="K8370">
        <v>8365</v>
      </c>
      <c r="L8370" s="14">
        <v>-1.3672104484819701E-4</v>
      </c>
      <c r="M8370" s="14">
        <v>1.5419932569583499E-2</v>
      </c>
    </row>
    <row r="8371" spans="1:13" x14ac:dyDescent="0.55000000000000004">
      <c r="A8371">
        <v>8366</v>
      </c>
      <c r="C8371">
        <f t="shared" si="396"/>
        <v>2.1986994481401196E-2</v>
      </c>
      <c r="D8371">
        <f t="shared" si="397"/>
        <v>-2.4749654462455451E-5</v>
      </c>
      <c r="E8371" s="2">
        <f t="shared" si="398"/>
        <v>3.0244428986434555E-4</v>
      </c>
      <c r="K8371">
        <v>8366</v>
      </c>
      <c r="L8371" s="14">
        <v>-1.2679388278048401E-4</v>
      </c>
      <c r="M8371" s="14">
        <v>4.5960689780145097E-3</v>
      </c>
    </row>
    <row r="8372" spans="1:13" x14ac:dyDescent="0.55000000000000004">
      <c r="A8372">
        <v>8367</v>
      </c>
      <c r="C8372">
        <f t="shared" si="396"/>
        <v>2.3859429059667817E-2</v>
      </c>
      <c r="D8372">
        <f t="shared" si="397"/>
        <v>-8.7255281451669063E-5</v>
      </c>
      <c r="E8372" s="2">
        <f t="shared" si="398"/>
        <v>9.7583373980441126E-4</v>
      </c>
      <c r="K8372">
        <v>8367</v>
      </c>
      <c r="L8372" s="14">
        <v>-8.5110406198254994E-5</v>
      </c>
      <c r="M8372" s="14">
        <v>-7.3789086010402401E-3</v>
      </c>
    </row>
    <row r="8373" spans="1:13" x14ac:dyDescent="0.55000000000000004">
      <c r="A8373">
        <v>8368</v>
      </c>
      <c r="C8373">
        <f t="shared" si="396"/>
        <v>1.9743649860818762E-2</v>
      </c>
      <c r="D8373">
        <f t="shared" si="397"/>
        <v>-1.2786167199191689E-4</v>
      </c>
      <c r="E8373" s="2">
        <f t="shared" si="398"/>
        <v>1.3875209744843261E-3</v>
      </c>
      <c r="K8373">
        <v>8368</v>
      </c>
      <c r="L8373" s="14">
        <v>-2.2110500397044601E-5</v>
      </c>
      <c r="M8373" s="14">
        <v>-1.75057927455388E-2</v>
      </c>
    </row>
    <row r="8374" spans="1:13" x14ac:dyDescent="0.55000000000000004">
      <c r="A8374">
        <v>8369</v>
      </c>
      <c r="C8374">
        <f t="shared" si="396"/>
        <v>1.0672630710023053E-2</v>
      </c>
      <c r="D8374">
        <f t="shared" si="397"/>
        <v>-1.3637747797239728E-4</v>
      </c>
      <c r="E8374" s="2">
        <f t="shared" si="398"/>
        <v>1.1506256392533301E-3</v>
      </c>
      <c r="K8374">
        <v>8369</v>
      </c>
      <c r="L8374" s="14">
        <v>4.6427117392192099E-5</v>
      </c>
      <c r="M8374" s="14">
        <v>-2.3248242498863099E-2</v>
      </c>
    </row>
    <row r="8375" spans="1:13" x14ac:dyDescent="0.55000000000000004">
      <c r="A8375">
        <v>8370</v>
      </c>
      <c r="C8375">
        <f t="shared" si="396"/>
        <v>-1.0769937877824871E-3</v>
      </c>
      <c r="D8375">
        <f t="shared" si="397"/>
        <v>-1.106654115909575E-4</v>
      </c>
      <c r="E8375" s="2">
        <f t="shared" si="398"/>
        <v>4.8801369080174841E-4</v>
      </c>
      <c r="K8375">
        <v>8370</v>
      </c>
      <c r="L8375" s="14">
        <v>1.03336775617627E-4</v>
      </c>
      <c r="M8375" s="14">
        <v>-2.31680256967212E-2</v>
      </c>
    </row>
    <row r="8376" spans="1:13" x14ac:dyDescent="0.55000000000000004">
      <c r="A8376">
        <v>8371</v>
      </c>
      <c r="C8376">
        <f t="shared" si="396"/>
        <v>-1.2556315545785309E-2</v>
      </c>
      <c r="D8376">
        <f t="shared" si="397"/>
        <v>-5.7178659543801762E-5</v>
      </c>
      <c r="E8376" s="2">
        <f t="shared" si="398"/>
        <v>2.2362661564055708E-5</v>
      </c>
      <c r="K8376">
        <v>8371</v>
      </c>
      <c r="L8376" s="14">
        <v>1.3436509733481201E-4</v>
      </c>
      <c r="M8376" s="14">
        <v>-1.7285233134838401E-2</v>
      </c>
    </row>
    <row r="8377" spans="1:13" x14ac:dyDescent="0.55000000000000004">
      <c r="A8377">
        <v>8372</v>
      </c>
      <c r="C8377">
        <f t="shared" si="396"/>
        <v>-2.0884266768276427E-2</v>
      </c>
      <c r="D8377">
        <f t="shared" si="397"/>
        <v>1.0658730819521455E-5</v>
      </c>
      <c r="E8377" s="2">
        <f t="shared" si="398"/>
        <v>1.9074427520110137E-4</v>
      </c>
      <c r="K8377">
        <v>8372</v>
      </c>
      <c r="L8377" s="14">
        <v>1.3174084688394501E-4</v>
      </c>
      <c r="M8377" s="14">
        <v>-7.0732467045338003E-3</v>
      </c>
    </row>
    <row r="8378" spans="1:13" x14ac:dyDescent="0.55000000000000004">
      <c r="A8378">
        <v>8373</v>
      </c>
      <c r="C8378">
        <f t="shared" si="396"/>
        <v>-2.3970707237345804E-2</v>
      </c>
      <c r="D8378">
        <f t="shared" si="397"/>
        <v>7.5821004415364292E-5</v>
      </c>
      <c r="E8378" s="2">
        <f t="shared" si="398"/>
        <v>8.3411132226732232E-4</v>
      </c>
      <c r="K8378">
        <v>8373</v>
      </c>
      <c r="L8378" s="14">
        <v>9.6121284070112604E-5</v>
      </c>
      <c r="M8378" s="14">
        <v>4.9102782421582203E-3</v>
      </c>
    </row>
    <row r="8379" spans="1:13" x14ac:dyDescent="0.55000000000000004">
      <c r="A8379">
        <v>8374</v>
      </c>
      <c r="C8379">
        <f t="shared" si="396"/>
        <v>-2.1041005452260206E-2</v>
      </c>
      <c r="D8379">
        <f t="shared" si="397"/>
        <v>1.2195380408291716E-4</v>
      </c>
      <c r="E8379" s="2">
        <f t="shared" si="398"/>
        <v>1.347256951164752E-3</v>
      </c>
      <c r="K8379">
        <v>8374</v>
      </c>
      <c r="L8379" s="14">
        <v>3.6427549367764498E-5</v>
      </c>
      <c r="M8379" s="14">
        <v>1.5663993541946999E-2</v>
      </c>
    </row>
    <row r="8380" spans="1:13" x14ac:dyDescent="0.55000000000000004">
      <c r="A8380">
        <v>8375</v>
      </c>
      <c r="C8380">
        <f t="shared" si="396"/>
        <v>-1.2830454807862263E-2</v>
      </c>
      <c r="D8380">
        <f t="shared" si="397"/>
        <v>1.374787695078866E-4</v>
      </c>
      <c r="E8380" s="2">
        <f t="shared" si="398"/>
        <v>1.24785698816783E-3</v>
      </c>
      <c r="K8380">
        <v>8375</v>
      </c>
      <c r="L8380" s="14">
        <v>-3.2389691053850297E-5</v>
      </c>
      <c r="M8380" s="14">
        <v>2.2494564486793898E-2</v>
      </c>
    </row>
    <row r="8381" spans="1:13" x14ac:dyDescent="0.55000000000000004">
      <c r="A8381">
        <v>8376</v>
      </c>
      <c r="C8381">
        <f t="shared" si="396"/>
        <v>-1.3997304512199859E-3</v>
      </c>
      <c r="D8381">
        <f t="shared" si="397"/>
        <v>1.1849946160891173E-4</v>
      </c>
      <c r="E8381" s="2">
        <f t="shared" si="398"/>
        <v>6.2955640725550479E-4</v>
      </c>
      <c r="K8381">
        <v>8376</v>
      </c>
      <c r="L8381" s="14">
        <v>-9.3094732419972599E-5</v>
      </c>
      <c r="M8381" s="14">
        <v>2.3691232209776199E-2</v>
      </c>
    </row>
    <row r="8382" spans="1:13" x14ac:dyDescent="0.55000000000000004">
      <c r="A8382">
        <v>8377</v>
      </c>
      <c r="C8382">
        <f t="shared" si="396"/>
        <v>1.038229674438716E-2</v>
      </c>
      <c r="D8382">
        <f t="shared" si="397"/>
        <v>6.9779286618291191E-5</v>
      </c>
      <c r="E8382" s="2">
        <f t="shared" si="398"/>
        <v>7.3478963043120717E-5</v>
      </c>
      <c r="K8382">
        <v>8377</v>
      </c>
      <c r="L8382" s="14">
        <v>-1.3048362053372001E-4</v>
      </c>
      <c r="M8382" s="14">
        <v>1.8954283856085399E-2</v>
      </c>
    </row>
    <row r="8383" spans="1:13" x14ac:dyDescent="0.55000000000000004">
      <c r="A8383">
        <v>8378</v>
      </c>
      <c r="C8383">
        <f t="shared" si="396"/>
        <v>1.955858629895289E-2</v>
      </c>
      <c r="D8383">
        <f t="shared" si="397"/>
        <v>3.5459815161236891E-6</v>
      </c>
      <c r="E8383" s="2">
        <f t="shared" si="398"/>
        <v>1.0177720216675245E-4</v>
      </c>
      <c r="K8383">
        <v>8378</v>
      </c>
      <c r="L8383" s="14">
        <v>-1.3519207642318301E-4</v>
      </c>
      <c r="M8383" s="14">
        <v>9.4701175267976005E-3</v>
      </c>
    </row>
    <row r="8384" spans="1:13" x14ac:dyDescent="0.55000000000000004">
      <c r="A8384">
        <v>8379</v>
      </c>
      <c r="C8384">
        <f t="shared" si="396"/>
        <v>2.3826082954769928E-2</v>
      </c>
      <c r="D8384">
        <f t="shared" si="397"/>
        <v>-6.3577290203230971E-5</v>
      </c>
      <c r="E8384" s="2">
        <f t="shared" si="398"/>
        <v>6.8706797102090005E-4</v>
      </c>
      <c r="K8384">
        <v>8379</v>
      </c>
      <c r="L8384" s="14">
        <v>-1.06040838101704E-4</v>
      </c>
      <c r="M8384" s="14">
        <v>-2.3858984854207401E-3</v>
      </c>
    </row>
    <row r="8385" spans="1:13" x14ac:dyDescent="0.55000000000000004">
      <c r="A8385">
        <v>8380</v>
      </c>
      <c r="C8385">
        <f t="shared" si="396"/>
        <v>2.2113735002920534E-2</v>
      </c>
      <c r="D8385">
        <f t="shared" si="397"/>
        <v>-1.1474400218452247E-4</v>
      </c>
      <c r="E8385" s="2">
        <f t="shared" si="398"/>
        <v>1.2786407446952635E-3</v>
      </c>
      <c r="K8385">
        <v>8380</v>
      </c>
      <c r="L8385" s="14">
        <v>-5.0331014048053197E-5</v>
      </c>
      <c r="M8385" s="14">
        <v>-1.36443514209258E-2</v>
      </c>
    </row>
    <row r="8386" spans="1:13" x14ac:dyDescent="0.55000000000000004">
      <c r="A8386">
        <v>8381</v>
      </c>
      <c r="C8386">
        <f t="shared" si="396"/>
        <v>1.4851305685887899E-2</v>
      </c>
      <c r="D8386">
        <f t="shared" si="397"/>
        <v>-1.3711238822916163E-4</v>
      </c>
      <c r="E8386" s="2">
        <f t="shared" si="398"/>
        <v>1.3203628587722658E-3</v>
      </c>
      <c r="K8386">
        <v>8381</v>
      </c>
      <c r="L8386" s="14">
        <v>1.7984524704876501E-5</v>
      </c>
      <c r="M8386" s="14">
        <v>-2.1485491899648799E-2</v>
      </c>
    </row>
    <row r="8387" spans="1:13" x14ac:dyDescent="0.55000000000000004">
      <c r="A8387">
        <v>8382</v>
      </c>
      <c r="C8387">
        <f t="shared" si="396"/>
        <v>3.861511682383233E-3</v>
      </c>
      <c r="D8387">
        <f t="shared" si="397"/>
        <v>-1.2506845492811185E-4</v>
      </c>
      <c r="E8387" s="2">
        <f t="shared" si="398"/>
        <v>7.7322754321795036E-4</v>
      </c>
      <c r="K8387">
        <v>8382</v>
      </c>
      <c r="L8387" s="14">
        <v>8.1795727677578498E-5</v>
      </c>
      <c r="M8387" s="14">
        <v>-2.3945457645789699E-2</v>
      </c>
    </row>
    <row r="8388" spans="1:13" x14ac:dyDescent="0.55000000000000004">
      <c r="A8388">
        <v>8383</v>
      </c>
      <c r="C8388">
        <f t="shared" si="396"/>
        <v>-8.0974403588632091E-3</v>
      </c>
      <c r="D8388">
        <f t="shared" si="397"/>
        <v>-8.1634975675576042E-5</v>
      </c>
      <c r="E8388" s="2">
        <f t="shared" si="398"/>
        <v>1.5155320199844671E-4</v>
      </c>
      <c r="K8388">
        <v>8383</v>
      </c>
      <c r="L8388" s="14">
        <v>1.2512068322957499E-4</v>
      </c>
      <c r="M8388" s="14">
        <v>-2.0408134977707701E-2</v>
      </c>
    </row>
    <row r="8389" spans="1:13" x14ac:dyDescent="0.55000000000000004">
      <c r="A8389">
        <v>8384</v>
      </c>
      <c r="C8389">
        <f t="shared" si="396"/>
        <v>-1.802410555087948E-2</v>
      </c>
      <c r="D8389">
        <f t="shared" si="397"/>
        <v>-1.7712838256395452E-5</v>
      </c>
      <c r="E8389" s="2">
        <f t="shared" si="398"/>
        <v>3.9245679865300519E-5</v>
      </c>
      <c r="K8389">
        <v>8384</v>
      </c>
      <c r="L8389" s="14">
        <v>1.3710838747435701E-4</v>
      </c>
      <c r="M8389" s="14">
        <v>-1.1759468301580801E-2</v>
      </c>
    </row>
    <row r="8390" spans="1:13" x14ac:dyDescent="0.55000000000000004">
      <c r="A8390">
        <v>8385</v>
      </c>
      <c r="C8390">
        <f t="shared" ref="C8390:C8453" si="399">$D$1*COS($B$2*(A8390-$L$2)+$B$1)</f>
        <v>-2.3427100167625652E-2</v>
      </c>
      <c r="D8390">
        <f t="shared" ref="D8390:D8453" si="400">$D$2*COS($B$2*(A8390-$L$3)+$B$3)</f>
        <v>5.0654848208133742E-5</v>
      </c>
      <c r="E8390" s="2">
        <f t="shared" ref="E8390:E8453" si="401">(M8390-C8390)^2</f>
        <v>5.410987932352538E-4</v>
      </c>
      <c r="K8390">
        <v>8385</v>
      </c>
      <c r="L8390" s="14">
        <v>1.1475644551750099E-4</v>
      </c>
      <c r="M8390" s="14">
        <v>-1.6556983887785101E-4</v>
      </c>
    </row>
    <row r="8391" spans="1:13" x14ac:dyDescent="0.55000000000000004">
      <c r="A8391">
        <v>8386</v>
      </c>
      <c r="C8391">
        <f t="shared" si="399"/>
        <v>-2.2950386446388735E-2</v>
      </c>
      <c r="D8391">
        <f t="shared" si="400"/>
        <v>1.0630923549190404E-4</v>
      </c>
      <c r="E8391" s="2">
        <f t="shared" si="401"/>
        <v>1.184749002123581E-3</v>
      </c>
      <c r="K8391">
        <v>8386</v>
      </c>
      <c r="L8391" s="14">
        <v>6.3663039883482994E-5</v>
      </c>
      <c r="M8391" s="14">
        <v>1.14697966170928E-2</v>
      </c>
    </row>
    <row r="8392" spans="1:13" x14ac:dyDescent="0.55000000000000004">
      <c r="A8392">
        <v>8387</v>
      </c>
      <c r="C8392">
        <f t="shared" si="399"/>
        <v>-1.6713609482871226E-2</v>
      </c>
      <c r="D8392">
        <f t="shared" si="400"/>
        <v>1.3528224548809402E-4</v>
      </c>
      <c r="E8392" s="2">
        <f t="shared" si="401"/>
        <v>1.365013628337679E-3</v>
      </c>
      <c r="K8392">
        <v>8387</v>
      </c>
      <c r="L8392" s="14">
        <v>-3.3751690261810401E-6</v>
      </c>
      <c r="M8392" s="14">
        <v>2.0232481356860101E-2</v>
      </c>
    </row>
    <row r="8393" spans="1:13" x14ac:dyDescent="0.55000000000000004">
      <c r="A8393">
        <v>8388</v>
      </c>
      <c r="C8393">
        <f t="shared" si="399"/>
        <v>-6.2820688340883097E-3</v>
      </c>
      <c r="D8393">
        <f t="shared" si="400"/>
        <v>1.3030226339025489E-4</v>
      </c>
      <c r="E8393" s="2">
        <f t="shared" si="401"/>
        <v>9.1263711918853263E-4</v>
      </c>
      <c r="K8393">
        <v>8388</v>
      </c>
      <c r="L8393" s="14">
        <v>-6.9568045915209496E-5</v>
      </c>
      <c r="M8393" s="14">
        <v>2.3927815627599599E-2</v>
      </c>
    </row>
    <row r="8394" spans="1:13" x14ac:dyDescent="0.55000000000000004">
      <c r="A8394">
        <v>8389</v>
      </c>
      <c r="C8394">
        <f t="shared" si="399"/>
        <v>5.7261386762074481E-3</v>
      </c>
      <c r="D8394">
        <f t="shared" si="400"/>
        <v>9.2619159736729759E-5</v>
      </c>
      <c r="E8394" s="2">
        <f t="shared" si="401"/>
        <v>2.5294171242455594E-4</v>
      </c>
      <c r="K8394">
        <v>8389</v>
      </c>
      <c r="L8394" s="14">
        <v>-1.18337174135948E-4</v>
      </c>
      <c r="M8394" s="14">
        <v>2.1630280037015202E-2</v>
      </c>
    </row>
    <row r="8395" spans="1:13" x14ac:dyDescent="0.55000000000000004">
      <c r="A8395">
        <v>8390</v>
      </c>
      <c r="C8395">
        <f t="shared" si="399"/>
        <v>1.6297206076538402E-2</v>
      </c>
      <c r="D8395">
        <f t="shared" si="400"/>
        <v>3.1690599245632035E-5</v>
      </c>
      <c r="E8395" s="2">
        <f t="shared" si="401"/>
        <v>5.6734449894034412E-6</v>
      </c>
      <c r="K8395">
        <v>8390</v>
      </c>
      <c r="L8395" s="14">
        <v>-1.3746802298380699E-4</v>
      </c>
      <c r="M8395" s="14">
        <v>1.3915306626644801E-2</v>
      </c>
    </row>
    <row r="8396" spans="1:13" x14ac:dyDescent="0.55000000000000004">
      <c r="A8396">
        <v>8391</v>
      </c>
      <c r="C8396">
        <f t="shared" si="399"/>
        <v>2.2778018269506095E-2</v>
      </c>
      <c r="D8396">
        <f t="shared" si="400"/>
        <v>-3.7191633671288073E-5</v>
      </c>
      <c r="E8396" s="2">
        <f t="shared" si="401"/>
        <v>4.0251834825661824E-4</v>
      </c>
      <c r="K8396">
        <v>8391</v>
      </c>
      <c r="L8396" s="14">
        <v>-1.22169152685669E-4</v>
      </c>
      <c r="M8396" s="14">
        <v>2.7151583473360198E-3</v>
      </c>
    </row>
    <row r="8397" spans="1:13" x14ac:dyDescent="0.55000000000000004">
      <c r="A8397">
        <v>8392</v>
      </c>
      <c r="C8397">
        <f t="shared" si="399"/>
        <v>2.354202799935785E-2</v>
      </c>
      <c r="D8397">
        <f t="shared" si="400"/>
        <v>-9.6739550474151637E-5</v>
      </c>
      <c r="E8397" s="2">
        <f t="shared" si="401"/>
        <v>1.0697508700195444E-3</v>
      </c>
      <c r="K8397">
        <v>8392</v>
      </c>
      <c r="L8397" s="14">
        <v>-7.6272260215004605E-5</v>
      </c>
      <c r="M8397" s="14">
        <v>-9.1650181836826494E-3</v>
      </c>
    </row>
    <row r="8398" spans="1:13" x14ac:dyDescent="0.55000000000000004">
      <c r="A8398">
        <v>8393</v>
      </c>
      <c r="C8398">
        <f t="shared" si="399"/>
        <v>1.8397484927948213E-2</v>
      </c>
      <c r="D8398">
        <f t="shared" si="400"/>
        <v>-1.3200787921593534E-4</v>
      </c>
      <c r="E8398" s="2">
        <f t="shared" si="401"/>
        <v>1.3799177355251833E-3</v>
      </c>
      <c r="K8398">
        <v>8393</v>
      </c>
      <c r="L8398" s="14">
        <v>-1.1272507014740499E-5</v>
      </c>
      <c r="M8398" s="14">
        <v>-1.8749759054952901E-2</v>
      </c>
    </row>
    <row r="8399" spans="1:13" x14ac:dyDescent="0.55000000000000004">
      <c r="A8399">
        <v>8394</v>
      </c>
      <c r="C8399">
        <f t="shared" si="399"/>
        <v>8.6355609278370368E-3</v>
      </c>
      <c r="D8399">
        <f t="shared" si="400"/>
        <v>-1.3414501277983696E-4</v>
      </c>
      <c r="E8399" s="2">
        <f t="shared" si="401"/>
        <v>1.0416154254867325E-3</v>
      </c>
      <c r="K8399">
        <v>8394</v>
      </c>
      <c r="L8399" s="14">
        <v>5.6550515496922003E-5</v>
      </c>
      <c r="M8399" s="14">
        <v>-2.36385064558494E-2</v>
      </c>
    </row>
    <row r="8400" spans="1:13" x14ac:dyDescent="0.55000000000000004">
      <c r="A8400">
        <v>8395</v>
      </c>
      <c r="C8400">
        <f t="shared" si="399"/>
        <v>-3.2937068419793972E-3</v>
      </c>
      <c r="D8400">
        <f t="shared" si="400"/>
        <v>-1.0261457568851845E-4</v>
      </c>
      <c r="E8400" s="2">
        <f t="shared" si="401"/>
        <v>3.7299723877350012E-4</v>
      </c>
      <c r="K8400">
        <v>8395</v>
      </c>
      <c r="L8400" s="14">
        <v>1.10210110588451E-4</v>
      </c>
      <c r="M8400" s="14">
        <v>-2.2606843272230701E-2</v>
      </c>
    </row>
    <row r="8401" spans="1:13" x14ac:dyDescent="0.55000000000000004">
      <c r="A8401">
        <v>8396</v>
      </c>
      <c r="C8401">
        <f t="shared" si="399"/>
        <v>-1.4396323620011767E-2</v>
      </c>
      <c r="D8401">
        <f t="shared" si="400"/>
        <v>-4.53300430449093E-5</v>
      </c>
      <c r="E8401" s="2">
        <f t="shared" si="401"/>
        <v>2.3007803124670326E-6</v>
      </c>
      <c r="K8401">
        <v>8396</v>
      </c>
      <c r="L8401" s="14">
        <v>1.3626689978921201E-4</v>
      </c>
      <c r="M8401" s="14">
        <v>-1.5913155948407701E-2</v>
      </c>
    </row>
    <row r="8402" spans="1:13" x14ac:dyDescent="0.55000000000000004">
      <c r="A8402">
        <v>8397</v>
      </c>
      <c r="C8402">
        <f t="shared" si="399"/>
        <v>-2.1885766620191524E-2</v>
      </c>
      <c r="D8402">
        <f t="shared" si="400"/>
        <v>2.3331374922809186E-5</v>
      </c>
      <c r="E8402" s="2">
        <f t="shared" si="401"/>
        <v>2.7728399588724742E-4</v>
      </c>
      <c r="K8402">
        <v>8397</v>
      </c>
      <c r="L8402" s="14">
        <v>1.2819479859929101E-4</v>
      </c>
      <c r="M8402" s="14">
        <v>-5.2339199992534301E-3</v>
      </c>
    </row>
    <row r="8403" spans="1:13" x14ac:dyDescent="0.55000000000000004">
      <c r="A8403">
        <v>8398</v>
      </c>
      <c r="C8403">
        <f t="shared" si="399"/>
        <v>-2.3882343514060773E-2</v>
      </c>
      <c r="D8403">
        <f t="shared" si="400"/>
        <v>8.6137109571265437E-5</v>
      </c>
      <c r="E8403" s="2">
        <f t="shared" si="401"/>
        <v>9.3871934878029693E-4</v>
      </c>
      <c r="K8403">
        <v>8398</v>
      </c>
      <c r="L8403" s="14">
        <v>8.8015514837382595E-5</v>
      </c>
      <c r="M8403" s="14">
        <v>6.75618368259633E-3</v>
      </c>
    </row>
    <row r="8404" spans="1:13" x14ac:dyDescent="0.55000000000000004">
      <c r="A8404">
        <v>8399</v>
      </c>
      <c r="C8404">
        <f t="shared" si="399"/>
        <v>-1.9884955585760089E-2</v>
      </c>
      <c r="D8404">
        <f t="shared" si="400"/>
        <v>1.2732424534354409E-4</v>
      </c>
      <c r="E8404" s="2">
        <f t="shared" si="401"/>
        <v>1.3644982047622287E-3</v>
      </c>
      <c r="K8404">
        <v>8399</v>
      </c>
      <c r="L8404" s="14">
        <v>2.5792199375837501E-5</v>
      </c>
      <c r="M8404" s="14">
        <v>1.70541592488191E-2</v>
      </c>
    </row>
    <row r="8405" spans="1:13" x14ac:dyDescent="0.55000000000000004">
      <c r="A8405">
        <v>8400</v>
      </c>
      <c r="C8405">
        <f t="shared" si="399"/>
        <v>-1.0896862947040833E-2</v>
      </c>
      <c r="D8405">
        <f t="shared" si="400"/>
        <v>1.3655567931674195E-4</v>
      </c>
      <c r="E8405" s="2">
        <f t="shared" si="401"/>
        <v>1.1544825874501272E-3</v>
      </c>
      <c r="K8405">
        <v>8400</v>
      </c>
      <c r="L8405" s="14">
        <v>-4.2890932422574601E-5</v>
      </c>
      <c r="M8405" s="14">
        <v>2.3080814834851901E-2</v>
      </c>
    </row>
    <row r="8406" spans="1:13" x14ac:dyDescent="0.55000000000000004">
      <c r="A8406">
        <v>8401</v>
      </c>
      <c r="C8406">
        <f t="shared" si="399"/>
        <v>8.2611260373917307E-4</v>
      </c>
      <c r="D8406">
        <f t="shared" si="400"/>
        <v>1.115145161467754E-4</v>
      </c>
      <c r="E8406" s="2">
        <f t="shared" si="401"/>
        <v>5.0627810553502634E-4</v>
      </c>
      <c r="K8406">
        <v>8401</v>
      </c>
      <c r="L8406" s="14">
        <v>-1.00831764119725E-4</v>
      </c>
      <c r="M8406" s="14">
        <v>2.33267371625159E-2</v>
      </c>
    </row>
    <row r="8407" spans="1:13" x14ac:dyDescent="0.55000000000000004">
      <c r="A8407">
        <v>8402</v>
      </c>
      <c r="C8407">
        <f t="shared" si="399"/>
        <v>1.2341751303753664E-2</v>
      </c>
      <c r="D8407">
        <f t="shared" si="400"/>
        <v>5.8485559965277753E-5</v>
      </c>
      <c r="E8407" s="2">
        <f t="shared" si="401"/>
        <v>2.9036817646601438E-5</v>
      </c>
      <c r="K8407">
        <v>8402</v>
      </c>
      <c r="L8407" s="14">
        <v>-1.3351865497823799E-4</v>
      </c>
      <c r="M8407" s="14">
        <v>1.7730333459256301E-2</v>
      </c>
    </row>
    <row r="8408" spans="1:13" x14ac:dyDescent="0.55000000000000004">
      <c r="A8408">
        <v>8403</v>
      </c>
      <c r="C8408">
        <f t="shared" si="399"/>
        <v>2.0759870570351162E-2</v>
      </c>
      <c r="D8408">
        <f t="shared" si="400"/>
        <v>-9.22203899088574E-6</v>
      </c>
      <c r="E8408" s="2">
        <f t="shared" si="401"/>
        <v>1.7073637059376536E-4</v>
      </c>
      <c r="K8408">
        <v>8403</v>
      </c>
      <c r="L8408" s="14">
        <v>-1.3276497040785E-4</v>
      </c>
      <c r="M8408" s="14">
        <v>7.6932577501224496E-3</v>
      </c>
    </row>
    <row r="8409" spans="1:13" x14ac:dyDescent="0.55000000000000004">
      <c r="A8409">
        <v>8404</v>
      </c>
      <c r="C8409">
        <f t="shared" si="399"/>
        <v>2.3967699907142356E-2</v>
      </c>
      <c r="D8409">
        <f t="shared" si="400"/>
        <v>-7.4615100545495476E-5</v>
      </c>
      <c r="E8409" s="2">
        <f t="shared" si="401"/>
        <v>7.9740395863664101E-4</v>
      </c>
      <c r="K8409">
        <v>8404</v>
      </c>
      <c r="L8409" s="14">
        <v>-9.8759475384733403E-5</v>
      </c>
      <c r="M8409" s="14">
        <v>-4.2706420880357799E-3</v>
      </c>
    </row>
    <row r="8410" spans="1:13" x14ac:dyDescent="0.55000000000000004">
      <c r="A8410">
        <v>8405</v>
      </c>
      <c r="C8410">
        <f t="shared" si="399"/>
        <v>2.1160141766270148E-2</v>
      </c>
      <c r="D8410">
        <f t="shared" si="400"/>
        <v>-1.2128134462471553E-4</v>
      </c>
      <c r="E8410" s="2">
        <f t="shared" si="401"/>
        <v>1.3195110656460847E-3</v>
      </c>
      <c r="K8410">
        <v>8405</v>
      </c>
      <c r="L8410" s="14">
        <v>-4.00190570922039E-5</v>
      </c>
      <c r="M8410" s="14">
        <v>-1.51649331221053E-2</v>
      </c>
    </row>
    <row r="8411" spans="1:13" x14ac:dyDescent="0.55000000000000004">
      <c r="A8411">
        <v>8406</v>
      </c>
      <c r="C8411">
        <f t="shared" si="399"/>
        <v>1.3041834062463353E-2</v>
      </c>
      <c r="D8411">
        <f t="shared" si="400"/>
        <v>-1.3750852761104006E-4</v>
      </c>
      <c r="E8411" s="2">
        <f t="shared" si="401"/>
        <v>1.2462952173590643E-3</v>
      </c>
      <c r="K8411">
        <v>8406</v>
      </c>
      <c r="L8411" s="14">
        <v>2.8744382309274598E-5</v>
      </c>
      <c r="M8411" s="14">
        <v>-2.2261072579328401E-2</v>
      </c>
    </row>
    <row r="8412" spans="1:13" x14ac:dyDescent="0.55000000000000004">
      <c r="A8412">
        <v>8407</v>
      </c>
      <c r="C8412">
        <f t="shared" si="399"/>
        <v>1.6503009090285132E-3</v>
      </c>
      <c r="D8412">
        <f t="shared" si="400"/>
        <v>-1.1922396861677981E-4</v>
      </c>
      <c r="E8412" s="2">
        <f t="shared" si="401"/>
        <v>6.4679116211534282E-4</v>
      </c>
      <c r="K8412">
        <v>8407</v>
      </c>
      <c r="L8412" s="14">
        <v>9.0308612844193297E-5</v>
      </c>
      <c r="M8412" s="14">
        <v>-2.3781788311390301E-2</v>
      </c>
    </row>
    <row r="8413" spans="1:13" x14ac:dyDescent="0.55000000000000004">
      <c r="A8413">
        <v>8408</v>
      </c>
      <c r="C8413">
        <f t="shared" si="399"/>
        <v>-1.0155422986673384E-2</v>
      </c>
      <c r="D8413">
        <f t="shared" si="400"/>
        <v>-7.1016706543284273E-5</v>
      </c>
      <c r="E8413" s="2">
        <f t="shared" si="401"/>
        <v>8.4470522348255154E-5</v>
      </c>
      <c r="K8413">
        <v>8408</v>
      </c>
      <c r="L8413" s="14">
        <v>1.29254491058322E-4</v>
      </c>
      <c r="M8413" s="14">
        <v>-1.9346207629360599E-2</v>
      </c>
    </row>
    <row r="8414" spans="1:13" x14ac:dyDescent="0.55000000000000004">
      <c r="A8414">
        <v>8409</v>
      </c>
      <c r="C8414">
        <f t="shared" si="399"/>
        <v>-1.9412349772400413E-2</v>
      </c>
      <c r="D8414">
        <f t="shared" si="400"/>
        <v>-4.9857480398291468E-6</v>
      </c>
      <c r="E8414" s="2">
        <f t="shared" si="401"/>
        <v>8.736828852360012E-5</v>
      </c>
      <c r="K8414">
        <v>8409</v>
      </c>
      <c r="L8414" s="14">
        <v>1.3582778015024501E-4</v>
      </c>
      <c r="M8414" s="14">
        <v>-1.0065249231398401E-2</v>
      </c>
    </row>
    <row r="8415" spans="1:13" x14ac:dyDescent="0.55000000000000004">
      <c r="A8415">
        <v>8410</v>
      </c>
      <c r="C8415">
        <f t="shared" si="399"/>
        <v>-2.3797185945122014E-2</v>
      </c>
      <c r="D8415">
        <f t="shared" si="400"/>
        <v>6.2296528130392827E-5</v>
      </c>
      <c r="E8415" s="2">
        <f t="shared" si="401"/>
        <v>6.5197490270749452E-4</v>
      </c>
      <c r="K8415">
        <v>8410</v>
      </c>
      <c r="L8415" s="14">
        <v>1.08382159089165E-4</v>
      </c>
      <c r="M8415" s="14">
        <v>1.73661327684052E-3</v>
      </c>
    </row>
    <row r="8416" spans="1:13" x14ac:dyDescent="0.55000000000000004">
      <c r="A8416">
        <v>8411</v>
      </c>
      <c r="C8416">
        <f t="shared" si="399"/>
        <v>-2.2209430050498177E-2</v>
      </c>
      <c r="D8416">
        <f t="shared" si="400"/>
        <v>1.1394368884651153E-4</v>
      </c>
      <c r="E8416" s="2">
        <f t="shared" si="401"/>
        <v>1.2470051628347015E-3</v>
      </c>
      <c r="K8416">
        <v>8411</v>
      </c>
      <c r="L8416" s="14">
        <v>5.3791553930101401E-5</v>
      </c>
      <c r="M8416" s="14">
        <v>1.3103530216728099E-2</v>
      </c>
    </row>
    <row r="8417" spans="1:13" x14ac:dyDescent="0.55000000000000004">
      <c r="A8417">
        <v>8412</v>
      </c>
      <c r="C8417">
        <f t="shared" si="399"/>
        <v>-1.5047575350840663E-2</v>
      </c>
      <c r="D8417">
        <f t="shared" si="400"/>
        <v>1.3699338540455194E-4</v>
      </c>
      <c r="E8417" s="2">
        <f t="shared" si="401"/>
        <v>1.3130594420182056E-3</v>
      </c>
      <c r="K8417">
        <v>8412</v>
      </c>
      <c r="L8417" s="14">
        <v>-1.4271479609330599E-5</v>
      </c>
      <c r="M8417" s="14">
        <v>2.11885867254362E-2</v>
      </c>
    </row>
    <row r="8418" spans="1:13" x14ac:dyDescent="0.55000000000000004">
      <c r="A8418">
        <v>8413</v>
      </c>
      <c r="C8418">
        <f t="shared" si="399"/>
        <v>-4.1090964158442675E-3</v>
      </c>
      <c r="D8418">
        <f t="shared" si="400"/>
        <v>1.2566062981749995E-4</v>
      </c>
      <c r="E8418" s="2">
        <f t="shared" si="401"/>
        <v>7.8825765782633865E-4</v>
      </c>
      <c r="K8418">
        <v>8413</v>
      </c>
      <c r="L8418" s="14">
        <v>-7.8760132546773794E-5</v>
      </c>
      <c r="M8418" s="14">
        <v>2.3966830244309598E-2</v>
      </c>
    </row>
    <row r="8419" spans="1:13" x14ac:dyDescent="0.55000000000000004">
      <c r="A8419">
        <v>8414</v>
      </c>
      <c r="C8419">
        <f t="shared" si="399"/>
        <v>7.8606791063193029E-3</v>
      </c>
      <c r="D8419">
        <f t="shared" si="400"/>
        <v>8.278970486376925E-5</v>
      </c>
      <c r="E8419" s="2">
        <f t="shared" si="401"/>
        <v>1.6593956918359502E-4</v>
      </c>
      <c r="K8419">
        <v>8414</v>
      </c>
      <c r="L8419" s="14">
        <v>-1.23522821695486E-4</v>
      </c>
      <c r="M8419" s="14">
        <v>2.07424324490749E-2</v>
      </c>
    </row>
    <row r="8420" spans="1:13" x14ac:dyDescent="0.55000000000000004">
      <c r="A8420">
        <v>8415</v>
      </c>
      <c r="C8420">
        <f t="shared" si="399"/>
        <v>1.7857589863109383E-2</v>
      </c>
      <c r="D8420">
        <f t="shared" si="400"/>
        <v>1.9140309056936462E-5</v>
      </c>
      <c r="E8420" s="2">
        <f t="shared" si="401"/>
        <v>3.0632085987644794E-5</v>
      </c>
      <c r="K8420">
        <v>8415</v>
      </c>
      <c r="L8420" s="14">
        <v>-1.3734845387061099E-4</v>
      </c>
      <c r="M8420" s="14">
        <v>1.23229637702604E-2</v>
      </c>
    </row>
    <row r="8421" spans="1:13" x14ac:dyDescent="0.55000000000000004">
      <c r="A8421">
        <v>8416</v>
      </c>
      <c r="C8421">
        <f t="shared" si="399"/>
        <v>2.3372621972387448E-2</v>
      </c>
      <c r="D8421">
        <f t="shared" si="400"/>
        <v>-4.9312900877483626E-5</v>
      </c>
      <c r="E8421" s="2">
        <f t="shared" si="401"/>
        <v>5.0875011124549814E-4</v>
      </c>
      <c r="K8421">
        <v>8416</v>
      </c>
      <c r="L8421" s="14">
        <v>-1.16774313725891E-4</v>
      </c>
      <c r="M8421" s="14">
        <v>8.1713236906696897E-4</v>
      </c>
    </row>
    <row r="8422" spans="1:13" x14ac:dyDescent="0.55000000000000004">
      <c r="A8422">
        <v>8417</v>
      </c>
      <c r="C8422">
        <f t="shared" si="399"/>
        <v>2.3021618622377969E-2</v>
      </c>
      <c r="D8422">
        <f t="shared" si="400"/>
        <v>-1.0538961212513259E-4</v>
      </c>
      <c r="E8422" s="2">
        <f t="shared" si="401"/>
        <v>1.150225429232549E-3</v>
      </c>
      <c r="K8422">
        <v>8417</v>
      </c>
      <c r="L8422" s="14">
        <v>-6.6953322293272807E-5</v>
      </c>
      <c r="M8422" s="14">
        <v>-1.08933549030805E-2</v>
      </c>
    </row>
    <row r="8423" spans="1:13" x14ac:dyDescent="0.55000000000000004">
      <c r="A8423">
        <v>8418</v>
      </c>
      <c r="C8423">
        <f t="shared" si="399"/>
        <v>1.6892674255369739E-2</v>
      </c>
      <c r="D8423">
        <f t="shared" si="400"/>
        <v>-1.3501575216613834E-4</v>
      </c>
      <c r="E8423" s="2">
        <f t="shared" si="401"/>
        <v>1.3519011281830835E-3</v>
      </c>
      <c r="K8423">
        <v>8418</v>
      </c>
      <c r="L8423" s="14">
        <v>-3.6345594404638798E-7</v>
      </c>
      <c r="M8423" s="14">
        <v>-1.9875533862283801E-2</v>
      </c>
    </row>
    <row r="8424" spans="1:13" x14ac:dyDescent="0.55000000000000004">
      <c r="A8424">
        <v>8419</v>
      </c>
      <c r="C8424">
        <f t="shared" si="399"/>
        <v>6.5240247195849019E-3</v>
      </c>
      <c r="D8424">
        <f t="shared" si="400"/>
        <v>-1.3075578431969231E-4</v>
      </c>
      <c r="E8424" s="2">
        <f t="shared" si="401"/>
        <v>9.2439025095301713E-4</v>
      </c>
      <c r="K8424">
        <v>8419</v>
      </c>
      <c r="L8424" s="14">
        <v>6.6317440201083507E-5</v>
      </c>
      <c r="M8424" s="14">
        <v>-2.3879762066817498E-2</v>
      </c>
    </row>
    <row r="8425" spans="1:13" x14ac:dyDescent="0.55000000000000004">
      <c r="A8425">
        <v>8420</v>
      </c>
      <c r="C8425">
        <f t="shared" si="399"/>
        <v>-5.4820175052857408E-3</v>
      </c>
      <c r="D8425">
        <f t="shared" si="400"/>
        <v>-9.3678870722254843E-5</v>
      </c>
      <c r="E8425" s="2">
        <f t="shared" si="401"/>
        <v>2.6965378034648341E-4</v>
      </c>
      <c r="K8425">
        <v>8420</v>
      </c>
      <c r="L8425" s="14">
        <v>1.1638872204432E-4</v>
      </c>
      <c r="M8425" s="14">
        <v>-2.1903155722427799E-2</v>
      </c>
    </row>
    <row r="8426" spans="1:13" x14ac:dyDescent="0.55000000000000004">
      <c r="A8426">
        <v>8421</v>
      </c>
      <c r="C8426">
        <f t="shared" si="399"/>
        <v>-1.6112188887832012E-2</v>
      </c>
      <c r="D8426">
        <f t="shared" si="400"/>
        <v>-3.3090535169395727E-5</v>
      </c>
      <c r="E8426" s="2">
        <f t="shared" si="401"/>
        <v>2.7936472827125047E-6</v>
      </c>
      <c r="K8426">
        <v>8421</v>
      </c>
      <c r="L8426" s="14">
        <v>1.37309726428345E-4</v>
      </c>
      <c r="M8426" s="14">
        <v>-1.44407681500426E-2</v>
      </c>
    </row>
    <row r="8427" spans="1:13" x14ac:dyDescent="0.55000000000000004">
      <c r="A8427">
        <v>8422</v>
      </c>
      <c r="C8427">
        <f t="shared" si="399"/>
        <v>-2.2698540477867003E-2</v>
      </c>
      <c r="D8427">
        <f t="shared" si="400"/>
        <v>3.5802827219307661E-5</v>
      </c>
      <c r="E8427" s="2">
        <f t="shared" si="401"/>
        <v>3.7391724343581494E-4</v>
      </c>
      <c r="K8427">
        <v>8422</v>
      </c>
      <c r="L8427" s="14">
        <v>1.2384065802068799E-4</v>
      </c>
      <c r="M8427" s="14">
        <v>-3.3616006104574001E-3</v>
      </c>
    </row>
    <row r="8428" spans="1:13" x14ac:dyDescent="0.55000000000000004">
      <c r="A8428">
        <v>8423</v>
      </c>
      <c r="C8428">
        <f t="shared" si="399"/>
        <v>-2.3588036855228544E-2</v>
      </c>
      <c r="D8428">
        <f t="shared" si="400"/>
        <v>9.5710434639684273E-5</v>
      </c>
      <c r="E8428" s="2">
        <f t="shared" si="401"/>
        <v>1.0334641680276842E-3</v>
      </c>
      <c r="K8428">
        <v>8423</v>
      </c>
      <c r="L8428" s="14">
        <v>7.9354928560083601E-5</v>
      </c>
      <c r="M8428" s="14">
        <v>8.5595006558730497E-3</v>
      </c>
    </row>
    <row r="8429" spans="1:13" x14ac:dyDescent="0.55000000000000004">
      <c r="A8429">
        <v>8424</v>
      </c>
      <c r="C8429">
        <f t="shared" si="399"/>
        <v>-1.8557433178294881E-2</v>
      </c>
      <c r="D8429">
        <f t="shared" si="400"/>
        <v>1.3159674038139171E-4</v>
      </c>
      <c r="E8429" s="2">
        <f t="shared" si="401"/>
        <v>1.3611860565760667E-3</v>
      </c>
      <c r="K8429">
        <v>8424</v>
      </c>
      <c r="L8429" s="14">
        <v>1.49942649593681E-5</v>
      </c>
      <c r="M8429" s="14">
        <v>1.8336821883653001E-2</v>
      </c>
    </row>
    <row r="8430" spans="1:13" x14ac:dyDescent="0.55000000000000004">
      <c r="A8430">
        <v>8425</v>
      </c>
      <c r="C8430">
        <f t="shared" si="399"/>
        <v>-8.8693049332642781E-3</v>
      </c>
      <c r="D8430">
        <f t="shared" si="400"/>
        <v>1.3445503812656846E-4</v>
      </c>
      <c r="E8430" s="2">
        <f t="shared" si="401"/>
        <v>1.049168929060319E-3</v>
      </c>
      <c r="K8430">
        <v>8425</v>
      </c>
      <c r="L8430" s="14">
        <v>-5.3121805318087601E-5</v>
      </c>
      <c r="M8430" s="14">
        <v>2.35215723172876E-2</v>
      </c>
    </row>
    <row r="8431" spans="1:13" x14ac:dyDescent="0.55000000000000004">
      <c r="A8431">
        <v>8426</v>
      </c>
      <c r="C8431">
        <f t="shared" si="399"/>
        <v>3.0448318999011094E-3</v>
      </c>
      <c r="D8431">
        <f t="shared" si="400"/>
        <v>1.0356795538931132E-4</v>
      </c>
      <c r="E8431" s="2">
        <f t="shared" si="401"/>
        <v>3.9086741712382738E-4</v>
      </c>
      <c r="K8431">
        <v>8426</v>
      </c>
      <c r="L8431" s="14">
        <v>-1.07933189909873E-4</v>
      </c>
      <c r="M8431" s="14">
        <v>2.2815199046816399E-2</v>
      </c>
    </row>
    <row r="8432" spans="1:13" x14ac:dyDescent="0.55000000000000004">
      <c r="A8432">
        <v>8427</v>
      </c>
      <c r="C8432">
        <f t="shared" si="399"/>
        <v>1.4194780105874355E-2</v>
      </c>
      <c r="D8432">
        <f t="shared" si="400"/>
        <v>4.6687498890507101E-5</v>
      </c>
      <c r="E8432" s="2">
        <f t="shared" si="401"/>
        <v>4.8392851758906862E-6</v>
      </c>
      <c r="K8432">
        <v>8427</v>
      </c>
      <c r="L8432" s="14">
        <v>-1.3571203751983101E-4</v>
      </c>
      <c r="M8432" s="14">
        <v>1.63946176398506E-2</v>
      </c>
    </row>
    <row r="8433" spans="1:13" x14ac:dyDescent="0.55000000000000004">
      <c r="A8433">
        <v>8428</v>
      </c>
      <c r="C8433">
        <f t="shared" si="399"/>
        <v>2.1782137707843752E-2</v>
      </c>
      <c r="D8433">
        <f t="shared" si="400"/>
        <v>-2.1910535736736825E-5</v>
      </c>
      <c r="E8433" s="2">
        <f t="shared" si="401"/>
        <v>2.5326288097233754E-4</v>
      </c>
      <c r="K8433">
        <v>8428</v>
      </c>
      <c r="L8433" s="14">
        <v>-1.29500963436588E-4</v>
      </c>
      <c r="M8433" s="14">
        <v>5.8679025401601496E-3</v>
      </c>
    </row>
    <row r="8434" spans="1:13" x14ac:dyDescent="0.55000000000000004">
      <c r="A8434">
        <v>8429</v>
      </c>
      <c r="C8434">
        <f t="shared" si="399"/>
        <v>2.3902637876177777E-2</v>
      </c>
      <c r="D8434">
        <f t="shared" si="400"/>
        <v>-8.500948773150892E-5</v>
      </c>
      <c r="E8434" s="2">
        <f t="shared" si="401"/>
        <v>9.0186714912134504E-4</v>
      </c>
      <c r="K8434">
        <v>8429</v>
      </c>
      <c r="L8434" s="14">
        <v>-9.0855569694999098E-5</v>
      </c>
      <c r="M8434" s="14">
        <v>-6.1284651525380504E-3</v>
      </c>
    </row>
    <row r="8435" spans="1:13" x14ac:dyDescent="0.55000000000000004">
      <c r="A8435">
        <v>8430</v>
      </c>
      <c r="C8435">
        <f t="shared" si="399"/>
        <v>2.0024079765221709E-2</v>
      </c>
      <c r="D8435">
        <f t="shared" si="400"/>
        <v>-1.2677285016349978E-4</v>
      </c>
      <c r="E8435" s="2">
        <f t="shared" si="401"/>
        <v>1.3405850322308062E-3</v>
      </c>
      <c r="K8435">
        <v>8430</v>
      </c>
      <c r="L8435" s="14">
        <v>-2.9454834896262002E-5</v>
      </c>
      <c r="M8435" s="14">
        <v>-1.6589920729545401E-2</v>
      </c>
    </row>
    <row r="8436" spans="1:13" x14ac:dyDescent="0.55000000000000004">
      <c r="A8436">
        <v>8431</v>
      </c>
      <c r="C8436">
        <f t="shared" si="399"/>
        <v>1.1119899707307233E-2</v>
      </c>
      <c r="D8436">
        <f t="shared" si="400"/>
        <v>-1.3671889936411278E-4</v>
      </c>
      <c r="E8436" s="2">
        <f t="shared" si="401"/>
        <v>1.1571037299810787E-3</v>
      </c>
      <c r="K8436">
        <v>8431</v>
      </c>
      <c r="L8436" s="14">
        <v>3.9323046026773602E-5</v>
      </c>
      <c r="M8436" s="14">
        <v>-2.2896327743441601E-2</v>
      </c>
    </row>
    <row r="8437" spans="1:13" x14ac:dyDescent="0.55000000000000004">
      <c r="A8437">
        <v>8432</v>
      </c>
      <c r="C8437">
        <f t="shared" si="399"/>
        <v>-5.7514078825297529E-4</v>
      </c>
      <c r="D8437">
        <f t="shared" si="400"/>
        <v>-1.1235138663007692E-4</v>
      </c>
      <c r="E8437" s="2">
        <f t="shared" si="401"/>
        <v>5.2409250051472188E-4</v>
      </c>
      <c r="K8437">
        <v>8432</v>
      </c>
      <c r="L8437" s="14">
        <v>9.8252226129936601E-5</v>
      </c>
      <c r="M8437" s="14">
        <v>-2.3468207435487502E-2</v>
      </c>
    </row>
    <row r="8438" spans="1:13" x14ac:dyDescent="0.55000000000000004">
      <c r="A8438">
        <v>8433</v>
      </c>
      <c r="C8438">
        <f t="shared" si="399"/>
        <v>-1.2125833068666703E-2</v>
      </c>
      <c r="D8438">
        <f t="shared" si="400"/>
        <v>-5.9786044033022406E-5</v>
      </c>
      <c r="E8438" s="2">
        <f t="shared" si="401"/>
        <v>3.643928299772414E-5</v>
      </c>
      <c r="K8438">
        <v>8433</v>
      </c>
      <c r="L8438" s="14">
        <v>1.3257352668629601E-4</v>
      </c>
      <c r="M8438" s="14">
        <v>-1.81623289891262E-2</v>
      </c>
    </row>
    <row r="8439" spans="1:13" x14ac:dyDescent="0.55000000000000004">
      <c r="A8439">
        <v>8434</v>
      </c>
      <c r="C8439">
        <f t="shared" si="399"/>
        <v>-2.0633196841475087E-2</v>
      </c>
      <c r="D8439">
        <f t="shared" si="400"/>
        <v>7.7843354276556272E-6</v>
      </c>
      <c r="E8439" s="2">
        <f t="shared" si="401"/>
        <v>1.5192076700824126E-4</v>
      </c>
      <c r="K8439">
        <v>8434</v>
      </c>
      <c r="L8439" s="14">
        <v>1.3369096505762201E-4</v>
      </c>
      <c r="M8439" s="14">
        <v>-8.3075825765290493E-3</v>
      </c>
    </row>
    <row r="8440" spans="1:13" x14ac:dyDescent="0.55000000000000004">
      <c r="A8440">
        <v>8435</v>
      </c>
      <c r="C8440">
        <f t="shared" si="399"/>
        <v>-2.3962063120354715E-2</v>
      </c>
      <c r="D8440">
        <f t="shared" si="400"/>
        <v>7.3401010776764041E-5</v>
      </c>
      <c r="E8440" s="2">
        <f t="shared" si="401"/>
        <v>7.6120327447334597E-4</v>
      </c>
      <c r="K8440">
        <v>8435</v>
      </c>
      <c r="L8440" s="14">
        <v>1.0132467187173E-4</v>
      </c>
      <c r="M8440" s="14">
        <v>3.6278494288605502E-3</v>
      </c>
    </row>
    <row r="8441" spans="1:13" x14ac:dyDescent="0.55000000000000004">
      <c r="A8441">
        <v>8436</v>
      </c>
      <c r="C8441">
        <f t="shared" si="399"/>
        <v>-2.1276956636240602E-2</v>
      </c>
      <c r="D8441">
        <f t="shared" si="400"/>
        <v>1.2059557959145253E-4</v>
      </c>
      <c r="E8441" s="2">
        <f t="shared" si="401"/>
        <v>1.2910813643671997E-3</v>
      </c>
      <c r="K8441">
        <v>8436</v>
      </c>
      <c r="L8441" s="14">
        <v>4.3580986042933203E-5</v>
      </c>
      <c r="M8441" s="14">
        <v>1.4654664039248E-2</v>
      </c>
    </row>
    <row r="8442" spans="1:13" x14ac:dyDescent="0.55000000000000004">
      <c r="A8442">
        <v>8437</v>
      </c>
      <c r="C8442">
        <f t="shared" si="399"/>
        <v>-1.3251782519091405E-2</v>
      </c>
      <c r="D8442">
        <f t="shared" si="400"/>
        <v>1.3752319988181449E-4</v>
      </c>
      <c r="E8442" s="2">
        <f t="shared" si="401"/>
        <v>1.2434727969249416E-3</v>
      </c>
      <c r="K8442">
        <v>8437</v>
      </c>
      <c r="L8442" s="14">
        <v>-2.5077828097125601E-5</v>
      </c>
      <c r="M8442" s="14">
        <v>2.20111271300703E-2</v>
      </c>
    </row>
    <row r="8443" spans="1:13" x14ac:dyDescent="0.55000000000000004">
      <c r="A8443">
        <v>8438</v>
      </c>
      <c r="C8443">
        <f t="shared" si="399"/>
        <v>-1.9006903150628628E-3</v>
      </c>
      <c r="D8443">
        <f t="shared" si="400"/>
        <v>1.1993539576089425E-4</v>
      </c>
      <c r="E8443" s="2">
        <f t="shared" si="401"/>
        <v>6.6334357553517989E-4</v>
      </c>
      <c r="K8443">
        <v>8438</v>
      </c>
      <c r="L8443" s="14">
        <v>-8.7455744618708403E-5</v>
      </c>
      <c r="M8443" s="14">
        <v>2.3854766884046998E-2</v>
      </c>
    </row>
    <row r="8444" spans="1:13" x14ac:dyDescent="0.55000000000000004">
      <c r="A8444">
        <v>8439</v>
      </c>
      <c r="C8444">
        <f t="shared" si="399"/>
        <v>9.9274350943559138E-3</v>
      </c>
      <c r="D8444">
        <f t="shared" si="400"/>
        <v>7.2246335343249465E-5</v>
      </c>
      <c r="E8444" s="2">
        <f t="shared" si="401"/>
        <v>9.5969397969448346E-5</v>
      </c>
      <c r="K8444">
        <v>8439</v>
      </c>
      <c r="L8444" s="14">
        <v>-1.2792982736448401E-4</v>
      </c>
      <c r="M8444" s="14">
        <v>1.9723832287684099E-2</v>
      </c>
    </row>
    <row r="8445" spans="1:13" x14ac:dyDescent="0.55000000000000004">
      <c r="A8445">
        <v>8440</v>
      </c>
      <c r="C8445">
        <f t="shared" si="399"/>
        <v>1.9263983549167762E-2</v>
      </c>
      <c r="D8445">
        <f t="shared" si="400"/>
        <v>6.4249675853906329E-6</v>
      </c>
      <c r="E8445" s="2">
        <f t="shared" si="401"/>
        <v>7.4150044533627003E-5</v>
      </c>
      <c r="K8445">
        <v>8440</v>
      </c>
      <c r="L8445" s="14">
        <v>-1.36363091227792E-4</v>
      </c>
      <c r="M8445" s="14">
        <v>1.06529415370982E-2</v>
      </c>
    </row>
    <row r="8446" spans="1:13" x14ac:dyDescent="0.55000000000000004">
      <c r="A8446">
        <v>8441</v>
      </c>
      <c r="C8446">
        <f t="shared" si="399"/>
        <v>2.3765678185693726E-2</v>
      </c>
      <c r="D8446">
        <f t="shared" si="400"/>
        <v>-6.1008931608829958E-5</v>
      </c>
      <c r="E8446" s="2">
        <f t="shared" si="401"/>
        <v>6.1760812081966153E-4</v>
      </c>
      <c r="K8446">
        <v>8441</v>
      </c>
      <c r="L8446" s="14">
        <v>-1.10643372957896E-4</v>
      </c>
      <c r="M8446" s="14">
        <v>-1.08604450750526E-3</v>
      </c>
    </row>
    <row r="8447" spans="1:13" x14ac:dyDescent="0.55000000000000004">
      <c r="A8447">
        <v>8442</v>
      </c>
      <c r="C8447">
        <f t="shared" si="399"/>
        <v>2.2302688538359882E-2</v>
      </c>
      <c r="D8447">
        <f t="shared" si="400"/>
        <v>-1.1313087493547834E-4</v>
      </c>
      <c r="E8447" s="2">
        <f t="shared" si="401"/>
        <v>1.2149206943171665E-3</v>
      </c>
      <c r="K8447">
        <v>8442</v>
      </c>
      <c r="L8447" s="14">
        <v>-5.7212335549041298E-5</v>
      </c>
      <c r="M8447" s="14">
        <v>-1.2553023967873099E-2</v>
      </c>
    </row>
    <row r="8448" spans="1:13" x14ac:dyDescent="0.55000000000000004">
      <c r="A8448">
        <v>8443</v>
      </c>
      <c r="C8448">
        <f t="shared" si="399"/>
        <v>1.5242194171272027E-2</v>
      </c>
      <c r="D8448">
        <f t="shared" si="400"/>
        <v>-1.368593532629599E-4</v>
      </c>
      <c r="E8448" s="2">
        <f t="shared" si="401"/>
        <v>1.3045254456448513E-3</v>
      </c>
      <c r="K8448">
        <v>8443</v>
      </c>
      <c r="L8448" s="14">
        <v>1.0547886217634E-5</v>
      </c>
      <c r="M8448" s="14">
        <v>-2.087602070218E-2</v>
      </c>
    </row>
    <row r="8449" spans="1:13" x14ac:dyDescent="0.55000000000000004">
      <c r="A8449">
        <v>8444</v>
      </c>
      <c r="C8449">
        <f t="shared" si="399"/>
        <v>4.3562303471562595E-3</v>
      </c>
      <c r="D8449">
        <f t="shared" si="400"/>
        <v>-1.2623901868771527E-4</v>
      </c>
      <c r="E8449" s="2">
        <f t="shared" si="401"/>
        <v>8.0240300326297716E-4</v>
      </c>
      <c r="K8449">
        <v>8444</v>
      </c>
      <c r="L8449" s="14">
        <v>7.5666324446767403E-5</v>
      </c>
      <c r="M8449" s="14">
        <v>-2.3970488546195601E-2</v>
      </c>
    </row>
    <row r="8450" spans="1:13" x14ac:dyDescent="0.55000000000000004">
      <c r="A8450">
        <v>8445</v>
      </c>
      <c r="C8450">
        <f t="shared" si="399"/>
        <v>-7.6230554720455755E-3</v>
      </c>
      <c r="D8450">
        <f t="shared" si="400"/>
        <v>-8.3935351329239954E-5</v>
      </c>
      <c r="E8450" s="2">
        <f t="shared" si="401"/>
        <v>1.8058907225200309E-4</v>
      </c>
      <c r="K8450">
        <v>8445</v>
      </c>
      <c r="L8450" s="14">
        <v>1.21833662318409E-4</v>
      </c>
      <c r="M8450" s="14">
        <v>-2.10613988317013E-2</v>
      </c>
    </row>
    <row r="8451" spans="1:13" x14ac:dyDescent="0.55000000000000004">
      <c r="A8451">
        <v>8446</v>
      </c>
      <c r="C8451">
        <f t="shared" si="399"/>
        <v>-1.7689115048788749E-2</v>
      </c>
      <c r="D8451">
        <f t="shared" si="400"/>
        <v>-2.0565680005932758E-5</v>
      </c>
      <c r="E8451" s="2">
        <f t="shared" si="401"/>
        <v>2.3153072064293457E-5</v>
      </c>
      <c r="K8451">
        <v>8446</v>
      </c>
      <c r="L8451" s="14">
        <v>1.3748700366123499E-4</v>
      </c>
      <c r="M8451" s="14">
        <v>-1.28773511243746E-2</v>
      </c>
    </row>
    <row r="8452" spans="1:13" x14ac:dyDescent="0.55000000000000004">
      <c r="A8452">
        <v>8447</v>
      </c>
      <c r="C8452">
        <f t="shared" si="399"/>
        <v>-2.3315579605577782E-2</v>
      </c>
      <c r="D8452">
        <f t="shared" si="400"/>
        <v>4.7965543510309342E-5</v>
      </c>
      <c r="E8452" s="2">
        <f t="shared" si="401"/>
        <v>4.7731276087625249E-4</v>
      </c>
      <c r="K8452">
        <v>8447</v>
      </c>
      <c r="L8452" s="14">
        <v>1.18705872029655E-4</v>
      </c>
      <c r="M8452" s="14">
        <v>-1.4680909426615699E-3</v>
      </c>
    </row>
    <row r="8453" spans="1:13" x14ac:dyDescent="0.55000000000000004">
      <c r="A8453">
        <v>8448</v>
      </c>
      <c r="C8453">
        <f t="shared" si="399"/>
        <v>-2.3090325134790809E-2</v>
      </c>
      <c r="D8453">
        <f t="shared" si="400"/>
        <v>1.0445842663890115E-4</v>
      </c>
      <c r="E8453" s="2">
        <f t="shared" si="401"/>
        <v>1.115505682762695E-3</v>
      </c>
      <c r="K8453">
        <v>8448</v>
      </c>
      <c r="L8453" s="14">
        <v>7.0194118350480999E-5</v>
      </c>
      <c r="M8453" s="14">
        <v>1.0308861723016E-2</v>
      </c>
    </row>
    <row r="8454" spans="1:13" x14ac:dyDescent="0.55000000000000004">
      <c r="A8454">
        <v>8449</v>
      </c>
      <c r="C8454">
        <f t="shared" ref="C8454:C8517" si="402">$D$1*COS($B$2*(A8454-$L$2)+$B$1)</f>
        <v>-1.7069885760607834E-2</v>
      </c>
      <c r="D8454">
        <f t="shared" ref="D8454:D8517" si="403">$D$2*COS($B$2*(A8454-$L$3)+$B$3)</f>
        <v>1.3473444649006111E-4</v>
      </c>
      <c r="E8454" s="2">
        <f t="shared" ref="E8454:E8517" si="404">(M8454-C8454)^2</f>
        <v>1.3376415136352362E-3</v>
      </c>
      <c r="K8454">
        <v>8449</v>
      </c>
      <c r="L8454" s="14">
        <v>4.1018122777315703E-6</v>
      </c>
      <c r="M8454" s="14">
        <v>1.9503896018629001E-2</v>
      </c>
    </row>
    <row r="8455" spans="1:13" x14ac:dyDescent="0.55000000000000004">
      <c r="A8455">
        <v>8450</v>
      </c>
      <c r="C8455">
        <f t="shared" si="402"/>
        <v>-6.7652648651556442E-3</v>
      </c>
      <c r="D8455">
        <f t="shared" si="403"/>
        <v>1.3119496024901155E-4</v>
      </c>
      <c r="E8455" s="2">
        <f t="shared" si="404"/>
        <v>9.3509502132311259E-4</v>
      </c>
      <c r="K8455">
        <v>8450</v>
      </c>
      <c r="L8455" s="14">
        <v>-6.3017818125771702E-5</v>
      </c>
      <c r="M8455" s="14">
        <v>2.3814058562989598E-2</v>
      </c>
    </row>
    <row r="8456" spans="1:13" x14ac:dyDescent="0.55000000000000004">
      <c r="A8456">
        <v>8451</v>
      </c>
      <c r="C8456">
        <f t="shared" si="402"/>
        <v>5.2372949109818004E-3</v>
      </c>
      <c r="D8456">
        <f t="shared" si="403"/>
        <v>9.4728304355805483E-5</v>
      </c>
      <c r="E8456" s="2">
        <f t="shared" si="404"/>
        <v>2.8637261380763451E-4</v>
      </c>
      <c r="K8456">
        <v>8451</v>
      </c>
      <c r="L8456" s="14">
        <v>-1.14354245045513E-4</v>
      </c>
      <c r="M8456" s="14">
        <v>2.21598424085554E-2</v>
      </c>
    </row>
    <row r="8457" spans="1:13" x14ac:dyDescent="0.55000000000000004">
      <c r="A8457">
        <v>8452</v>
      </c>
      <c r="C8457">
        <f t="shared" si="402"/>
        <v>1.5925404057619719E-2</v>
      </c>
      <c r="D8457">
        <f t="shared" si="403"/>
        <v>3.4486840785457277E-5</v>
      </c>
      <c r="E8457" s="2">
        <f t="shared" si="404"/>
        <v>9.4060476370593924E-7</v>
      </c>
      <c r="K8457">
        <v>8452</v>
      </c>
      <c r="L8457" s="14">
        <v>-1.3704994189137201E-4</v>
      </c>
      <c r="M8457" s="14">
        <v>1.4955556253216399E-2</v>
      </c>
    </row>
    <row r="8458" spans="1:13" x14ac:dyDescent="0.55000000000000004">
      <c r="A8458">
        <v>8453</v>
      </c>
      <c r="C8458">
        <f t="shared" si="402"/>
        <v>2.2616572467018627E-2</v>
      </c>
      <c r="D8458">
        <f t="shared" si="403"/>
        <v>-3.441009289856514E-5</v>
      </c>
      <c r="E8458" s="2">
        <f t="shared" si="404"/>
        <v>3.4636984993578518E-4</v>
      </c>
      <c r="K8458">
        <v>8453</v>
      </c>
      <c r="L8458" s="14">
        <v>-1.2542063059442201E-4</v>
      </c>
      <c r="M8458" s="14">
        <v>4.0055582567240901E-3</v>
      </c>
    </row>
    <row r="8459" spans="1:13" x14ac:dyDescent="0.55000000000000004">
      <c r="A8459">
        <v>8454</v>
      </c>
      <c r="C8459">
        <f t="shared" si="402"/>
        <v>2.3631457906718445E-2</v>
      </c>
      <c r="D8459">
        <f t="shared" si="403"/>
        <v>-9.4670818572256947E-5</v>
      </c>
      <c r="E8459" s="2">
        <f t="shared" si="404"/>
        <v>9.972404764291413E-4</v>
      </c>
      <c r="K8459">
        <v>8454</v>
      </c>
      <c r="L8459" s="14">
        <v>-8.2378944311992997E-5</v>
      </c>
      <c r="M8459" s="14">
        <v>-7.9476566538442296E-3</v>
      </c>
    </row>
    <row r="8460" spans="1:13" x14ac:dyDescent="0.55000000000000004">
      <c r="A8460">
        <v>8455</v>
      </c>
      <c r="C8460">
        <f t="shared" si="402"/>
        <v>1.8715345523442239E-2</v>
      </c>
      <c r="D8460">
        <f t="shared" si="403"/>
        <v>-1.3117116428683584E-4</v>
      </c>
      <c r="E8460" s="2">
        <f t="shared" si="404"/>
        <v>1.3414402285432143E-3</v>
      </c>
      <c r="K8460">
        <v>8455</v>
      </c>
      <c r="L8460" s="14">
        <v>-1.8704940384756199E-5</v>
      </c>
      <c r="M8460" s="14">
        <v>-1.7910331651774799E-2</v>
      </c>
    </row>
    <row r="8461" spans="1:13" x14ac:dyDescent="0.55000000000000004">
      <c r="A8461">
        <v>8456</v>
      </c>
      <c r="C8461">
        <f t="shared" si="402"/>
        <v>9.102075901965245E-3</v>
      </c>
      <c r="D8461">
        <f t="shared" si="403"/>
        <v>-1.3475031263418525E-4</v>
      </c>
      <c r="E8461" s="2">
        <f t="shared" si="404"/>
        <v>1.0555564911931712E-3</v>
      </c>
      <c r="K8461">
        <v>8456</v>
      </c>
      <c r="L8461" s="14">
        <v>4.9653831898868701E-5</v>
      </c>
      <c r="M8461" s="14">
        <v>-2.33872529798872E-2</v>
      </c>
    </row>
    <row r="8462" spans="1:13" x14ac:dyDescent="0.55000000000000004">
      <c r="A8462">
        <v>8457</v>
      </c>
      <c r="C8462">
        <f t="shared" si="402"/>
        <v>-2.7956229143677558E-3</v>
      </c>
      <c r="D8462">
        <f t="shared" si="403"/>
        <v>-1.0450997282158173E-4</v>
      </c>
      <c r="E8462" s="2">
        <f t="shared" si="404"/>
        <v>4.084873020720756E-4</v>
      </c>
      <c r="K8462">
        <v>8457</v>
      </c>
      <c r="L8462" s="14">
        <v>1.05576493953411E-4</v>
      </c>
      <c r="M8462" s="14">
        <v>-2.3006691715202501E-2</v>
      </c>
    </row>
    <row r="8463" spans="1:13" x14ac:dyDescent="0.55000000000000004">
      <c r="A8463">
        <v>8458</v>
      </c>
      <c r="C8463">
        <f t="shared" si="402"/>
        <v>-1.3991679305966712E-2</v>
      </c>
      <c r="D8463">
        <f t="shared" si="403"/>
        <v>-4.8039832728076055E-5</v>
      </c>
      <c r="E8463" s="2">
        <f t="shared" si="404"/>
        <v>8.2500066525252788E-6</v>
      </c>
      <c r="K8463">
        <v>8458</v>
      </c>
      <c r="L8463" s="14">
        <v>1.3505686814830299E-4</v>
      </c>
      <c r="M8463" s="14">
        <v>-1.68639617872915E-2</v>
      </c>
    </row>
    <row r="8464" spans="1:13" x14ac:dyDescent="0.55000000000000004">
      <c r="A8464">
        <v>8459</v>
      </c>
      <c r="C8464">
        <f t="shared" si="402"/>
        <v>-2.1676119113313894E-2</v>
      </c>
      <c r="D8464">
        <f t="shared" si="403"/>
        <v>2.0487292782147697E-5</v>
      </c>
      <c r="E8464" s="2">
        <f t="shared" si="404"/>
        <v>2.3038902063727694E-4</v>
      </c>
      <c r="K8464">
        <v>8459</v>
      </c>
      <c r="L8464" s="14">
        <v>1.30711411883469E-4</v>
      </c>
      <c r="M8464" s="14">
        <v>-6.4975480133296496E-3</v>
      </c>
    </row>
    <row r="8465" spans="1:13" x14ac:dyDescent="0.55000000000000004">
      <c r="A8465">
        <v>8460</v>
      </c>
      <c r="C8465">
        <f t="shared" si="402"/>
        <v>-2.3920309919558038E-2</v>
      </c>
      <c r="D8465">
        <f t="shared" si="403"/>
        <v>8.3872539641920315E-5</v>
      </c>
      <c r="E8465" s="2">
        <f t="shared" si="404"/>
        <v>8.6533205415185272E-4</v>
      </c>
      <c r="K8465">
        <v>8460</v>
      </c>
      <c r="L8465" s="14">
        <v>9.3628471637690103E-5</v>
      </c>
      <c r="M8465" s="14">
        <v>5.4962169684321998E-3</v>
      </c>
    </row>
    <row r="8466" spans="1:13" x14ac:dyDescent="0.55000000000000004">
      <c r="A8466">
        <v>8461</v>
      </c>
      <c r="C8466">
        <f t="shared" si="402"/>
        <v>-2.0161007136120766E-2</v>
      </c>
      <c r="D8466">
        <f t="shared" si="403"/>
        <v>1.2620754694443419E-4</v>
      </c>
      <c r="E8466" s="2">
        <f t="shared" si="404"/>
        <v>1.3158340868627677E-3</v>
      </c>
      <c r="K8466">
        <v>8461</v>
      </c>
      <c r="L8466" s="14">
        <v>3.3095699841381401E-5</v>
      </c>
      <c r="M8466" s="14">
        <v>1.6113420314395499E-2</v>
      </c>
    </row>
    <row r="8467" spans="1:13" x14ac:dyDescent="0.55000000000000004">
      <c r="A8467">
        <v>8462</v>
      </c>
      <c r="C8467">
        <f t="shared" si="402"/>
        <v>-1.134171652182939E-2</v>
      </c>
      <c r="D8467">
        <f t="shared" si="403"/>
        <v>1.3686712020790924E-4</v>
      </c>
      <c r="E8467" s="2">
        <f t="shared" si="404"/>
        <v>1.1584924611326589E-3</v>
      </c>
      <c r="K8467">
        <v>8462</v>
      </c>
      <c r="L8467" s="14">
        <v>-3.5726095291017301E-5</v>
      </c>
      <c r="M8467" s="14">
        <v>2.2694917582215899E-2</v>
      </c>
    </row>
    <row r="8468" spans="1:13" x14ac:dyDescent="0.55000000000000004">
      <c r="A8468">
        <v>8463</v>
      </c>
      <c r="C8468">
        <f t="shared" si="402"/>
        <v>3.2410587502530182E-4</v>
      </c>
      <c r="D8468">
        <f t="shared" si="403"/>
        <v>1.1317593122919003E-4</v>
      </c>
      <c r="E8468" s="2">
        <f t="shared" si="404"/>
        <v>5.414103447935393E-4</v>
      </c>
      <c r="K8468">
        <v>8463</v>
      </c>
      <c r="L8468" s="14">
        <v>-9.5600068229176005E-5</v>
      </c>
      <c r="M8468" s="14">
        <v>2.3592331952522898E-2</v>
      </c>
    </row>
    <row r="8469" spans="1:13" x14ac:dyDescent="0.55000000000000004">
      <c r="A8469">
        <v>8464</v>
      </c>
      <c r="C8469">
        <f t="shared" si="402"/>
        <v>1.1908584528555701E-2</v>
      </c>
      <c r="D8469">
        <f t="shared" si="403"/>
        <v>6.1079969073086712E-5</v>
      </c>
      <c r="E8469" s="2">
        <f t="shared" si="404"/>
        <v>4.4519799476904483E-5</v>
      </c>
      <c r="K8469">
        <v>8464</v>
      </c>
      <c r="L8469" s="14">
        <v>-1.3153041101957001E-4</v>
      </c>
      <c r="M8469" s="14">
        <v>1.8580900429118599E-2</v>
      </c>
    </row>
    <row r="8470" spans="1:13" x14ac:dyDescent="0.55000000000000004">
      <c r="A8470">
        <v>8465</v>
      </c>
      <c r="C8470">
        <f t="shared" si="402"/>
        <v>2.0504259478812799E-2</v>
      </c>
      <c r="D8470">
        <f t="shared" si="403"/>
        <v>-6.3457778579032742E-6</v>
      </c>
      <c r="E8470" s="2">
        <f t="shared" si="404"/>
        <v>1.3429315501806922E-4</v>
      </c>
      <c r="K8470">
        <v>8465</v>
      </c>
      <c r="L8470" s="14">
        <v>-1.34518146414681E-4</v>
      </c>
      <c r="M8470" s="14">
        <v>8.9157671257036504E-3</v>
      </c>
    </row>
    <row r="8471" spans="1:13" x14ac:dyDescent="0.55000000000000004">
      <c r="A8471">
        <v>8466</v>
      </c>
      <c r="C8471">
        <f t="shared" si="402"/>
        <v>2.3953797495385409E-2</v>
      </c>
      <c r="D8471">
        <f t="shared" si="403"/>
        <v>-7.2178868304943787E-5</v>
      </c>
      <c r="E8471" s="2">
        <f t="shared" si="404"/>
        <v>7.255574082970915E-4</v>
      </c>
      <c r="K8471">
        <v>8466</v>
      </c>
      <c r="L8471" s="14">
        <v>-1.03814977550239E-4</v>
      </c>
      <c r="M8471" s="14">
        <v>-2.9823753637475601E-3</v>
      </c>
    </row>
    <row r="8472" spans="1:13" x14ac:dyDescent="0.55000000000000004">
      <c r="A8472">
        <v>8467</v>
      </c>
      <c r="C8472">
        <f t="shared" si="402"/>
        <v>2.1391437246606023E-2</v>
      </c>
      <c r="D8472">
        <f t="shared" si="403"/>
        <v>-1.1989658421727196E-4</v>
      </c>
      <c r="E8472" s="2">
        <f t="shared" si="404"/>
        <v>1.2620256739279169E-3</v>
      </c>
      <c r="K8472">
        <v>8467</v>
      </c>
      <c r="L8472" s="14">
        <v>-4.71107035369744E-5</v>
      </c>
      <c r="M8472" s="14">
        <v>-1.41335634420346E-2</v>
      </c>
    </row>
    <row r="8473" spans="1:13" x14ac:dyDescent="0.55000000000000004">
      <c r="A8473">
        <v>8468</v>
      </c>
      <c r="C8473">
        <f t="shared" si="402"/>
        <v>1.3460277144649637E-2</v>
      </c>
      <c r="D8473">
        <f t="shared" si="403"/>
        <v>-1.3752278471053947E-4</v>
      </c>
      <c r="E8473" s="2">
        <f t="shared" si="404"/>
        <v>1.2394054045310103E-3</v>
      </c>
      <c r="K8473">
        <v>8468</v>
      </c>
      <c r="L8473" s="14">
        <v>2.13927384307125E-5</v>
      </c>
      <c r="M8473" s="14">
        <v>-2.1744912878001999E-2</v>
      </c>
    </row>
    <row r="8474" spans="1:13" x14ac:dyDescent="0.55000000000000004">
      <c r="A8474">
        <v>8469</v>
      </c>
      <c r="C8474">
        <f t="shared" si="402"/>
        <v>2.1508711995168015E-3</v>
      </c>
      <c r="D8474">
        <f t="shared" si="403"/>
        <v>-1.2063366499176368E-4</v>
      </c>
      <c r="E8474" s="2">
        <f t="shared" si="404"/>
        <v>6.7917494894540874E-4</v>
      </c>
      <c r="K8474">
        <v>8469</v>
      </c>
      <c r="L8474" s="14">
        <v>8.4538236347513103E-5</v>
      </c>
      <c r="M8474" s="14">
        <v>-2.3910113988027601E-2</v>
      </c>
    </row>
    <row r="8475" spans="1:13" x14ac:dyDescent="0.55000000000000004">
      <c r="A8475">
        <v>8470</v>
      </c>
      <c r="C8475">
        <f t="shared" si="402"/>
        <v>-9.6983580799270847E-3</v>
      </c>
      <c r="D8475">
        <f t="shared" si="403"/>
        <v>-7.3468038115959819E-5</v>
      </c>
      <c r="E8475" s="2">
        <f t="shared" si="404"/>
        <v>1.0792136113437159E-4</v>
      </c>
      <c r="K8475">
        <v>8470</v>
      </c>
      <c r="L8475" s="14">
        <v>1.26510608533934E-4</v>
      </c>
      <c r="M8475" s="14">
        <v>-2.0086878722173102E-2</v>
      </c>
    </row>
    <row r="8476" spans="1:13" x14ac:dyDescent="0.55000000000000004">
      <c r="A8476">
        <v>8471</v>
      </c>
      <c r="C8476">
        <f t="shared" si="402"/>
        <v>-1.9113503906267086E-2</v>
      </c>
      <c r="D8476">
        <f t="shared" si="403"/>
        <v>-7.8634822584200834E-6</v>
      </c>
      <c r="E8476" s="2">
        <f t="shared" si="404"/>
        <v>6.2106123406535009E-5</v>
      </c>
      <c r="K8476">
        <v>8471</v>
      </c>
      <c r="L8476" s="14">
        <v>1.36797613998194E-4</v>
      </c>
      <c r="M8476" s="14">
        <v>-1.12327600704014E-2</v>
      </c>
    </row>
    <row r="8477" spans="1:13" x14ac:dyDescent="0.55000000000000004">
      <c r="A8477">
        <v>8472</v>
      </c>
      <c r="C8477">
        <f t="shared" si="402"/>
        <v>-2.3731563133149069E-2</v>
      </c>
      <c r="D8477">
        <f t="shared" si="403"/>
        <v>5.9714641898620084E-5</v>
      </c>
      <c r="E8477" s="2">
        <f t="shared" si="404"/>
        <v>5.8400697000246093E-4</v>
      </c>
      <c r="K8477">
        <v>8472</v>
      </c>
      <c r="L8477" s="14">
        <v>1.12822808405819E-4</v>
      </c>
      <c r="M8477" s="14">
        <v>4.3467302398679801E-4</v>
      </c>
    </row>
    <row r="8478" spans="1:13" x14ac:dyDescent="0.55000000000000004">
      <c r="A8478">
        <v>8473</v>
      </c>
      <c r="C8478">
        <f t="shared" si="402"/>
        <v>-2.2393500235271698E-2</v>
      </c>
      <c r="D8478">
        <f t="shared" si="403"/>
        <v>1.1230564962388827E-4</v>
      </c>
      <c r="E8478" s="2">
        <f t="shared" si="404"/>
        <v>1.1824478739541667E-3</v>
      </c>
      <c r="K8478">
        <v>8473</v>
      </c>
      <c r="L8478" s="14">
        <v>6.0590830546316699E-5</v>
      </c>
      <c r="M8478" s="14">
        <v>1.1993239563001801E-2</v>
      </c>
    </row>
    <row r="8479" spans="1:13" x14ac:dyDescent="0.55000000000000004">
      <c r="A8479">
        <v>8474</v>
      </c>
      <c r="C8479">
        <f t="shared" si="402"/>
        <v>-1.5435140795874148E-2</v>
      </c>
      <c r="D8479">
        <f t="shared" si="403"/>
        <v>1.3671030650882929E-4</v>
      </c>
      <c r="E8479" s="2">
        <f t="shared" si="404"/>
        <v>1.2947882101003766E-3</v>
      </c>
      <c r="K8479">
        <v>8474</v>
      </c>
      <c r="L8479" s="14">
        <v>-6.8164967017352598E-6</v>
      </c>
      <c r="M8479" s="14">
        <v>2.0548024852806299E-2</v>
      </c>
    </row>
    <row r="8480" spans="1:13" x14ac:dyDescent="0.55000000000000004">
      <c r="A8480">
        <v>8475</v>
      </c>
      <c r="C8480">
        <f t="shared" si="402"/>
        <v>-4.6028863636657065E-3</v>
      </c>
      <c r="D8480">
        <f t="shared" si="403"/>
        <v>1.2680355808467462E-4</v>
      </c>
      <c r="E8480" s="2">
        <f t="shared" si="404"/>
        <v>8.1563454245127149E-4</v>
      </c>
      <c r="K8480">
        <v>8475</v>
      </c>
      <c r="L8480" s="14">
        <v>-7.2516590064362194E-5</v>
      </c>
      <c r="M8480" s="14">
        <v>2.39564298475336E-2</v>
      </c>
    </row>
    <row r="8481" spans="1:13" x14ac:dyDescent="0.55000000000000004">
      <c r="A8481">
        <v>8476</v>
      </c>
      <c r="C8481">
        <f t="shared" si="402"/>
        <v>7.3845955246763647E-3</v>
      </c>
      <c r="D8481">
        <f t="shared" si="403"/>
        <v>8.5071789388198809E-5</v>
      </c>
      <c r="E8481" s="2">
        <f t="shared" si="404"/>
        <v>1.9544607165356573E-4</v>
      </c>
      <c r="K8481">
        <v>8476</v>
      </c>
      <c r="L8481" s="14">
        <v>-1.2005445358510401E-4</v>
      </c>
      <c r="M8481" s="14">
        <v>2.1364798372044701E-2</v>
      </c>
    </row>
    <row r="8482" spans="1:13" x14ac:dyDescent="0.55000000000000004">
      <c r="A8482">
        <v>8477</v>
      </c>
      <c r="C8482">
        <f t="shared" si="402"/>
        <v>1.7518699591009886E-2</v>
      </c>
      <c r="D8482">
        <f t="shared" si="403"/>
        <v>2.1988794728302823E-5</v>
      </c>
      <c r="E8482" s="2">
        <f t="shared" si="404"/>
        <v>1.6781140068971207E-5</v>
      </c>
      <c r="K8482">
        <v>8477</v>
      </c>
      <c r="L8482" s="14">
        <v>-1.37523934441697E-4</v>
      </c>
      <c r="M8482" s="14">
        <v>1.34222206066904E-2</v>
      </c>
    </row>
    <row r="8483" spans="1:13" x14ac:dyDescent="0.55000000000000004">
      <c r="A8483">
        <v>8478</v>
      </c>
      <c r="C8483">
        <f t="shared" si="402"/>
        <v>2.3255979325220066E-2</v>
      </c>
      <c r="D8483">
        <f t="shared" si="403"/>
        <v>-4.661292392295179E-5</v>
      </c>
      <c r="E8483" s="2">
        <f t="shared" si="404"/>
        <v>4.4681567392282004E-4</v>
      </c>
      <c r="K8483">
        <v>8478</v>
      </c>
      <c r="L8483" s="14">
        <v>-1.20549692780815E-4</v>
      </c>
      <c r="M8483" s="14">
        <v>2.1179644249788398E-3</v>
      </c>
    </row>
    <row r="8484" spans="1:13" x14ac:dyDescent="0.55000000000000004">
      <c r="A8484">
        <v>8479</v>
      </c>
      <c r="C8484">
        <f t="shared" si="402"/>
        <v>2.3156498445949792E-2</v>
      </c>
      <c r="D8484">
        <f t="shared" si="403"/>
        <v>-1.0351578119202417E-4</v>
      </c>
      <c r="E8484" s="2">
        <f t="shared" si="404"/>
        <v>1.0806504032880391E-3</v>
      </c>
      <c r="K8484">
        <v>8479</v>
      </c>
      <c r="L8484" s="14">
        <v>-7.3383032726976604E-5</v>
      </c>
      <c r="M8484" s="14">
        <v>-9.7167490858660905E-3</v>
      </c>
    </row>
    <row r="8485" spans="1:13" x14ac:dyDescent="0.55000000000000004">
      <c r="A8485">
        <v>8480</v>
      </c>
      <c r="C8485">
        <f t="shared" si="402"/>
        <v>1.7245224557005341E-2</v>
      </c>
      <c r="D8485">
        <f t="shared" si="403"/>
        <v>-1.3443835932144132E-4</v>
      </c>
      <c r="E8485" s="2">
        <f t="shared" si="404"/>
        <v>1.3222726465064887E-3</v>
      </c>
      <c r="K8485">
        <v>8480</v>
      </c>
      <c r="L8485" s="14">
        <v>-7.8371368913818899E-6</v>
      </c>
      <c r="M8485" s="14">
        <v>-1.9117842509820699E-2</v>
      </c>
    </row>
    <row r="8486" spans="1:13" x14ac:dyDescent="0.55000000000000004">
      <c r="A8486">
        <v>8481</v>
      </c>
      <c r="C8486">
        <f t="shared" si="402"/>
        <v>7.0057628047444859E-3</v>
      </c>
      <c r="D8486">
        <f t="shared" si="403"/>
        <v>-1.3161974299695015E-4</v>
      </c>
      <c r="E8486" s="2">
        <f t="shared" si="404"/>
        <v>9.4473344553742348E-4</v>
      </c>
      <c r="K8486">
        <v>8481</v>
      </c>
      <c r="L8486" s="14">
        <v>5.9671618496727201E-5</v>
      </c>
      <c r="M8486" s="14">
        <v>-2.3730753678706001E-2</v>
      </c>
    </row>
    <row r="8487" spans="1:13" x14ac:dyDescent="0.55000000000000004">
      <c r="A8487">
        <v>8482</v>
      </c>
      <c r="C8487">
        <f t="shared" si="402"/>
        <v>-4.9919977417440791E-3</v>
      </c>
      <c r="D8487">
        <f t="shared" si="403"/>
        <v>-9.5767345504279815E-5</v>
      </c>
      <c r="E8487" s="2">
        <f t="shared" si="404"/>
        <v>3.0304377806274506E-4</v>
      </c>
      <c r="K8487">
        <v>8482</v>
      </c>
      <c r="L8487" s="14">
        <v>1.12235246856484E-4</v>
      </c>
      <c r="M8487" s="14">
        <v>-2.2400150373851398E-2</v>
      </c>
    </row>
    <row r="8488" spans="1:13" x14ac:dyDescent="0.55000000000000004">
      <c r="A8488">
        <v>8483</v>
      </c>
      <c r="C8488">
        <f t="shared" si="402"/>
        <v>-1.5736872077755291E-2</v>
      </c>
      <c r="D8488">
        <f t="shared" si="403"/>
        <v>-3.5879362907444608E-5</v>
      </c>
      <c r="E8488" s="2">
        <f t="shared" si="404"/>
        <v>7.7051561498876191E-8</v>
      </c>
      <c r="K8488">
        <v>8483</v>
      </c>
      <c r="L8488" s="14">
        <v>1.36688861384111E-4</v>
      </c>
      <c r="M8488" s="14">
        <v>-1.54592904474213E-2</v>
      </c>
    </row>
    <row r="8489" spans="1:13" x14ac:dyDescent="0.55000000000000004">
      <c r="A8489">
        <v>8484</v>
      </c>
      <c r="C8489">
        <f t="shared" si="402"/>
        <v>-2.2532123229535416E-2</v>
      </c>
      <c r="D8489">
        <f t="shared" si="403"/>
        <v>3.3013583503631728E-5</v>
      </c>
      <c r="E8489" s="2">
        <f t="shared" si="404"/>
        <v>3.198935392334408E-4</v>
      </c>
      <c r="K8489">
        <v>8484</v>
      </c>
      <c r="L8489" s="14">
        <v>1.2690790262195301E-4</v>
      </c>
      <c r="M8489" s="14">
        <v>-4.6465553259590602E-3</v>
      </c>
    </row>
    <row r="8490" spans="1:13" x14ac:dyDescent="0.55000000000000004">
      <c r="A8490">
        <v>8485</v>
      </c>
      <c r="C8490">
        <f t="shared" si="402"/>
        <v>-2.3672286390176048E-2</v>
      </c>
      <c r="D8490">
        <f t="shared" si="403"/>
        <v>9.3620816326423276E-5</v>
      </c>
      <c r="E8490" s="2">
        <f t="shared" si="404"/>
        <v>9.6113794206623788E-4</v>
      </c>
      <c r="K8490">
        <v>8485</v>
      </c>
      <c r="L8490" s="14">
        <v>8.5342072368656E-5</v>
      </c>
      <c r="M8490" s="14">
        <v>7.3299384020261704E-3</v>
      </c>
    </row>
    <row r="8491" spans="1:13" x14ac:dyDescent="0.55000000000000004">
      <c r="A8491">
        <v>8486</v>
      </c>
      <c r="C8491">
        <f t="shared" si="402"/>
        <v>-1.8871204639088951E-2</v>
      </c>
      <c r="D8491">
        <f t="shared" si="403"/>
        <v>1.3073119762151489E-4</v>
      </c>
      <c r="E8491" s="2">
        <f t="shared" si="404"/>
        <v>1.3207270250391466E-3</v>
      </c>
      <c r="K8491">
        <v>8486</v>
      </c>
      <c r="L8491" s="14">
        <v>2.24017906668473E-5</v>
      </c>
      <c r="M8491" s="14">
        <v>1.7470603585587299E-2</v>
      </c>
    </row>
    <row r="8492" spans="1:13" x14ac:dyDescent="0.55000000000000004">
      <c r="A8492">
        <v>8487</v>
      </c>
      <c r="C8492">
        <f t="shared" si="402"/>
        <v>-9.3338482970232242E-3</v>
      </c>
      <c r="D8492">
        <f t="shared" si="403"/>
        <v>1.3503080390861111E-4</v>
      </c>
      <c r="E8492" s="2">
        <f t="shared" si="404"/>
        <v>1.0607720708929007E-3</v>
      </c>
      <c r="K8492">
        <v>8487</v>
      </c>
      <c r="L8492" s="14">
        <v>-4.6149158478093097E-5</v>
      </c>
      <c r="M8492" s="14">
        <v>2.32356477213818E-2</v>
      </c>
    </row>
    <row r="8493" spans="1:13" x14ac:dyDescent="0.55000000000000004">
      <c r="A8493">
        <v>8488</v>
      </c>
      <c r="C8493">
        <f t="shared" si="402"/>
        <v>2.5461072256835961E-3</v>
      </c>
      <c r="D8493">
        <f t="shared" si="403"/>
        <v>1.0544052463816046E-4</v>
      </c>
      <c r="E8493" s="2">
        <f t="shared" si="404"/>
        <v>4.2580621774796607E-4</v>
      </c>
      <c r="K8493">
        <v>8488</v>
      </c>
      <c r="L8493" s="14">
        <v>-1.031417645936E-4</v>
      </c>
      <c r="M8493" s="14">
        <v>2.3181179741862599E-2</v>
      </c>
    </row>
    <row r="8494" spans="1:13" x14ac:dyDescent="0.55000000000000004">
      <c r="A8494">
        <v>8489</v>
      </c>
      <c r="C8494">
        <f t="shared" si="402"/>
        <v>1.3787043502140564E-2</v>
      </c>
      <c r="D8494">
        <f t="shared" si="403"/>
        <v>4.9386896195314958E-5</v>
      </c>
      <c r="E8494" s="2">
        <f t="shared" si="404"/>
        <v>1.248772822179109E-5</v>
      </c>
      <c r="K8494">
        <v>8489</v>
      </c>
      <c r="L8494" s="14">
        <v>-1.3430187592158499E-4</v>
      </c>
      <c r="M8494" s="14">
        <v>1.7320841490394999E-2</v>
      </c>
    </row>
    <row r="8495" spans="1:13" x14ac:dyDescent="0.55000000000000004">
      <c r="A8495">
        <v>8490</v>
      </c>
      <c r="C8495">
        <f t="shared" si="402"/>
        <v>2.1567722467726029E-2</v>
      </c>
      <c r="D8495">
        <f t="shared" si="403"/>
        <v>-1.9061802200664582E-5</v>
      </c>
      <c r="E8495" s="2">
        <f t="shared" si="404"/>
        <v>2.0866760014472545E-4</v>
      </c>
      <c r="K8495">
        <v>8490</v>
      </c>
      <c r="L8495" s="14">
        <v>-1.3182524927665801E-4</v>
      </c>
      <c r="M8495" s="14">
        <v>7.1223910369583197E-3</v>
      </c>
    </row>
    <row r="8496" spans="1:13" x14ac:dyDescent="0.55000000000000004">
      <c r="A8496">
        <v>8491</v>
      </c>
      <c r="C8496">
        <f t="shared" si="402"/>
        <v>2.3935357705431006E-2</v>
      </c>
      <c r="D8496">
        <f t="shared" si="403"/>
        <v>-8.2726390035187843E-5</v>
      </c>
      <c r="E8496" s="2">
        <f t="shared" si="404"/>
        <v>8.291672369627372E-4</v>
      </c>
      <c r="K8496">
        <v>8491</v>
      </c>
      <c r="L8496" s="14">
        <v>-9.6332171165915899E-5</v>
      </c>
      <c r="M8496" s="14">
        <v>-4.8599064357908502E-3</v>
      </c>
    </row>
    <row r="8497" spans="1:13" x14ac:dyDescent="0.55000000000000004">
      <c r="A8497">
        <v>8492</v>
      </c>
      <c r="C8497">
        <f t="shared" si="402"/>
        <v>2.0295722676382608E-2</v>
      </c>
      <c r="D8497">
        <f t="shared" si="403"/>
        <v>-1.256283977048254E-4</v>
      </c>
      <c r="E8497" s="2">
        <f t="shared" si="404"/>
        <v>1.2902990498753688E-3</v>
      </c>
      <c r="K8497">
        <v>8492</v>
      </c>
      <c r="L8497" s="14">
        <v>-3.6712103185265898E-5</v>
      </c>
      <c r="M8497" s="14">
        <v>-1.5625010193025399E-2</v>
      </c>
    </row>
    <row r="8498" spans="1:13" x14ac:dyDescent="0.55000000000000004">
      <c r="A8498">
        <v>8493</v>
      </c>
      <c r="C8498">
        <f t="shared" si="402"/>
        <v>1.1562289055452675E-2</v>
      </c>
      <c r="D8498">
        <f t="shared" si="403"/>
        <v>-1.3700032558706853E-4</v>
      </c>
      <c r="E8498" s="2">
        <f t="shared" si="404"/>
        <v>1.1586550372570882E-3</v>
      </c>
      <c r="K8498">
        <v>8493</v>
      </c>
      <c r="L8498" s="14">
        <v>3.2102738783487801E-5</v>
      </c>
      <c r="M8498" s="14">
        <v>-2.2476733216890699E-2</v>
      </c>
    </row>
    <row r="8499" spans="1:13" x14ac:dyDescent="0.55000000000000004">
      <c r="A8499">
        <v>8494</v>
      </c>
      <c r="C8499">
        <f t="shared" si="402"/>
        <v>-7.3035404679908989E-5</v>
      </c>
      <c r="D8499">
        <f t="shared" si="403"/>
        <v>-1.1398805948469505E-4</v>
      </c>
      <c r="E8499" s="2">
        <f t="shared" si="404"/>
        <v>5.5818709947866362E-4</v>
      </c>
      <c r="K8499">
        <v>8494</v>
      </c>
      <c r="L8499" s="14">
        <v>9.2877250672983902E-5</v>
      </c>
      <c r="M8499" s="14">
        <v>-2.3699018971055801E-2</v>
      </c>
    </row>
    <row r="8500" spans="1:13" x14ac:dyDescent="0.55000000000000004">
      <c r="A8500">
        <v>8495</v>
      </c>
      <c r="C8500">
        <f t="shared" si="402"/>
        <v>-1.1690029517702018E-2</v>
      </c>
      <c r="D8500">
        <f t="shared" si="403"/>
        <v>-6.2367193129318047E-5</v>
      </c>
      <c r="E8500" s="2">
        <f t="shared" si="404"/>
        <v>5.3227368181036301E-5</v>
      </c>
      <c r="K8500">
        <v>8495</v>
      </c>
      <c r="L8500" s="14">
        <v>1.30390078962797E-4</v>
      </c>
      <c r="M8500" s="14">
        <v>-1.8985738405879801E-2</v>
      </c>
    </row>
    <row r="8501" spans="1:13" x14ac:dyDescent="0.55000000000000004">
      <c r="A8501">
        <v>8496</v>
      </c>
      <c r="C8501">
        <f t="shared" si="402"/>
        <v>-2.0373072627868385E-2</v>
      </c>
      <c r="D8501">
        <f t="shared" si="403"/>
        <v>4.9065241033924763E-6</v>
      </c>
      <c r="E8501" s="2">
        <f t="shared" si="404"/>
        <v>1.1784645588522356E-4</v>
      </c>
      <c r="K8501">
        <v>8496</v>
      </c>
      <c r="L8501" s="14">
        <v>1.3524590309505299E-4</v>
      </c>
      <c r="M8501" s="14">
        <v>-9.5173618779808601E-3</v>
      </c>
    </row>
    <row r="8502" spans="1:13" x14ac:dyDescent="0.55000000000000004">
      <c r="A8502">
        <v>8497</v>
      </c>
      <c r="C8502">
        <f t="shared" si="402"/>
        <v>-2.3942903939042432E-2</v>
      </c>
      <c r="D8502">
        <f t="shared" si="403"/>
        <v>7.0948807209257321E-5</v>
      </c>
      <c r="E8502" s="2">
        <f t="shared" si="404"/>
        <v>6.9051230972857873E-4</v>
      </c>
      <c r="K8502">
        <v>8497</v>
      </c>
      <c r="L8502" s="14">
        <v>1.06228551792482E-4</v>
      </c>
      <c r="M8502" s="14">
        <v>2.3346969736850998E-3</v>
      </c>
    </row>
    <row r="8503" spans="1:13" x14ac:dyDescent="0.55000000000000004">
      <c r="A8503">
        <v>8498</v>
      </c>
      <c r="C8503">
        <f t="shared" si="402"/>
        <v>-2.1503571037888622E-2</v>
      </c>
      <c r="D8503">
        <f t="shared" si="403"/>
        <v>1.1918443518779641E-4</v>
      </c>
      <c r="E8503" s="2">
        <f t="shared" si="404"/>
        <v>1.2324022753189856E-3</v>
      </c>
      <c r="K8503">
        <v>8498</v>
      </c>
      <c r="L8503" s="14">
        <v>5.0605600699391197E-5</v>
      </c>
      <c r="M8503" s="14">
        <v>1.36020164848831E-2</v>
      </c>
    </row>
    <row r="8504" spans="1:13" x14ac:dyDescent="0.55000000000000004">
      <c r="A8504">
        <v>8499</v>
      </c>
      <c r="C8504">
        <f t="shared" si="402"/>
        <v>-1.3667295065538662E-2</v>
      </c>
      <c r="D8504">
        <f t="shared" si="403"/>
        <v>1.375072821427627E-4</v>
      </c>
      <c r="E8504" s="2">
        <f t="shared" si="404"/>
        <v>1.2341113952894689E-3</v>
      </c>
      <c r="K8504">
        <v>8499</v>
      </c>
      <c r="L8504" s="14">
        <v>-1.76918370232176E-5</v>
      </c>
      <c r="M8504" s="14">
        <v>2.1462626586657901E-2</v>
      </c>
    </row>
    <row r="8505" spans="1:13" x14ac:dyDescent="0.55000000000000004">
      <c r="A8505">
        <v>8500</v>
      </c>
      <c r="C8505">
        <f t="shared" si="402"/>
        <v>-2.4008161154606524E-3</v>
      </c>
      <c r="D8505">
        <f t="shared" si="403"/>
        <v>1.2131869970342947E-4</v>
      </c>
      <c r="E8505" s="2">
        <f t="shared" si="404"/>
        <v>6.9424897652943323E-4</v>
      </c>
      <c r="K8505">
        <v>8500</v>
      </c>
      <c r="L8505" s="14">
        <v>-8.1558244411172705E-5</v>
      </c>
      <c r="M8505" s="14">
        <v>2.3947788715335101E-2</v>
      </c>
    </row>
    <row r="8506" spans="1:13" x14ac:dyDescent="0.55000000000000004">
      <c r="A8506">
        <v>8501</v>
      </c>
      <c r="C8506">
        <f t="shared" si="402"/>
        <v>9.4682170744095056E-3</v>
      </c>
      <c r="D8506">
        <f t="shared" si="403"/>
        <v>7.4681680833826083E-5</v>
      </c>
      <c r="E8506" s="2">
        <f t="shared" si="404"/>
        <v>1.2027205169868795E-4</v>
      </c>
      <c r="K8506">
        <v>8501</v>
      </c>
      <c r="L8506" s="14">
        <v>-1.24997883535733E-4</v>
      </c>
      <c r="M8506" s="14">
        <v>2.0435078598961001E-2</v>
      </c>
    </row>
    <row r="8507" spans="1:13" x14ac:dyDescent="0.55000000000000004">
      <c r="A8507">
        <v>8502</v>
      </c>
      <c r="C8507">
        <f t="shared" si="402"/>
        <v>1.8960927352570288E-2</v>
      </c>
      <c r="D8507">
        <f t="shared" si="403"/>
        <v>9.3011342418598289E-6</v>
      </c>
      <c r="E8507" s="2">
        <f t="shared" si="404"/>
        <v>5.1217654610978868E-5</v>
      </c>
      <c r="K8507">
        <v>8502</v>
      </c>
      <c r="L8507" s="14">
        <v>-1.3713102729819601E-4</v>
      </c>
      <c r="M8507" s="14">
        <v>1.18042762774529E-2</v>
      </c>
    </row>
    <row r="8508" spans="1:13" x14ac:dyDescent="0.55000000000000004">
      <c r="A8508">
        <v>8503</v>
      </c>
      <c r="C8508">
        <f t="shared" si="402"/>
        <v>2.369484453019384E-2</v>
      </c>
      <c r="D8508">
        <f t="shared" si="403"/>
        <v>-5.8413800994139537E-5</v>
      </c>
      <c r="E8508" s="2">
        <f t="shared" si="404"/>
        <v>5.5120825716813745E-4</v>
      </c>
      <c r="K8508">
        <v>8503</v>
      </c>
      <c r="L8508" s="14">
        <v>-1.14918854574692E-4</v>
      </c>
      <c r="M8508" s="14">
        <v>2.1701973384318901E-4</v>
      </c>
    </row>
    <row r="8509" spans="1:13" x14ac:dyDescent="0.55000000000000004">
      <c r="A8509">
        <v>8504</v>
      </c>
      <c r="C8509">
        <f t="shared" si="402"/>
        <v>2.2481855178433059E-2</v>
      </c>
      <c r="D8509">
        <f t="shared" si="403"/>
        <v>-1.1146810344584084E-4</v>
      </c>
      <c r="E8509" s="2">
        <f t="shared" si="404"/>
        <v>1.1496470753892746E-3</v>
      </c>
      <c r="K8509">
        <v>8504</v>
      </c>
      <c r="L8509" s="14">
        <v>-6.3924541818140802E-5</v>
      </c>
      <c r="M8509" s="14">
        <v>-1.14245907484003E-2</v>
      </c>
    </row>
    <row r="8510" spans="1:13" x14ac:dyDescent="0.55000000000000004">
      <c r="A8510">
        <v>8505</v>
      </c>
      <c r="C8510">
        <f t="shared" si="402"/>
        <v>1.5626394056793027E-2</v>
      </c>
      <c r="D8510">
        <f t="shared" si="403"/>
        <v>-1.3654626149383223E-4</v>
      </c>
      <c r="E8510" s="2">
        <f t="shared" si="404"/>
        <v>1.2838774490288264E-3</v>
      </c>
      <c r="K8510">
        <v>8505</v>
      </c>
      <c r="L8510" s="14">
        <v>3.0800689958318002E-6</v>
      </c>
      <c r="M8510" s="14">
        <v>-2.0204841604691302E-2</v>
      </c>
    </row>
    <row r="8511" spans="1:13" x14ac:dyDescent="0.55000000000000004">
      <c r="A8511">
        <v>8506</v>
      </c>
      <c r="C8511">
        <f t="shared" si="402"/>
        <v>4.8490374051503443E-3</v>
      </c>
      <c r="D8511">
        <f t="shared" si="403"/>
        <v>-1.2735418607369762E-4</v>
      </c>
      <c r="E8511" s="2">
        <f t="shared" si="404"/>
        <v>8.2792592359093135E-4</v>
      </c>
      <c r="K8511">
        <v>8506</v>
      </c>
      <c r="L8511" s="14">
        <v>6.9313257422437498E-5</v>
      </c>
      <c r="M8511" s="14">
        <v>-2.3924664539349799E-2</v>
      </c>
    </row>
    <row r="8512" spans="1:13" x14ac:dyDescent="0.55000000000000004">
      <c r="A8512">
        <v>8507</v>
      </c>
      <c r="C8512">
        <f t="shared" si="402"/>
        <v>-7.1453254255863319E-3</v>
      </c>
      <c r="D8512">
        <f t="shared" si="403"/>
        <v>-8.6198894362314206E-5</v>
      </c>
      <c r="E8512" s="2">
        <f t="shared" si="404"/>
        <v>2.1045541065042609E-4</v>
      </c>
      <c r="K8512">
        <v>8507</v>
      </c>
      <c r="L8512" s="14">
        <v>1.18186510539361E-4</v>
      </c>
      <c r="M8512" s="14">
        <v>-2.16524068222845E-2</v>
      </c>
    </row>
    <row r="8513" spans="1:13" x14ac:dyDescent="0.55000000000000004">
      <c r="A8513">
        <v>8508</v>
      </c>
      <c r="C8513">
        <f t="shared" si="402"/>
        <v>-1.7346362185769876E-2</v>
      </c>
      <c r="D8513">
        <f t="shared" si="403"/>
        <v>-2.3409497096492023E-5</v>
      </c>
      <c r="E8513" s="2">
        <f t="shared" si="404"/>
        <v>1.1486627096538539E-5</v>
      </c>
      <c r="K8513">
        <v>8508</v>
      </c>
      <c r="L8513" s="14">
        <v>1.3745921891582E-4</v>
      </c>
      <c r="M8513" s="14">
        <v>-1.39571694947978E-2</v>
      </c>
    </row>
    <row r="8514" spans="1:13" x14ac:dyDescent="0.55000000000000004">
      <c r="A8514">
        <v>8509</v>
      </c>
      <c r="C8514">
        <f t="shared" si="402"/>
        <v>-2.3193827669962152E-2</v>
      </c>
      <c r="D8514">
        <f t="shared" si="403"/>
        <v>4.5255190509061352E-5</v>
      </c>
      <c r="E8514" s="2">
        <f t="shared" si="404"/>
        <v>4.172850109022685E-4</v>
      </c>
      <c r="K8514">
        <v>8509</v>
      </c>
      <c r="L8514" s="14">
        <v>1.22304413179725E-4</v>
      </c>
      <c r="M8514" s="14">
        <v>-2.7662724833455101E-3</v>
      </c>
    </row>
    <row r="8515" spans="1:13" x14ac:dyDescent="0.55000000000000004">
      <c r="A8515">
        <v>8510</v>
      </c>
      <c r="C8515">
        <f t="shared" si="402"/>
        <v>-2.3220131296090761E-2</v>
      </c>
      <c r="D8515">
        <f t="shared" si="403"/>
        <v>1.0256177920056935E-4</v>
      </c>
      <c r="E8515" s="2">
        <f t="shared" si="404"/>
        <v>1.045719463674074E-3</v>
      </c>
      <c r="K8515">
        <v>8510</v>
      </c>
      <c r="L8515" s="14">
        <v>7.6517708441272198E-5</v>
      </c>
      <c r="M8515" s="14">
        <v>9.1174546322693503E-3</v>
      </c>
    </row>
    <row r="8516" spans="1:13" x14ac:dyDescent="0.55000000000000004">
      <c r="A8516">
        <v>8511</v>
      </c>
      <c r="C8516">
        <f t="shared" si="402"/>
        <v>-1.7418671408433874E-2</v>
      </c>
      <c r="D8516">
        <f t="shared" si="403"/>
        <v>1.3412752314351085E-4</v>
      </c>
      <c r="E8516" s="2">
        <f t="shared" si="404"/>
        <v>1.3058343518736002E-3</v>
      </c>
      <c r="K8516">
        <v>8511</v>
      </c>
      <c r="L8516" s="14">
        <v>1.1566668942301001E-5</v>
      </c>
      <c r="M8516" s="14">
        <v>1.8717658674650101E-2</v>
      </c>
    </row>
    <row r="8517" spans="1:13" x14ac:dyDescent="0.55000000000000004">
      <c r="A8517">
        <v>8512</v>
      </c>
      <c r="C8517">
        <f t="shared" si="402"/>
        <v>-7.2454921537215625E-3</v>
      </c>
      <c r="D8517">
        <f t="shared" si="403"/>
        <v>1.3203008596129778E-4</v>
      </c>
      <c r="E8517" s="2">
        <f t="shared" si="404"/>
        <v>9.5329039554120805E-4</v>
      </c>
      <c r="K8517">
        <v>8512</v>
      </c>
      <c r="L8517" s="14">
        <v>-5.62813145476741E-5</v>
      </c>
      <c r="M8517" s="14">
        <v>2.36299089860403E-2</v>
      </c>
    </row>
    <row r="8518" spans="1:13" x14ac:dyDescent="0.55000000000000004">
      <c r="A8518">
        <v>8513</v>
      </c>
      <c r="C8518">
        <f t="shared" ref="C8518:C8581" si="405">$D$1*COS($B$2*(A8518-$L$2)+$B$1)</f>
        <v>4.7461529087179611E-3</v>
      </c>
      <c r="D8518">
        <f t="shared" ref="D8518:D8581" si="406">$D$2*COS($B$2*(A8518-$L$3)+$B$3)</f>
        <v>9.6795880176197711E-5</v>
      </c>
      <c r="E8518" s="2">
        <f t="shared" ref="E8518:E8581" si="407">(M8518-C8518)^2</f>
        <v>3.1961391266250211E-4</v>
      </c>
      <c r="K8518">
        <v>8513</v>
      </c>
      <c r="L8518" s="14">
        <v>-1.1003329366525599E-4</v>
      </c>
      <c r="M8518" s="14">
        <v>2.2623902002563701E-2</v>
      </c>
    </row>
    <row r="8519" spans="1:13" x14ac:dyDescent="0.55000000000000004">
      <c r="A8519">
        <v>8514</v>
      </c>
      <c r="C8519">
        <f t="shared" si="405"/>
        <v>1.5546613631769386E-2</v>
      </c>
      <c r="D8519">
        <f t="shared" si="406"/>
        <v>3.7267948764066504E-5</v>
      </c>
      <c r="E8519" s="2">
        <f t="shared" si="407"/>
        <v>1.6401267387588083E-7</v>
      </c>
      <c r="K8519">
        <v>8514</v>
      </c>
      <c r="L8519" s="14">
        <v>-1.3622675178737799E-4</v>
      </c>
      <c r="M8519" s="14">
        <v>1.5951598414046302E-2</v>
      </c>
    </row>
    <row r="8520" spans="1:13" x14ac:dyDescent="0.55000000000000004">
      <c r="A8520">
        <v>8515</v>
      </c>
      <c r="C8520">
        <f t="shared" si="405"/>
        <v>2.2445202030203084E-2</v>
      </c>
      <c r="D8520">
        <f t="shared" si="406"/>
        <v>-3.1613452243235716E-5</v>
      </c>
      <c r="E8520" s="2">
        <f t="shared" si="407"/>
        <v>2.9450280350605182E-4</v>
      </c>
      <c r="K8520">
        <v>8515</v>
      </c>
      <c r="L8520" s="14">
        <v>-1.28301374834936E-4</v>
      </c>
      <c r="M8520" s="14">
        <v>5.2841180461987002E-3</v>
      </c>
    </row>
    <row r="8521" spans="1:13" x14ac:dyDescent="0.55000000000000004">
      <c r="A8521">
        <v>8516</v>
      </c>
      <c r="C8521">
        <f t="shared" si="405"/>
        <v>2.3710517826376194E-2</v>
      </c>
      <c r="D8521">
        <f t="shared" si="406"/>
        <v>-9.2560543096187239E-5</v>
      </c>
      <c r="E8521" s="2">
        <f t="shared" si="407"/>
        <v>9.2521337380598381E-4</v>
      </c>
      <c r="K8521">
        <v>8516</v>
      </c>
      <c r="L8521" s="14">
        <v>-8.8242122631138805E-5</v>
      </c>
      <c r="M8521" s="14">
        <v>-6.7068024666079298E-3</v>
      </c>
    </row>
    <row r="8522" spans="1:13" x14ac:dyDescent="0.55000000000000004">
      <c r="A8522">
        <v>8517</v>
      </c>
      <c r="C8522">
        <f t="shared" si="405"/>
        <v>1.902499342619007E-2</v>
      </c>
      <c r="D8522">
        <f t="shared" si="406"/>
        <v>-1.302768886534416E-4</v>
      </c>
      <c r="E8522" s="2">
        <f t="shared" si="407"/>
        <v>1.299094686002381E-3</v>
      </c>
      <c r="K8522">
        <v>8517</v>
      </c>
      <c r="L8522" s="14">
        <v>-2.6082083399986101E-5</v>
      </c>
      <c r="M8522" s="14">
        <v>-1.7017962695670699E-2</v>
      </c>
    </row>
    <row r="8523" spans="1:13" x14ac:dyDescent="0.55000000000000004">
      <c r="A8523">
        <v>8518</v>
      </c>
      <c r="C8523">
        <f t="shared" si="405"/>
        <v>9.5645966910733685E-3</v>
      </c>
      <c r="D8523">
        <f t="shared" si="406"/>
        <v>-1.3529648117761376E-4</v>
      </c>
      <c r="E8523" s="2">
        <f t="shared" si="407"/>
        <v>1.0648125267701575E-3</v>
      </c>
      <c r="K8523">
        <v>8518</v>
      </c>
      <c r="L8523" s="14">
        <v>4.2610375420191699E-5</v>
      </c>
      <c r="M8523" s="14">
        <v>-2.3066868595826601E-2</v>
      </c>
    </row>
    <row r="8524" spans="1:13" x14ac:dyDescent="0.55000000000000004">
      <c r="A8524">
        <v>8519</v>
      </c>
      <c r="C8524">
        <f t="shared" si="405"/>
        <v>-2.2963122078007827E-3</v>
      </c>
      <c r="D8524">
        <f t="shared" si="406"/>
        <v>-1.0635950874975187E-4</v>
      </c>
      <c r="E8524" s="2">
        <f t="shared" si="407"/>
        <v>4.4277510467272845E-4</v>
      </c>
      <c r="K8524">
        <v>8519</v>
      </c>
      <c r="L8524" s="14">
        <v>1.0063080138080401E-4</v>
      </c>
      <c r="M8524" s="14">
        <v>-2.3338534159693801E-2</v>
      </c>
    </row>
    <row r="8525" spans="1:13" x14ac:dyDescent="0.55000000000000004">
      <c r="A8525">
        <v>8520</v>
      </c>
      <c r="C8525">
        <f t="shared" si="405"/>
        <v>-1.3580895144937816E-2</v>
      </c>
      <c r="D8525">
        <f t="shared" si="406"/>
        <v>-5.0728541506266042E-5</v>
      </c>
      <c r="E8525" s="2">
        <f t="shared" si="407"/>
        <v>1.7506056134455579E-5</v>
      </c>
      <c r="K8525">
        <v>8520</v>
      </c>
      <c r="L8525" s="14">
        <v>1.3344761886742399E-4</v>
      </c>
      <c r="M8525" s="14">
        <v>-1.7764919061510901E-2</v>
      </c>
    </row>
    <row r="8526" spans="1:13" x14ac:dyDescent="0.55000000000000004">
      <c r="A8526">
        <v>8521</v>
      </c>
      <c r="C8526">
        <f t="shared" si="405"/>
        <v>-2.1456959663096263E-2</v>
      </c>
      <c r="D8526">
        <f t="shared" si="406"/>
        <v>1.7634220380493677E-5</v>
      </c>
      <c r="E8526" s="2">
        <f t="shared" si="407"/>
        <v>1.8810094752592035E-4</v>
      </c>
      <c r="K8526">
        <v>8521</v>
      </c>
      <c r="L8526" s="14">
        <v>1.3284165235977199E-4</v>
      </c>
      <c r="M8526" s="14">
        <v>-7.7419697788156201E-3</v>
      </c>
    </row>
    <row r="8527" spans="1:13" x14ac:dyDescent="0.55000000000000004">
      <c r="A8527">
        <v>8522</v>
      </c>
      <c r="C8527">
        <f t="shared" si="405"/>
        <v>-2.3947779582929062E-2</v>
      </c>
      <c r="D8527">
        <f t="shared" si="406"/>
        <v>8.1571164653482928E-5</v>
      </c>
      <c r="E8527" s="2">
        <f t="shared" si="407"/>
        <v>7.934240242386001E-4</v>
      </c>
      <c r="K8527">
        <v>8522</v>
      </c>
      <c r="L8527" s="14">
        <v>9.8964669928832606E-5</v>
      </c>
      <c r="M8527" s="14">
        <v>4.2200038626777304E-3</v>
      </c>
    </row>
    <row r="8528" spans="1:13" x14ac:dyDescent="0.55000000000000004">
      <c r="A8528">
        <v>8523</v>
      </c>
      <c r="C8528">
        <f t="shared" si="405"/>
        <v>-2.0428211606588878E-2</v>
      </c>
      <c r="D8528">
        <f t="shared" si="406"/>
        <v>1.2503546598217538E-4</v>
      </c>
      <c r="E8528" s="2">
        <f t="shared" si="407"/>
        <v>1.2640345074121419E-3</v>
      </c>
      <c r="K8528">
        <v>8523</v>
      </c>
      <c r="L8528" s="14">
        <v>4.03013719819762E-5</v>
      </c>
      <c r="M8528" s="14">
        <v>1.5125051357759999E-2</v>
      </c>
    </row>
    <row r="8529" spans="1:13" x14ac:dyDescent="0.55000000000000004">
      <c r="A8529">
        <v>8524</v>
      </c>
      <c r="C8529">
        <f t="shared" si="405"/>
        <v>-1.1781593109530449E-2</v>
      </c>
      <c r="D8529">
        <f t="shared" si="406"/>
        <v>1.3711850088784955E-4</v>
      </c>
      <c r="E8529" s="2">
        <f t="shared" si="407"/>
        <v>1.1576005270302575E-3</v>
      </c>
      <c r="K8529">
        <v>8524</v>
      </c>
      <c r="L8529" s="14">
        <v>-2.84556545893271E-5</v>
      </c>
      <c r="M8529" s="14">
        <v>2.2241935911284798E-2</v>
      </c>
    </row>
    <row r="8530" spans="1:13" x14ac:dyDescent="0.55000000000000004">
      <c r="A8530">
        <v>8525</v>
      </c>
      <c r="C8530">
        <f t="shared" si="405"/>
        <v>-1.7804307825853443E-4</v>
      </c>
      <c r="D8530">
        <f t="shared" si="406"/>
        <v>1.1478768229934873E-4</v>
      </c>
      <c r="E8530" s="2">
        <f t="shared" si="407"/>
        <v>5.7438031055593686E-4</v>
      </c>
      <c r="K8530">
        <v>8525</v>
      </c>
      <c r="L8530" s="14">
        <v>-9.0085785942668303E-5</v>
      </c>
      <c r="M8530" s="14">
        <v>2.3788189636874998E-2</v>
      </c>
    </row>
    <row r="8531" spans="1:13" x14ac:dyDescent="0.55000000000000004">
      <c r="A8531">
        <v>8526</v>
      </c>
      <c r="C8531">
        <f t="shared" si="405"/>
        <v>1.147019201280595E-2</v>
      </c>
      <c r="D8531">
        <f t="shared" si="406"/>
        <v>6.3647574986077938E-5</v>
      </c>
      <c r="E8531" s="2">
        <f t="shared" si="407"/>
        <v>6.2510396949336814E-5</v>
      </c>
      <c r="K8531">
        <v>8526</v>
      </c>
      <c r="L8531" s="14">
        <v>-1.29153373355024E-4</v>
      </c>
      <c r="M8531" s="14">
        <v>1.93765436966951E-2</v>
      </c>
    </row>
    <row r="8532" spans="1:13" x14ac:dyDescent="0.55000000000000004">
      <c r="A8532">
        <v>8527</v>
      </c>
      <c r="C8532">
        <f t="shared" si="405"/>
        <v>2.0239650680933571E-2</v>
      </c>
      <c r="D8532">
        <f t="shared" si="406"/>
        <v>-3.4667320622643097E-6</v>
      </c>
      <c r="E8532" s="2">
        <f t="shared" si="407"/>
        <v>1.0257088450096667E-4</v>
      </c>
      <c r="K8532">
        <v>8527</v>
      </c>
      <c r="L8532" s="14">
        <v>-1.3587369720125401E-4</v>
      </c>
      <c r="M8532" s="14">
        <v>1.01119221843275E-2</v>
      </c>
    </row>
    <row r="8533" spans="1:13" x14ac:dyDescent="0.55000000000000004">
      <c r="A8533">
        <v>8528</v>
      </c>
      <c r="C8533">
        <f t="shared" si="405"/>
        <v>2.3929383646439775E-2</v>
      </c>
      <c r="D8533">
        <f t="shared" si="406"/>
        <v>-6.9710962437666179E-5</v>
      </c>
      <c r="E8533" s="2">
        <f t="shared" si="407"/>
        <v>6.5611165810925082E-4</v>
      </c>
      <c r="K8533">
        <v>8528</v>
      </c>
      <c r="L8533" s="14">
        <v>-1.08563610684207E-4</v>
      </c>
      <c r="M8533" s="14">
        <v>-1.68529296891594E-3</v>
      </c>
    </row>
    <row r="8534" spans="1:13" x14ac:dyDescent="0.55000000000000004">
      <c r="A8534">
        <v>8529</v>
      </c>
      <c r="C8534">
        <f t="shared" si="405"/>
        <v>2.1613345708076236E-2</v>
      </c>
      <c r="D8534">
        <f t="shared" si="406"/>
        <v>-1.1845921063171414E-4</v>
      </c>
      <c r="E8534" s="2">
        <f t="shared" si="407"/>
        <v>1.20226975399091E-3</v>
      </c>
      <c r="K8534">
        <v>8529</v>
      </c>
      <c r="L8534" s="14">
        <v>-5.4063094391553703E-5</v>
      </c>
      <c r="M8534" s="14">
        <v>-1.3060416043295799E-2</v>
      </c>
    </row>
    <row r="8535" spans="1:13" x14ac:dyDescent="0.55000000000000004">
      <c r="A8535">
        <v>8530</v>
      </c>
      <c r="C8535">
        <f t="shared" si="405"/>
        <v>1.387281357016591E-2</v>
      </c>
      <c r="D8535">
        <f t="shared" si="406"/>
        <v>-1.374766938792452E-4</v>
      </c>
      <c r="E8535" s="2">
        <f t="shared" si="407"/>
        <v>1.2276117233992123E-3</v>
      </c>
      <c r="K8535">
        <v>8530</v>
      </c>
      <c r="L8535" s="14">
        <v>1.3977859274553001E-5</v>
      </c>
      <c r="M8535" s="14">
        <v>-2.1164476898693298E-2</v>
      </c>
    </row>
    <row r="8536" spans="1:13" x14ac:dyDescent="0.55000000000000004">
      <c r="A8536">
        <v>8531</v>
      </c>
      <c r="C8536">
        <f t="shared" si="405"/>
        <v>2.6504976418524522E-3</v>
      </c>
      <c r="D8536">
        <f t="shared" si="406"/>
        <v>-1.2199042474187018E-4</v>
      </c>
      <c r="E8536" s="2">
        <f t="shared" si="407"/>
        <v>7.0853181130591534E-4</v>
      </c>
      <c r="K8536">
        <v>8531</v>
      </c>
      <c r="L8536" s="14">
        <v>7.8517971373004297E-5</v>
      </c>
      <c r="M8536" s="14">
        <v>-2.3967763219930299E-2</v>
      </c>
    </row>
    <row r="8537" spans="1:13" x14ac:dyDescent="0.55000000000000004">
      <c r="A8537">
        <v>8532</v>
      </c>
      <c r="C8537">
        <f t="shared" si="405"/>
        <v>-9.2370373265084973E-3</v>
      </c>
      <c r="D8537">
        <f t="shared" si="406"/>
        <v>-7.5887130348416767E-5</v>
      </c>
      <c r="E8537" s="2">
        <f t="shared" si="407"/>
        <v>1.3296712584058565E-4</v>
      </c>
      <c r="K8537">
        <v>8532</v>
      </c>
      <c r="L8537" s="14">
        <v>1.2339277045095499E-4</v>
      </c>
      <c r="M8537" s="14">
        <v>-2.0768174557527198E-2</v>
      </c>
    </row>
    <row r="8538" spans="1:13" x14ac:dyDescent="0.55000000000000004">
      <c r="A8538">
        <v>8533</v>
      </c>
      <c r="C8538">
        <f t="shared" si="405"/>
        <v>-1.8806270626997898E-2</v>
      </c>
      <c r="D8538">
        <f t="shared" si="406"/>
        <v>-1.073776581329644E-5</v>
      </c>
      <c r="E8538" s="2">
        <f t="shared" si="407"/>
        <v>4.1463333809748133E-5</v>
      </c>
      <c r="K8538">
        <v>8533</v>
      </c>
      <c r="L8538" s="14">
        <v>1.3736308469628901E-4</v>
      </c>
      <c r="M8538" s="14">
        <v>-1.2367067740789999E-2</v>
      </c>
    </row>
    <row r="8539" spans="1:13" x14ac:dyDescent="0.55000000000000004">
      <c r="A8539">
        <v>8534</v>
      </c>
      <c r="C8539">
        <f t="shared" si="405"/>
        <v>-2.365552640516504E-2</v>
      </c>
      <c r="D8539">
        <f t="shared" si="406"/>
        <v>5.7106551608485293E-5</v>
      </c>
      <c r="E8539" s="2">
        <f t="shared" si="407"/>
        <v>5.1924619850135219E-4</v>
      </c>
      <c r="K8539">
        <v>8534</v>
      </c>
      <c r="L8539" s="14">
        <v>1.16929962240725E-4</v>
      </c>
      <c r="M8539" s="14">
        <v>-8.6855208865359702E-4</v>
      </c>
    </row>
    <row r="8540" spans="1:13" x14ac:dyDescent="0.55000000000000004">
      <c r="A8540">
        <v>8535</v>
      </c>
      <c r="C8540">
        <f t="shared" si="405"/>
        <v>-2.2567743674569762E-2</v>
      </c>
      <c r="D8540">
        <f t="shared" si="406"/>
        <v>1.1061832828713744E-4</v>
      </c>
      <c r="E8540" s="2">
        <f t="shared" si="407"/>
        <v>1.1165783642869162E-3</v>
      </c>
      <c r="K8540">
        <v>8535</v>
      </c>
      <c r="L8540" s="14">
        <v>6.7211005361149002E-5</v>
      </c>
      <c r="M8540" s="14">
        <v>1.08474978221921E-2</v>
      </c>
    </row>
    <row r="8541" spans="1:13" x14ac:dyDescent="0.55000000000000004">
      <c r="A8541">
        <v>8536</v>
      </c>
      <c r="C8541">
        <f t="shared" si="405"/>
        <v>-1.5815932971950775E-2</v>
      </c>
      <c r="D8541">
        <f t="shared" si="406"/>
        <v>1.3636723621507506E-4</v>
      </c>
      <c r="E8541" s="2">
        <f t="shared" si="407"/>
        <v>1.2718251458416218E-3</v>
      </c>
      <c r="K8541">
        <v>8536</v>
      </c>
      <c r="L8541" s="14">
        <v>6.5863524206571004E-7</v>
      </c>
      <c r="M8541" s="14">
        <v>1.9846724610478799E-2</v>
      </c>
    </row>
    <row r="8542" spans="1:13" x14ac:dyDescent="0.55000000000000004">
      <c r="A8542">
        <v>8537</v>
      </c>
      <c r="C8542">
        <f t="shared" si="405"/>
        <v>-5.0946564667878813E-3</v>
      </c>
      <c r="D8542">
        <f t="shared" si="406"/>
        <v>1.2789084224630129E-4</v>
      </c>
      <c r="E8542" s="2">
        <f t="shared" si="407"/>
        <v>8.392535165318791E-4</v>
      </c>
      <c r="K8542">
        <v>8537</v>
      </c>
      <c r="L8542" s="14">
        <v>-6.6058694159269396E-5</v>
      </c>
      <c r="M8542" s="14">
        <v>2.38752160999301E-2</v>
      </c>
    </row>
    <row r="8543" spans="1:13" x14ac:dyDescent="0.55000000000000004">
      <c r="A8543">
        <v>8538</v>
      </c>
      <c r="C8543">
        <f t="shared" si="405"/>
        <v>6.905271424700995E-3</v>
      </c>
      <c r="D8543">
        <f t="shared" si="406"/>
        <v>8.7316542598769777E-5</v>
      </c>
      <c r="E8543" s="2">
        <f t="shared" si="407"/>
        <v>2.2556255663535077E-4</v>
      </c>
      <c r="K8543">
        <v>8538</v>
      </c>
      <c r="L8543" s="14">
        <v>-1.16231213810028E-4</v>
      </c>
      <c r="M8543" s="14">
        <v>2.19240116060661E-2</v>
      </c>
    </row>
    <row r="8544" spans="1:13" x14ac:dyDescent="0.55000000000000004">
      <c r="A8544">
        <v>8539</v>
      </c>
      <c r="C8544">
        <f t="shared" si="405"/>
        <v>1.7172121739919465E-2</v>
      </c>
      <c r="D8544">
        <f t="shared" si="406"/>
        <v>2.4827631247601084E-5</v>
      </c>
      <c r="E8544" s="2">
        <f t="shared" si="407"/>
        <v>7.2378181573693488E-6</v>
      </c>
      <c r="K8544">
        <v>8539</v>
      </c>
      <c r="L8544" s="14">
        <v>-1.37292904915962E-4</v>
      </c>
      <c r="M8544" s="14">
        <v>1.4481802398768799E-2</v>
      </c>
    </row>
    <row r="8545" spans="1:13" x14ac:dyDescent="0.55000000000000004">
      <c r="A8545">
        <v>8540</v>
      </c>
      <c r="C8545">
        <f t="shared" si="405"/>
        <v>2.3129131458359004E-2</v>
      </c>
      <c r="D8545">
        <f t="shared" si="406"/>
        <v>-4.3892492223317802E-5</v>
      </c>
      <c r="E8545" s="2">
        <f t="shared" si="407"/>
        <v>3.8874413875097171E-4</v>
      </c>
      <c r="K8545">
        <v>8540</v>
      </c>
      <c r="L8545" s="14">
        <v>-1.2396873628234501E-4</v>
      </c>
      <c r="M8545" s="14">
        <v>3.4125359421201102E-3</v>
      </c>
    </row>
    <row r="8546" spans="1:13" x14ac:dyDescent="0.55000000000000004">
      <c r="A8546">
        <v>8541</v>
      </c>
      <c r="C8546">
        <f t="shared" si="405"/>
        <v>2.3281216704159325E-2</v>
      </c>
      <c r="D8546">
        <f t="shared" si="406"/>
        <v>-1.0159652532651212E-4</v>
      </c>
      <c r="E8546" s="2">
        <f t="shared" si="407"/>
        <v>1.0107718319673192E-3</v>
      </c>
      <c r="K8546">
        <v>8541</v>
      </c>
      <c r="L8546" s="14">
        <v>-7.9595828600608306E-5</v>
      </c>
      <c r="M8546" s="14">
        <v>-8.5114213110686499E-3</v>
      </c>
    </row>
    <row r="8547" spans="1:13" x14ac:dyDescent="0.55000000000000004">
      <c r="A8547">
        <v>8542</v>
      </c>
      <c r="C8547">
        <f t="shared" si="405"/>
        <v>1.7590207286327174E-2</v>
      </c>
      <c r="D8547">
        <f t="shared" si="406"/>
        <v>-1.3380197205759096E-4</v>
      </c>
      <c r="E8547" s="2">
        <f t="shared" si="407"/>
        <v>1.2883682942544182E-3</v>
      </c>
      <c r="K8547">
        <v>8542</v>
      </c>
      <c r="L8547" s="14">
        <v>-1.5287651869175698E-5</v>
      </c>
      <c r="M8547" s="14">
        <v>-1.8303640295875799E-2</v>
      </c>
    </row>
    <row r="8548" spans="1:13" x14ac:dyDescent="0.55000000000000004">
      <c r="A8548">
        <v>8543</v>
      </c>
      <c r="C8548">
        <f t="shared" si="405"/>
        <v>7.4844266117778113E-3</v>
      </c>
      <c r="D8548">
        <f t="shared" si="406"/>
        <v>-1.3242594412400872E-4</v>
      </c>
      <c r="E8548" s="2">
        <f t="shared" si="407"/>
        <v>9.6075360503029882E-4</v>
      </c>
      <c r="K8548">
        <v>8543</v>
      </c>
      <c r="L8548" s="14">
        <v>5.2849412110598903E-5</v>
      </c>
      <c r="M8548" s="14">
        <v>-2.3511599021040001E-2</v>
      </c>
    </row>
    <row r="8549" spans="1:13" x14ac:dyDescent="0.55000000000000004">
      <c r="A8549">
        <v>8544</v>
      </c>
      <c r="C8549">
        <f t="shared" si="405"/>
        <v>-4.4997873831321162E-3</v>
      </c>
      <c r="D8549">
        <f t="shared" si="406"/>
        <v>-9.7813795532727035E-5</v>
      </c>
      <c r="E8549" s="2">
        <f t="shared" si="407"/>
        <v>3.3603085988538709E-4</v>
      </c>
      <c r="K8549">
        <v>8544</v>
      </c>
      <c r="L8549" s="14">
        <v>1.0775001297332299E-4</v>
      </c>
      <c r="M8549" s="14">
        <v>-2.28309319160135E-2</v>
      </c>
    </row>
    <row r="8550" spans="1:13" x14ac:dyDescent="0.55000000000000004">
      <c r="A8550">
        <v>8545</v>
      </c>
      <c r="C8550">
        <f t="shared" si="405"/>
        <v>-1.5354649592868261E-2</v>
      </c>
      <c r="D8550">
        <f t="shared" si="406"/>
        <v>-3.8652446013952308E-5</v>
      </c>
      <c r="E8550" s="2">
        <f t="shared" si="407"/>
        <v>1.1609344614526128E-6</v>
      </c>
      <c r="K8550">
        <v>8545</v>
      </c>
      <c r="L8550" s="14">
        <v>1.35663954654326E-4</v>
      </c>
      <c r="M8550" s="14">
        <v>-1.6432116279802299E-2</v>
      </c>
    </row>
    <row r="8551" spans="1:13" x14ac:dyDescent="0.55000000000000004">
      <c r="A8551">
        <v>8546</v>
      </c>
      <c r="C8551">
        <f t="shared" si="405"/>
        <v>-2.2355818405002167E-2</v>
      </c>
      <c r="D8551">
        <f t="shared" si="406"/>
        <v>3.0209852723454285E-5</v>
      </c>
      <c r="E8551" s="2">
        <f t="shared" si="407"/>
        <v>2.7020926493994492E-4</v>
      </c>
      <c r="K8551">
        <v>8546</v>
      </c>
      <c r="L8551" s="14">
        <v>1.2960001729407899E-4</v>
      </c>
      <c r="M8551" s="14">
        <v>-5.9177751838658697E-3</v>
      </c>
    </row>
    <row r="8552" spans="1:13" x14ac:dyDescent="0.55000000000000004">
      <c r="A8552">
        <v>8547</v>
      </c>
      <c r="C8552">
        <f t="shared" si="405"/>
        <v>-2.3746148021011451E-2</v>
      </c>
      <c r="D8552">
        <f t="shared" si="406"/>
        <v>9.1490115202365462E-5</v>
      </c>
      <c r="E8552" s="2">
        <f t="shared" si="407"/>
        <v>8.895221212622354E-4</v>
      </c>
      <c r="K8552">
        <v>8547</v>
      </c>
      <c r="L8552" s="14">
        <v>9.1076951622390894E-5</v>
      </c>
      <c r="M8552" s="14">
        <v>6.0787094180817904E-3</v>
      </c>
    </row>
    <row r="8553" spans="1:13" x14ac:dyDescent="0.55000000000000004">
      <c r="A8553">
        <v>8548</v>
      </c>
      <c r="C8553">
        <f t="shared" si="405"/>
        <v>-1.9176695012832968E-2</v>
      </c>
      <c r="D8553">
        <f t="shared" si="406"/>
        <v>1.29808287224099E-4</v>
      </c>
      <c r="E8553" s="2">
        <f t="shared" si="407"/>
        <v>1.2765927790645169E-3</v>
      </c>
      <c r="K8553">
        <v>8548</v>
      </c>
      <c r="L8553" s="14">
        <v>2.9743098416485901E-5</v>
      </c>
      <c r="M8553" s="14">
        <v>1.6552743536695301E-2</v>
      </c>
    </row>
    <row r="8554" spans="1:13" x14ac:dyDescent="0.55000000000000004">
      <c r="A8554">
        <v>8549</v>
      </c>
      <c r="C8554">
        <f t="shared" si="405"/>
        <v>-9.794295769092274E-3</v>
      </c>
      <c r="D8554">
        <f t="shared" si="406"/>
        <v>1.355473152941809E-4</v>
      </c>
      <c r="E8554" s="2">
        <f t="shared" si="407"/>
        <v>1.067677590546473E-3</v>
      </c>
      <c r="K8554">
        <v>8549</v>
      </c>
      <c r="L8554" s="14">
        <v>-3.9040098300614799E-5</v>
      </c>
      <c r="M8554" s="14">
        <v>2.28810403507776E-2</v>
      </c>
    </row>
    <row r="8555" spans="1:13" x14ac:dyDescent="0.55000000000000004">
      <c r="A8555">
        <v>8550</v>
      </c>
      <c r="C8555">
        <f t="shared" si="405"/>
        <v>2.0462652653162111E-3</v>
      </c>
      <c r="D8555">
        <f t="shared" si="406"/>
        <v>1.0726682433613405E-4</v>
      </c>
      <c r="E8555" s="2">
        <f t="shared" si="407"/>
        <v>4.5934662955797857E-4</v>
      </c>
      <c r="K8555">
        <v>8550</v>
      </c>
      <c r="L8555" s="14">
        <v>-9.8045460211139502E-5</v>
      </c>
      <c r="M8555" s="14">
        <v>2.3478638665338399E-2</v>
      </c>
    </row>
    <row r="8556" spans="1:13" x14ac:dyDescent="0.55000000000000004">
      <c r="A8556">
        <v>8551</v>
      </c>
      <c r="C8556">
        <f t="shared" si="405"/>
        <v>1.337325684997985E-2</v>
      </c>
      <c r="D8556">
        <f t="shared" si="406"/>
        <v>5.2064621474976477E-5</v>
      </c>
      <c r="E8556" s="2">
        <f t="shared" si="407"/>
        <v>2.325756166885013E-5</v>
      </c>
      <c r="K8556">
        <v>8551</v>
      </c>
      <c r="L8556" s="14">
        <v>-1.3249472838190599E-4</v>
      </c>
      <c r="M8556" s="14">
        <v>1.81958662752651E-2</v>
      </c>
    </row>
    <row r="8557" spans="1:13" x14ac:dyDescent="0.55000000000000004">
      <c r="A8557">
        <v>8552</v>
      </c>
      <c r="C8557">
        <f t="shared" si="405"/>
        <v>2.1343842851028094E-2</v>
      </c>
      <c r="D8557">
        <f t="shared" si="406"/>
        <v>-1.6204703939267509E-5</v>
      </c>
      <c r="E8557" s="2">
        <f t="shared" si="407"/>
        <v>1.6868857399232192E-4</v>
      </c>
      <c r="K8557">
        <v>8552</v>
      </c>
      <c r="L8557" s="14">
        <v>-1.3375986989180199E-4</v>
      </c>
      <c r="M8557" s="14">
        <v>8.3558262975923104E-3</v>
      </c>
    </row>
    <row r="8558" spans="1:13" x14ac:dyDescent="0.55000000000000004">
      <c r="A8558">
        <v>8553</v>
      </c>
      <c r="C8558">
        <f t="shared" si="405"/>
        <v>2.3957574189268638E-2</v>
      </c>
      <c r="D8558">
        <f t="shared" si="406"/>
        <v>-8.0406990234665169E-5</v>
      </c>
      <c r="E8558" s="2">
        <f t="shared" si="407"/>
        <v>7.5815179621990607E-4</v>
      </c>
      <c r="K8558">
        <v>8553</v>
      </c>
      <c r="L8558" s="14">
        <v>-1.0152402220130601E-4</v>
      </c>
      <c r="M8558" s="14">
        <v>-3.5769822120955601E-3</v>
      </c>
    </row>
    <row r="8559" spans="1:13" x14ac:dyDescent="0.55000000000000004">
      <c r="A8559">
        <v>8554</v>
      </c>
      <c r="C8559">
        <f t="shared" si="405"/>
        <v>2.0558459391598886E-2</v>
      </c>
      <c r="D8559">
        <f t="shared" si="406"/>
        <v>-1.2442881682603958E-4</v>
      </c>
      <c r="E8559" s="2">
        <f t="shared" si="407"/>
        <v>1.2370958033438278E-3</v>
      </c>
      <c r="K8559">
        <v>8554</v>
      </c>
      <c r="L8559" s="14">
        <v>-4.3860853341183303E-5</v>
      </c>
      <c r="M8559" s="14">
        <v>-1.46139133367774E-2</v>
      </c>
    </row>
    <row r="8560" spans="1:13" x14ac:dyDescent="0.55000000000000004">
      <c r="A8560">
        <v>8555</v>
      </c>
      <c r="C8560">
        <f t="shared" si="405"/>
        <v>1.1999604624578853E-2</v>
      </c>
      <c r="D8560">
        <f t="shared" si="406"/>
        <v>-1.3722163314543615E-4</v>
      </c>
      <c r="E8560" s="2">
        <f t="shared" si="407"/>
        <v>1.1553407546396448E-3</v>
      </c>
      <c r="K8560">
        <v>8555</v>
      </c>
      <c r="L8560" s="14">
        <v>2.47875383312194E-5</v>
      </c>
      <c r="M8560" s="14">
        <v>-2.1990699208126799E-2</v>
      </c>
    </row>
    <row r="8561" spans="1:13" x14ac:dyDescent="0.55000000000000004">
      <c r="A8561">
        <v>8556</v>
      </c>
      <c r="C8561">
        <f t="shared" si="405"/>
        <v>4.2910202838631137E-4</v>
      </c>
      <c r="D8561">
        <f t="shared" si="406"/>
        <v>-1.15574711947859E-4</v>
      </c>
      <c r="E8561" s="2">
        <f t="shared" si="407"/>
        <v>5.8994969509338052E-4</v>
      </c>
      <c r="K8561">
        <v>8556</v>
      </c>
      <c r="L8561" s="14">
        <v>8.7227737257844195E-5</v>
      </c>
      <c r="M8561" s="14">
        <v>-2.3859778042407E-2</v>
      </c>
    </row>
    <row r="8562" spans="1:13" x14ac:dyDescent="0.55000000000000004">
      <c r="A8562">
        <v>8557</v>
      </c>
      <c r="C8562">
        <f t="shared" si="405"/>
        <v>-1.1249096132178088E-2</v>
      </c>
      <c r="D8562">
        <f t="shared" si="406"/>
        <v>-6.4920974173004534E-5</v>
      </c>
      <c r="E8562" s="2">
        <f t="shared" si="407"/>
        <v>7.2316847869275498E-5</v>
      </c>
      <c r="K8562">
        <v>8557</v>
      </c>
      <c r="L8562" s="14">
        <v>1.27821208266645E-4</v>
      </c>
      <c r="M8562" s="14">
        <v>-1.9753027450649299E-2</v>
      </c>
    </row>
    <row r="8563" spans="1:13" x14ac:dyDescent="0.55000000000000004">
      <c r="A8563">
        <v>8558</v>
      </c>
      <c r="C8563">
        <f t="shared" si="405"/>
        <v>-2.0104008275508751E-2</v>
      </c>
      <c r="D8563">
        <f t="shared" si="406"/>
        <v>2.0265596917143759E-6</v>
      </c>
      <c r="E8563" s="2">
        <f t="shared" si="407"/>
        <v>8.8454018990548382E-5</v>
      </c>
      <c r="K8563">
        <v>8558</v>
      </c>
      <c r="L8563" s="14">
        <v>1.3640106471985599E-4</v>
      </c>
      <c r="M8563" s="14">
        <v>-1.0699008594990501E-2</v>
      </c>
    </row>
    <row r="8564" spans="1:13" x14ac:dyDescent="0.55000000000000004">
      <c r="A8564">
        <v>8559</v>
      </c>
      <c r="C8564">
        <f t="shared" si="405"/>
        <v>-2.3913238100866305E-2</v>
      </c>
      <c r="D8564">
        <f t="shared" si="406"/>
        <v>6.8465469792066186E-5</v>
      </c>
      <c r="E8564" s="2">
        <f t="shared" si="407"/>
        <v>6.2239678814375013E-4</v>
      </c>
      <c r="K8564">
        <v>8559</v>
      </c>
      <c r="L8564" s="14">
        <v>1.1081842834320601E-4</v>
      </c>
      <c r="M8564" s="14">
        <v>1.03464333511439E-3</v>
      </c>
    </row>
    <row r="8565" spans="1:13" x14ac:dyDescent="0.55000000000000004">
      <c r="A8565">
        <v>8560</v>
      </c>
      <c r="C8565">
        <f t="shared" si="405"/>
        <v>-2.1720749213971963E-2</v>
      </c>
      <c r="D8565">
        <f t="shared" si="406"/>
        <v>1.1772099011220773E-4</v>
      </c>
      <c r="E8565" s="2">
        <f t="shared" si="407"/>
        <v>1.1716868507076804E-3</v>
      </c>
      <c r="K8565">
        <v>8560</v>
      </c>
      <c r="L8565" s="14">
        <v>5.7480629120380498E-5</v>
      </c>
      <c r="M8565" s="14">
        <v>1.2509162423478701E-2</v>
      </c>
    </row>
    <row r="8566" spans="1:13" x14ac:dyDescent="0.55000000000000004">
      <c r="A8566">
        <v>8561</v>
      </c>
      <c r="C8566">
        <f t="shared" si="405"/>
        <v>-1.407681011143728E-2</v>
      </c>
      <c r="D8566">
        <f t="shared" si="406"/>
        <v>1.3743102327577457E-4</v>
      </c>
      <c r="E8566" s="2">
        <f t="shared" si="407"/>
        <v>1.219929857595244E-3</v>
      </c>
      <c r="K8566">
        <v>8561</v>
      </c>
      <c r="L8566" s="14">
        <v>-1.0253550249579701E-5</v>
      </c>
      <c r="M8566" s="14">
        <v>2.08506841816729E-2</v>
      </c>
    </row>
    <row r="8567" spans="1:13" x14ac:dyDescent="0.55000000000000004">
      <c r="A8567">
        <v>8562</v>
      </c>
      <c r="C8567">
        <f t="shared" si="405"/>
        <v>-2.8998883865462687E-3</v>
      </c>
      <c r="D8567">
        <f t="shared" si="406"/>
        <v>1.2264876641324653E-4</v>
      </c>
      <c r="E8567" s="2">
        <f t="shared" si="407"/>
        <v>7.2199212385784127E-4</v>
      </c>
      <c r="K8567">
        <v>8562</v>
      </c>
      <c r="L8567" s="14">
        <v>-7.5419664351125007E-5</v>
      </c>
      <c r="M8567" s="14">
        <v>2.3970022738313099E-2</v>
      </c>
    </row>
    <row r="8568" spans="1:13" x14ac:dyDescent="0.55000000000000004">
      <c r="A8568">
        <v>8563</v>
      </c>
      <c r="C8568">
        <f t="shared" si="405"/>
        <v>9.0048441985705763E-3</v>
      </c>
      <c r="D8568">
        <f t="shared" si="406"/>
        <v>7.7084254411866027E-5</v>
      </c>
      <c r="E8568" s="2">
        <f t="shared" si="407"/>
        <v>1.4595240220690835E-4</v>
      </c>
      <c r="K8568">
        <v>8563</v>
      </c>
      <c r="L8568" s="14">
        <v>-1.216964556463E-4</v>
      </c>
      <c r="M8568" s="14">
        <v>2.10859204009173E-2</v>
      </c>
    </row>
    <row r="8569" spans="1:13" x14ac:dyDescent="0.55000000000000004">
      <c r="A8569">
        <v>8564</v>
      </c>
      <c r="C8569">
        <f t="shared" si="405"/>
        <v>1.8649550696682629E-2</v>
      </c>
      <c r="D8569">
        <f t="shared" si="406"/>
        <v>1.2173219362264202E-5</v>
      </c>
      <c r="E8569" s="2">
        <f t="shared" si="407"/>
        <v>3.2819518434471987E-5</v>
      </c>
      <c r="K8569">
        <v>8564</v>
      </c>
      <c r="L8569" s="14">
        <v>-1.37493614674858E-4</v>
      </c>
      <c r="M8569" s="14">
        <v>1.2920718491558099E-2</v>
      </c>
    </row>
    <row r="8570" spans="1:13" x14ac:dyDescent="0.55000000000000004">
      <c r="A8570">
        <v>8565</v>
      </c>
      <c r="C8570">
        <f t="shared" si="405"/>
        <v>2.3613613071588924E-2</v>
      </c>
      <c r="D8570">
        <f t="shared" si="406"/>
        <v>-5.5793037157818163E-5</v>
      </c>
      <c r="E8570" s="2">
        <f t="shared" si="407"/>
        <v>4.8815237405643963E-4</v>
      </c>
      <c r="K8570">
        <v>8565</v>
      </c>
      <c r="L8570" s="14">
        <v>-1.18854644959636E-4</v>
      </c>
      <c r="M8570" s="14">
        <v>1.5194424816699699E-3</v>
      </c>
    </row>
    <row r="8571" spans="1:13" x14ac:dyDescent="0.55000000000000004">
      <c r="A8571">
        <v>8566</v>
      </c>
      <c r="C8571">
        <f t="shared" si="405"/>
        <v>2.2651156300997427E-2</v>
      </c>
      <c r="D8571">
        <f t="shared" si="406"/>
        <v>-1.0975641737520055E-4</v>
      </c>
      <c r="E8571" s="2">
        <f t="shared" si="407"/>
        <v>1.0833013539341563E-3</v>
      </c>
      <c r="K8571">
        <v>8566</v>
      </c>
      <c r="L8571" s="14">
        <v>-7.0447792093585897E-5</v>
      </c>
      <c r="M8571" s="14">
        <v>-1.0262387323689301E-2</v>
      </c>
    </row>
    <row r="8572" spans="1:13" x14ac:dyDescent="0.55000000000000004">
      <c r="A8572">
        <v>8567</v>
      </c>
      <c r="C8572">
        <f t="shared" si="405"/>
        <v>1.6003736747347539E-2</v>
      </c>
      <c r="D8572">
        <f t="shared" si="406"/>
        <v>-1.3617325031312408E-4</v>
      </c>
      <c r="E8572" s="2">
        <f t="shared" si="407"/>
        <v>1.2586654452562572E-3</v>
      </c>
      <c r="K8572">
        <v>8567</v>
      </c>
      <c r="L8572" s="14">
        <v>-4.3968526713224597E-6</v>
      </c>
      <c r="M8572" s="14">
        <v>-1.9473938560601499E-2</v>
      </c>
    </row>
    <row r="8573" spans="1:13" x14ac:dyDescent="0.55000000000000004">
      <c r="A8573">
        <v>8568</v>
      </c>
      <c r="C8573">
        <f t="shared" si="405"/>
        <v>5.3397166021186505E-3</v>
      </c>
      <c r="D8573">
        <f t="shared" si="406"/>
        <v>-1.284134677268275E-4</v>
      </c>
      <c r="E8573" s="2">
        <f t="shared" si="407"/>
        <v>8.4959644139546715E-4</v>
      </c>
      <c r="K8573">
        <v>8568</v>
      </c>
      <c r="L8573" s="14">
        <v>6.2755305778567497E-5</v>
      </c>
      <c r="M8573" s="14">
        <v>-2.3808121077466899E-2</v>
      </c>
    </row>
    <row r="8574" spans="1:13" x14ac:dyDescent="0.55000000000000004">
      <c r="A8574">
        <v>8569</v>
      </c>
      <c r="C8574">
        <f t="shared" si="405"/>
        <v>-6.6644598579464389E-3</v>
      </c>
      <c r="D8574">
        <f t="shared" si="406"/>
        <v>-8.8424611482232164E-5</v>
      </c>
      <c r="E8574" s="2">
        <f t="shared" si="407"/>
        <v>2.4071373921370949E-4</v>
      </c>
      <c r="K8574">
        <v>8569</v>
      </c>
      <c r="L8574" s="14">
        <v>1.14190008590561E-4</v>
      </c>
      <c r="M8574" s="14">
        <v>-2.2179411975620199E-2</v>
      </c>
    </row>
    <row r="8575" spans="1:13" x14ac:dyDescent="0.55000000000000004">
      <c r="A8575">
        <v>8570</v>
      </c>
      <c r="C8575">
        <f t="shared" si="405"/>
        <v>-1.6995997369334822E-2</v>
      </c>
      <c r="D8575">
        <f t="shared" si="406"/>
        <v>-2.6243041598521115E-5</v>
      </c>
      <c r="E8575" s="2">
        <f t="shared" si="407"/>
        <v>4.0010633344113987E-6</v>
      </c>
      <c r="K8575">
        <v>8570</v>
      </c>
      <c r="L8575" s="14">
        <v>1.37025115367665E-4</v>
      </c>
      <c r="M8575" s="14">
        <v>-1.49957315533965E-2</v>
      </c>
    </row>
    <row r="8576" spans="1:13" x14ac:dyDescent="0.55000000000000004">
      <c r="A8576">
        <v>8571</v>
      </c>
      <c r="C8576">
        <f t="shared" si="405"/>
        <v>-2.3061897788124636E-2</v>
      </c>
      <c r="D8576">
        <f t="shared" si="406"/>
        <v>4.2524978565088758E-5</v>
      </c>
      <c r="E8576" s="2">
        <f t="shared" si="407"/>
        <v>3.6121361633977906E-4</v>
      </c>
      <c r="K8576">
        <v>8571</v>
      </c>
      <c r="L8576" s="14">
        <v>1.25541431958833E-4</v>
      </c>
      <c r="M8576" s="14">
        <v>-4.0562771368599397E-3</v>
      </c>
    </row>
    <row r="8577" spans="1:13" x14ac:dyDescent="0.55000000000000004">
      <c r="A8577">
        <v>8572</v>
      </c>
      <c r="C8577">
        <f t="shared" si="405"/>
        <v>-2.3339747968576727E-2</v>
      </c>
      <c r="D8577">
        <f t="shared" si="406"/>
        <v>1.0062012546625321E-4</v>
      </c>
      <c r="E8577" s="2">
        <f t="shared" si="407"/>
        <v>9.758654382145995E-4</v>
      </c>
      <c r="K8577">
        <v>8572</v>
      </c>
      <c r="L8577" s="14">
        <v>8.2615118113409604E-5</v>
      </c>
      <c r="M8577" s="14">
        <v>7.89909705191978E-3</v>
      </c>
    </row>
    <row r="8578" spans="1:13" x14ac:dyDescent="0.55000000000000004">
      <c r="A8578">
        <v>8573</v>
      </c>
      <c r="C8578">
        <f t="shared" si="405"/>
        <v>-1.7759813371768744E-2</v>
      </c>
      <c r="D8578">
        <f t="shared" si="406"/>
        <v>1.3346174177935108E-4</v>
      </c>
      <c r="E8578" s="2">
        <f t="shared" si="407"/>
        <v>1.2699178501351912E-3</v>
      </c>
      <c r="K8578">
        <v>8573</v>
      </c>
      <c r="L8578" s="14">
        <v>1.8997335429497201E-5</v>
      </c>
      <c r="M8578" s="14">
        <v>1.78760933816056E-2</v>
      </c>
    </row>
    <row r="8579" spans="1:13" x14ac:dyDescent="0.55000000000000004">
      <c r="A8579">
        <v>8574</v>
      </c>
      <c r="C8579">
        <f t="shared" si="405"/>
        <v>-7.7225399658103324E-3</v>
      </c>
      <c r="D8579">
        <f t="shared" si="406"/>
        <v>1.3280727405614085E-4</v>
      </c>
      <c r="E8579" s="2">
        <f t="shared" si="407"/>
        <v>9.6711366669336059E-4</v>
      </c>
      <c r="K8579">
        <v>8574</v>
      </c>
      <c r="L8579" s="14">
        <v>-4.9378447763645803E-5</v>
      </c>
      <c r="M8579" s="14">
        <v>2.3375911228636002E-2</v>
      </c>
    </row>
    <row r="8580" spans="1:13" x14ac:dyDescent="0.55000000000000004">
      <c r="A8580">
        <v>8575</v>
      </c>
      <c r="C8580">
        <f t="shared" si="405"/>
        <v>4.2529281933395315E-3</v>
      </c>
      <c r="D8580">
        <f t="shared" si="406"/>
        <v>9.8820979900063224E-5</v>
      </c>
      <c r="E8580" s="2">
        <f t="shared" si="407"/>
        <v>3.5224378855156586E-4</v>
      </c>
      <c r="K8580">
        <v>8575</v>
      </c>
      <c r="L8580" s="14">
        <v>-1.05387092392732E-4</v>
      </c>
      <c r="M8580" s="14">
        <v>2.3021087094829199E-2</v>
      </c>
    </row>
    <row r="8581" spans="1:13" x14ac:dyDescent="0.55000000000000004">
      <c r="A8581">
        <v>8576</v>
      </c>
      <c r="C8581">
        <f t="shared" si="405"/>
        <v>1.5161001020574692E-2</v>
      </c>
      <c r="D8581">
        <f t="shared" si="406"/>
        <v>4.0032702770053162E-5</v>
      </c>
      <c r="E8581" s="2">
        <f t="shared" si="407"/>
        <v>3.025818032800608E-6</v>
      </c>
      <c r="K8581">
        <v>8576</v>
      </c>
      <c r="L8581" s="14">
        <v>-1.35000885958002E-4</v>
      </c>
      <c r="M8581" s="14">
        <v>1.6900488885666198E-2</v>
      </c>
    </row>
    <row r="8582" spans="1:13" x14ac:dyDescent="0.55000000000000004">
      <c r="A8582">
        <v>8577</v>
      </c>
      <c r="C8582">
        <f t="shared" ref="C8582:C8645" si="408">$D$1*COS($B$2*(A8582-$L$2)+$B$1)</f>
        <v>2.2263982160061858E-2</v>
      </c>
      <c r="D8582">
        <f t="shared" ref="D8582:D8645" si="409">$D$2*COS($B$2*(A8582-$L$3)+$B$3)</f>
        <v>-2.8802938930861568E-5</v>
      </c>
      <c r="E8582" s="2">
        <f t="shared" ref="E8582:E8645" si="410">(M8582-C8582)^2</f>
        <v>2.4702169272897113E-4</v>
      </c>
      <c r="K8582">
        <v>8577</v>
      </c>
      <c r="L8582" s="14">
        <v>-1.30802870150395E-4</v>
      </c>
      <c r="M8582" s="14">
        <v>6.5470583920667E-3</v>
      </c>
    </row>
    <row r="8583" spans="1:13" x14ac:dyDescent="0.55000000000000004">
      <c r="A8583">
        <v>8578</v>
      </c>
      <c r="C8583">
        <f t="shared" si="408"/>
        <v>2.3779173065152294E-2</v>
      </c>
      <c r="D8583">
        <f t="shared" si="409"/>
        <v>-9.0409650079825889E-5</v>
      </c>
      <c r="E8583" s="2">
        <f t="shared" si="410"/>
        <v>8.5411795878496846E-4</v>
      </c>
      <c r="K8583">
        <v>8578</v>
      </c>
      <c r="L8583" s="14">
        <v>-9.3844464071525597E-5</v>
      </c>
      <c r="M8583" s="14">
        <v>-5.4461234908275702E-3</v>
      </c>
    </row>
    <row r="8584" spans="1:13" x14ac:dyDescent="0.55000000000000004">
      <c r="A8584">
        <v>8579</v>
      </c>
      <c r="C8584">
        <f t="shared" si="408"/>
        <v>1.9326292756088312E-2</v>
      </c>
      <c r="D8584">
        <f t="shared" si="409"/>
        <v>-1.2932544474297225E-4</v>
      </c>
      <c r="E8584" s="2">
        <f t="shared" si="410"/>
        <v>1.2532720588144298E-3</v>
      </c>
      <c r="K8584">
        <v>8579</v>
      </c>
      <c r="L8584" s="14">
        <v>-3.3382129797152701E-5</v>
      </c>
      <c r="M8584" s="14">
        <v>-1.6075289960146701E-2</v>
      </c>
    </row>
    <row r="8585" spans="1:13" x14ac:dyDescent="0.55000000000000004">
      <c r="A8585">
        <v>8580</v>
      </c>
      <c r="C8585">
        <f t="shared" si="408"/>
        <v>1.0022920331175258E-2</v>
      </c>
      <c r="D8585">
        <f t="shared" si="409"/>
        <v>-1.357832787397178E-4</v>
      </c>
      <c r="E8585" s="2">
        <f t="shared" si="410"/>
        <v>1.0693698330636499E-3</v>
      </c>
      <c r="K8585">
        <v>8580</v>
      </c>
      <c r="L8585" s="14">
        <v>3.5440965972615698E-5</v>
      </c>
      <c r="M8585" s="14">
        <v>-2.2678300335088102E-2</v>
      </c>
    </row>
    <row r="8586" spans="1:13" x14ac:dyDescent="0.55000000000000004">
      <c r="A8586">
        <v>8581</v>
      </c>
      <c r="C8586">
        <f t="shared" si="408"/>
        <v>-1.7959938304650072E-3</v>
      </c>
      <c r="D8586">
        <f t="shared" si="409"/>
        <v>-1.0816237185721964E-4</v>
      </c>
      <c r="E8586" s="2">
        <f t="shared" si="410"/>
        <v>4.7547528925151992E-4</v>
      </c>
      <c r="K8586">
        <v>8581</v>
      </c>
      <c r="L8586" s="14">
        <v>9.5387651954751497E-5</v>
      </c>
      <c r="M8586" s="14">
        <v>-2.36013897051452E-2</v>
      </c>
    </row>
    <row r="8587" spans="1:13" x14ac:dyDescent="0.55000000000000004">
      <c r="A8587">
        <v>8582</v>
      </c>
      <c r="C8587">
        <f t="shared" si="408"/>
        <v>-1.3164151397204798E-2</v>
      </c>
      <c r="D8587">
        <f t="shared" si="409"/>
        <v>-5.339498952046227E-5</v>
      </c>
      <c r="E8587" s="2">
        <f t="shared" si="410"/>
        <v>2.969392465110585E-5</v>
      </c>
      <c r="K8587">
        <v>8582</v>
      </c>
      <c r="L8587" s="14">
        <v>1.3144390876278699E-4</v>
      </c>
      <c r="M8587" s="14">
        <v>-1.8613364611156501E-2</v>
      </c>
    </row>
    <row r="8588" spans="1:13" x14ac:dyDescent="0.55000000000000004">
      <c r="A8588">
        <v>8583</v>
      </c>
      <c r="C8588">
        <f t="shared" si="408"/>
        <v>-2.1228384441379262E-2</v>
      </c>
      <c r="D8588">
        <f t="shared" si="409"/>
        <v>1.477340970686267E-5</v>
      </c>
      <c r="E8588" s="2">
        <f t="shared" si="410"/>
        <v>1.5042722156195424E-4</v>
      </c>
      <c r="K8588">
        <v>8583</v>
      </c>
      <c r="L8588" s="14">
        <v>1.3457922320237199E-4</v>
      </c>
      <c r="M8588" s="14">
        <v>-8.9635068813726307E-3</v>
      </c>
    </row>
    <row r="8589" spans="1:13" x14ac:dyDescent="0.55000000000000004">
      <c r="A8589">
        <v>8584</v>
      </c>
      <c r="C8589">
        <f t="shared" si="408"/>
        <v>-2.3964740449899727E-2</v>
      </c>
      <c r="D8589">
        <f t="shared" si="409"/>
        <v>7.9233994498378212E-5</v>
      </c>
      <c r="E8589" s="2">
        <f t="shared" si="410"/>
        <v>7.2339789302995996E-4</v>
      </c>
      <c r="K8589">
        <v>8584</v>
      </c>
      <c r="L8589" s="14">
        <v>1.04008336322034E-4</v>
      </c>
      <c r="M8589" s="14">
        <v>2.9313167524108001E-3</v>
      </c>
    </row>
    <row r="8590" spans="1:13" x14ac:dyDescent="0.55000000000000004">
      <c r="A8590">
        <v>8585</v>
      </c>
      <c r="C8590">
        <f t="shared" si="408"/>
        <v>-2.0686451742144282E-2</v>
      </c>
      <c r="D8590">
        <f t="shared" si="409"/>
        <v>1.2380851679089018E-4</v>
      </c>
      <c r="E8590" s="2">
        <f t="shared" si="410"/>
        <v>1.20953889160574E-3</v>
      </c>
      <c r="K8590">
        <v>8585</v>
      </c>
      <c r="L8590" s="14">
        <v>4.7387916388966499E-5</v>
      </c>
      <c r="M8590" s="14">
        <v>1.4091973920984E-2</v>
      </c>
    </row>
    <row r="8591" spans="1:13" x14ac:dyDescent="0.55000000000000004">
      <c r="A8591">
        <v>8586</v>
      </c>
      <c r="C8591">
        <f t="shared" si="408"/>
        <v>-1.2216299682916352E-2</v>
      </c>
      <c r="D8591">
        <f t="shared" si="409"/>
        <v>1.3730971104535946E-4</v>
      </c>
      <c r="E8591" s="2">
        <f t="shared" si="410"/>
        <v>1.1518902361153857E-3</v>
      </c>
      <c r="K8591">
        <v>8586</v>
      </c>
      <c r="L8591" s="14">
        <v>-2.11011011770085E-5</v>
      </c>
      <c r="M8591" s="14">
        <v>2.1723208800787201E-2</v>
      </c>
    </row>
    <row r="8592" spans="1:13" x14ac:dyDescent="0.55000000000000004">
      <c r="A8592">
        <v>8587</v>
      </c>
      <c r="C8592">
        <f t="shared" si="408"/>
        <v>-6.8011390244261715E-4</v>
      </c>
      <c r="D8592">
        <f t="shared" si="409"/>
        <v>1.1634906208650915E-4</v>
      </c>
      <c r="E8592" s="2">
        <f t="shared" si="410"/>
        <v>6.0485722063314358E-4</v>
      </c>
      <c r="K8592">
        <v>8587</v>
      </c>
      <c r="L8592" s="14">
        <v>-8.4305217051473501E-5</v>
      </c>
      <c r="M8592" s="14">
        <v>2.3913731275429499E-2</v>
      </c>
    </row>
    <row r="8593" spans="1:13" x14ac:dyDescent="0.55000000000000004">
      <c r="A8593">
        <v>8588</v>
      </c>
      <c r="C8593">
        <f t="shared" si="408"/>
        <v>1.1026766131880606E-2</v>
      </c>
      <c r="D8593">
        <f t="shared" si="409"/>
        <v>6.6187250987586151E-5</v>
      </c>
      <c r="E8593" s="2">
        <f t="shared" si="410"/>
        <v>8.2594384453009225E-5</v>
      </c>
      <c r="K8593">
        <v>8588</v>
      </c>
      <c r="L8593" s="14">
        <v>-1.2639456832379899E-4</v>
      </c>
      <c r="M8593" s="14">
        <v>2.0114911402121901E-2</v>
      </c>
    </row>
    <row r="8594" spans="1:13" x14ac:dyDescent="0.55000000000000004">
      <c r="A8594">
        <v>8589</v>
      </c>
      <c r="C8594">
        <f t="shared" si="408"/>
        <v>1.9966160292697134E-2</v>
      </c>
      <c r="D8594">
        <f t="shared" si="409"/>
        <v>-5.861649906635898E-7</v>
      </c>
      <c r="E8594" s="2">
        <f t="shared" si="410"/>
        <v>7.5480876732202234E-5</v>
      </c>
      <c r="K8594">
        <v>8589</v>
      </c>
      <c r="L8594" s="14">
        <v>-1.3682761586445301E-4</v>
      </c>
      <c r="M8594" s="14">
        <v>1.1278187184301699E-2</v>
      </c>
    </row>
    <row r="8595" spans="1:13" x14ac:dyDescent="0.55000000000000004">
      <c r="A8595">
        <v>8590</v>
      </c>
      <c r="C8595">
        <f t="shared" si="408"/>
        <v>2.3894469073623036E-2</v>
      </c>
      <c r="D8595">
        <f t="shared" si="409"/>
        <v>-6.7212465913388673E-5</v>
      </c>
      <c r="E8595" s="2">
        <f t="shared" si="410"/>
        <v>5.8940662271591638E-4</v>
      </c>
      <c r="K8595">
        <v>8590</v>
      </c>
      <c r="L8595" s="14">
        <v>-1.12991338194949E-4</v>
      </c>
      <c r="M8595" s="14">
        <v>-3.83228978620637E-4</v>
      </c>
    </row>
    <row r="8596" spans="1:13" x14ac:dyDescent="0.55000000000000004">
      <c r="A8596">
        <v>8591</v>
      </c>
      <c r="C8596">
        <f t="shared" si="408"/>
        <v>2.1825769772515394E-2</v>
      </c>
      <c r="D8596">
        <f t="shared" si="409"/>
        <v>-1.1696985461822537E-4</v>
      </c>
      <c r="E8596" s="2">
        <f t="shared" si="410"/>
        <v>1.1407123135949594E-3</v>
      </c>
      <c r="K8596">
        <v>8591</v>
      </c>
      <c r="L8596" s="14">
        <v>-6.0855678927147601E-5</v>
      </c>
      <c r="M8596" s="14">
        <v>-1.1948663066467399E-2</v>
      </c>
    </row>
    <row r="8597" spans="1:13" x14ac:dyDescent="0.55000000000000004">
      <c r="A8597">
        <v>8592</v>
      </c>
      <c r="C8597">
        <f t="shared" si="408"/>
        <v>1.4279262309230744E-2</v>
      </c>
      <c r="D8597">
        <f t="shared" si="409"/>
        <v>-1.3737027534279692E-4</v>
      </c>
      <c r="E8597" s="2">
        <f t="shared" si="410"/>
        <v>1.2110916906914789E-3</v>
      </c>
      <c r="K8597">
        <v>8592</v>
      </c>
      <c r="L8597" s="14">
        <v>6.5216626491827102E-6</v>
      </c>
      <c r="M8597" s="14">
        <v>-2.0521480365193301E-2</v>
      </c>
    </row>
    <row r="8598" spans="1:13" x14ac:dyDescent="0.55000000000000004">
      <c r="A8598">
        <v>8593</v>
      </c>
      <c r="C8598">
        <f t="shared" si="408"/>
        <v>3.1489609892973473E-3</v>
      </c>
      <c r="D8598">
        <f t="shared" si="409"/>
        <v>-1.2329365249198621E-4</v>
      </c>
      <c r="E8598" s="2">
        <f t="shared" si="410"/>
        <v>7.3460115360030661E-4</v>
      </c>
      <c r="K8598">
        <v>8593</v>
      </c>
      <c r="L8598" s="14">
        <v>7.22656133575674E-5</v>
      </c>
      <c r="M8598" s="14">
        <v>-2.3954565600434598E-2</v>
      </c>
    </row>
    <row r="8599" spans="1:13" x14ac:dyDescent="0.55000000000000004">
      <c r="A8599">
        <v>8594</v>
      </c>
      <c r="C8599">
        <f t="shared" si="408"/>
        <v>-8.7716631641185008E-3</v>
      </c>
      <c r="D8599">
        <f t="shared" si="409"/>
        <v>-7.827292168967933E-5</v>
      </c>
      <c r="E8599" s="2">
        <f t="shared" si="410"/>
        <v>1.5917400601697738E-4</v>
      </c>
      <c r="K8599">
        <v>8594</v>
      </c>
      <c r="L8599" s="14">
        <v>1.1991019289723E-4</v>
      </c>
      <c r="M8599" s="14">
        <v>-2.1388081277710701E-2</v>
      </c>
    </row>
    <row r="8600" spans="1:13" x14ac:dyDescent="0.55000000000000004">
      <c r="A8600">
        <v>8595</v>
      </c>
      <c r="C8600">
        <f t="shared" si="408"/>
        <v>-1.8490784755329961E-2</v>
      </c>
      <c r="D8600">
        <f t="shared" si="409"/>
        <v>-1.3607337405544856E-5</v>
      </c>
      <c r="E8600" s="2">
        <f t="shared" si="410"/>
        <v>2.5260328587683333E-5</v>
      </c>
      <c r="K8600">
        <v>8595</v>
      </c>
      <c r="L8600" s="14">
        <v>1.3752252075694999E-4</v>
      </c>
      <c r="M8600" s="14">
        <v>-1.34648193169606E-2</v>
      </c>
    </row>
    <row r="8601" spans="1:13" x14ac:dyDescent="0.55000000000000004">
      <c r="A8601">
        <v>8596</v>
      </c>
      <c r="C8601">
        <f t="shared" si="408"/>
        <v>-2.3569109127707759E-2</v>
      </c>
      <c r="D8601">
        <f t="shared" si="409"/>
        <v>5.4473401745628862E-5</v>
      </c>
      <c r="E8601" s="2">
        <f t="shared" si="410"/>
        <v>4.5795569001182731E-4</v>
      </c>
      <c r="K8601">
        <v>8596</v>
      </c>
      <c r="L8601" s="14">
        <v>1.2069148016531001E-4</v>
      </c>
      <c r="M8601" s="14">
        <v>-2.1692098286029298E-3</v>
      </c>
    </row>
    <row r="8602" spans="1:13" x14ac:dyDescent="0.55000000000000004">
      <c r="A8602">
        <v>8597</v>
      </c>
      <c r="C8602">
        <f t="shared" si="408"/>
        <v>-2.273208390665522E-2</v>
      </c>
      <c r="D8602">
        <f t="shared" si="409"/>
        <v>1.0888246526884608E-4</v>
      </c>
      <c r="E8602" s="2">
        <f t="shared" si="410"/>
        <v>1.0498750636388741E-3</v>
      </c>
      <c r="K8602">
        <v>8597</v>
      </c>
      <c r="L8602" s="14">
        <v>7.3632509650681902E-5</v>
      </c>
      <c r="M8602" s="14">
        <v>9.66969171812921E-3</v>
      </c>
    </row>
    <row r="8603" spans="1:13" x14ac:dyDescent="0.55000000000000004">
      <c r="A8603">
        <v>8598</v>
      </c>
      <c r="C8603">
        <f t="shared" si="408"/>
        <v>-1.6189784779342766E-2</v>
      </c>
      <c r="D8603">
        <f t="shared" si="409"/>
        <v>1.3596432506985062E-4</v>
      </c>
      <c r="E8603" s="2">
        <f t="shared" si="410"/>
        <v>1.2444345401440903E-3</v>
      </c>
      <c r="K8603">
        <v>8598</v>
      </c>
      <c r="L8603" s="14">
        <v>8.1318203111126506E-6</v>
      </c>
      <c r="M8603" s="14">
        <v>1.90867589876434E-2</v>
      </c>
    </row>
    <row r="8604" spans="1:13" x14ac:dyDescent="0.55000000000000004">
      <c r="A8604">
        <v>8599</v>
      </c>
      <c r="C8604">
        <f t="shared" si="408"/>
        <v>-5.5841909260018656E-3</v>
      </c>
      <c r="D8604">
        <f t="shared" si="409"/>
        <v>1.28922005178902E-4</v>
      </c>
      <c r="E8604" s="2">
        <f t="shared" si="410"/>
        <v>8.5893658942243201E-4</v>
      </c>
      <c r="K8604">
        <v>8599</v>
      </c>
      <c r="L8604" s="14">
        <v>-5.9405533871525599E-5</v>
      </c>
      <c r="M8604" s="14">
        <v>2.3723429063045899E-2</v>
      </c>
    </row>
    <row r="8605" spans="1:13" x14ac:dyDescent="0.55000000000000004">
      <c r="A8605">
        <v>8600</v>
      </c>
      <c r="C8605">
        <f t="shared" si="408"/>
        <v>6.4229171443600458E-3</v>
      </c>
      <c r="D8605">
        <f t="shared" si="409"/>
        <v>8.9522979448302927E-5</v>
      </c>
      <c r="E8605" s="2">
        <f t="shared" si="410"/>
        <v>2.5585608473678866E-4</v>
      </c>
      <c r="K8605">
        <v>8600</v>
      </c>
      <c r="L8605" s="14">
        <v>-1.12064403570863E-4</v>
      </c>
      <c r="M8605" s="14">
        <v>2.2418419160139001E-2</v>
      </c>
    </row>
    <row r="8606" spans="1:13" x14ac:dyDescent="0.55000000000000004">
      <c r="A8606">
        <v>8601</v>
      </c>
      <c r="C8606">
        <f t="shared" si="408"/>
        <v>1.6818008395838999E-2</v>
      </c>
      <c r="D8606">
        <f t="shared" si="409"/>
        <v>2.7655572870864118E-5</v>
      </c>
      <c r="E8606" s="2">
        <f t="shared" si="410"/>
        <v>1.7408989317738942E-6</v>
      </c>
      <c r="K8606">
        <v>8601</v>
      </c>
      <c r="L8606" s="14">
        <v>-1.3665604819878901E-4</v>
      </c>
      <c r="M8606" s="14">
        <v>1.5498577104799601E-2</v>
      </c>
    </row>
    <row r="8607" spans="1:13" x14ac:dyDescent="0.55000000000000004">
      <c r="A8607">
        <v>8602</v>
      </c>
      <c r="C8607">
        <f t="shared" si="408"/>
        <v>2.2992134035353443E-2</v>
      </c>
      <c r="D8607">
        <f t="shared" si="409"/>
        <v>-4.1152799562028391E-5</v>
      </c>
      <c r="E8607" s="2">
        <f t="shared" si="410"/>
        <v>3.3471118778342077E-4</v>
      </c>
      <c r="K8607">
        <v>8602</v>
      </c>
      <c r="L8607" s="14">
        <v>-1.27021337802752E-4</v>
      </c>
      <c r="M8607" s="14">
        <v>4.697020267371E-3</v>
      </c>
    </row>
    <row r="8608" spans="1:13" x14ac:dyDescent="0.55000000000000004">
      <c r="A8608">
        <v>8603</v>
      </c>
      <c r="C8608">
        <f t="shared" si="408"/>
        <v>2.3395718667975077E-2</v>
      </c>
      <c r="D8608">
        <f t="shared" si="409"/>
        <v>-9.9632686739001031E-5</v>
      </c>
      <c r="E8608" s="2">
        <f t="shared" si="410"/>
        <v>9.4105704555235412E-4</v>
      </c>
      <c r="K8608">
        <v>8603</v>
      </c>
      <c r="L8608" s="14">
        <v>-8.5573345370843905E-5</v>
      </c>
      <c r="M8608" s="14">
        <v>-7.2809344342190099E-3</v>
      </c>
    </row>
    <row r="8609" spans="1:13" x14ac:dyDescent="0.55000000000000004">
      <c r="A8609">
        <v>8604</v>
      </c>
      <c r="C8609">
        <f t="shared" si="408"/>
        <v>1.7927471057556384E-2</v>
      </c>
      <c r="D8609">
        <f t="shared" si="409"/>
        <v>-1.3310686963489049E-4</v>
      </c>
      <c r="E8609" s="2">
        <f t="shared" si="410"/>
        <v>1.2505279772330167E-3</v>
      </c>
      <c r="K8609">
        <v>8604</v>
      </c>
      <c r="L8609" s="14">
        <v>-2.26929777323131E-5</v>
      </c>
      <c r="M8609" s="14">
        <v>-1.7435333939120799E-2</v>
      </c>
    </row>
    <row r="8610" spans="1:13" x14ac:dyDescent="0.55000000000000004">
      <c r="A8610">
        <v>8605</v>
      </c>
      <c r="C8610">
        <f t="shared" si="408"/>
        <v>7.9598060927981856E-3</v>
      </c>
      <c r="D8610">
        <f t="shared" si="409"/>
        <v>-1.3317403392262009E-4</v>
      </c>
      <c r="E8610" s="2">
        <f t="shared" si="410"/>
        <v>9.723640217202831E-4</v>
      </c>
      <c r="K8610">
        <v>8605</v>
      </c>
      <c r="L8610" s="14">
        <v>4.5870986956288898E-5</v>
      </c>
      <c r="M8610" s="14">
        <v>-2.3222945898010501E-2</v>
      </c>
    </row>
    <row r="8611" spans="1:13" x14ac:dyDescent="0.55000000000000004">
      <c r="A8611">
        <v>8606</v>
      </c>
      <c r="C8611">
        <f t="shared" si="408"/>
        <v>-4.0056024218522741E-3</v>
      </c>
      <c r="D8611">
        <f t="shared" si="409"/>
        <v>-9.9817322781680653E-5</v>
      </c>
      <c r="E8611" s="2">
        <f t="shared" si="410"/>
        <v>3.6820331289585012E-4</v>
      </c>
      <c r="K8611">
        <v>8606</v>
      </c>
      <c r="L8611" s="14">
        <v>1.02946278398744E-4</v>
      </c>
      <c r="M8611" s="14">
        <v>-2.31942269920462E-2</v>
      </c>
    </row>
    <row r="8612" spans="1:13" x14ac:dyDescent="0.55000000000000004">
      <c r="A8612">
        <v>8607</v>
      </c>
      <c r="C8612">
        <f t="shared" si="408"/>
        <v>-1.4965689160017708E-2</v>
      </c>
      <c r="D8612">
        <f t="shared" si="409"/>
        <v>-4.1408567604764413E-5</v>
      </c>
      <c r="E8612" s="2">
        <f t="shared" si="410"/>
        <v>5.7153551147898124E-6</v>
      </c>
      <c r="K8612">
        <v>8607</v>
      </c>
      <c r="L8612" s="14">
        <v>1.3423803578388799E-4</v>
      </c>
      <c r="M8612" s="14">
        <v>-1.73563700493858E-2</v>
      </c>
    </row>
    <row r="8613" spans="1:13" x14ac:dyDescent="0.55000000000000004">
      <c r="A8613">
        <v>8608</v>
      </c>
      <c r="C8613">
        <f t="shared" si="408"/>
        <v>-2.2169703370584194E-2</v>
      </c>
      <c r="D8613">
        <f t="shared" si="409"/>
        <v>2.7392865215635091E-5</v>
      </c>
      <c r="E8613" s="2">
        <f t="shared" si="410"/>
        <v>2.2494602765198117E-4</v>
      </c>
      <c r="K8613">
        <v>8608</v>
      </c>
      <c r="L8613" s="14">
        <v>1.3190904435464001E-4</v>
      </c>
      <c r="M8613" s="14">
        <v>-7.1715025567538502E-3</v>
      </c>
    </row>
    <row r="8614" spans="1:13" x14ac:dyDescent="0.55000000000000004">
      <c r="A8614">
        <v>8609</v>
      </c>
      <c r="C8614">
        <f t="shared" si="408"/>
        <v>-2.3809589335675934E-2</v>
      </c>
      <c r="D8614">
        <f t="shared" si="409"/>
        <v>8.9319266264604186E-5</v>
      </c>
      <c r="E8614" s="2">
        <f t="shared" si="410"/>
        <v>8.1905297499823223E-4</v>
      </c>
      <c r="K8614">
        <v>8609</v>
      </c>
      <c r="L8614" s="14">
        <v>9.6542614462470704E-5</v>
      </c>
      <c r="M8614" s="14">
        <v>4.8095122399890904E-3</v>
      </c>
    </row>
    <row r="8615" spans="1:13" x14ac:dyDescent="0.55000000000000004">
      <c r="A8615">
        <v>8610</v>
      </c>
      <c r="C8615">
        <f t="shared" si="408"/>
        <v>-1.9473770243835935E-2</v>
      </c>
      <c r="D8615">
        <f t="shared" si="409"/>
        <v>1.2882841418190873E-4</v>
      </c>
      <c r="E8615" s="2">
        <f t="shared" si="410"/>
        <v>1.2291843243690884E-3</v>
      </c>
      <c r="K8615">
        <v>8610</v>
      </c>
      <c r="L8615" s="14">
        <v>3.6996487871275601E-5</v>
      </c>
      <c r="M8615" s="14">
        <v>1.5585954860178899E-2</v>
      </c>
    </row>
    <row r="8616" spans="1:13" x14ac:dyDescent="0.55000000000000004">
      <c r="A8616">
        <v>8611</v>
      </c>
      <c r="C8616">
        <f t="shared" si="408"/>
        <v>-1.0250445295301003E-2</v>
      </c>
      <c r="D8616">
        <f t="shared" si="409"/>
        <v>1.3600434562706644E-4</v>
      </c>
      <c r="E8616" s="2">
        <f t="shared" si="410"/>
        <v>1.0698946229480094E-3</v>
      </c>
      <c r="K8616">
        <v>8611</v>
      </c>
      <c r="L8616" s="14">
        <v>-3.1815638616828797E-5</v>
      </c>
      <c r="M8616" s="14">
        <v>2.2458798397392499E-2</v>
      </c>
    </row>
    <row r="8617" spans="1:13" x14ac:dyDescent="0.55000000000000004">
      <c r="A8617">
        <v>8612</v>
      </c>
      <c r="C8617">
        <f t="shared" si="408"/>
        <v>1.5455253601109819E-3</v>
      </c>
      <c r="D8617">
        <f t="shared" si="409"/>
        <v>1.0904605306397621E-4</v>
      </c>
      <c r="E8617" s="2">
        <f t="shared" si="410"/>
        <v>4.9111750858330503E-4</v>
      </c>
      <c r="K8617">
        <v>8612</v>
      </c>
      <c r="L8617" s="14">
        <v>-9.2659341043455597E-5</v>
      </c>
      <c r="M8617" s="14">
        <v>2.3706696551708799E-2</v>
      </c>
    </row>
    <row r="8618" spans="1:13" x14ac:dyDescent="0.55000000000000004">
      <c r="A8618">
        <v>8613</v>
      </c>
      <c r="C8618">
        <f t="shared" si="408"/>
        <v>1.2953601727224892E-2</v>
      </c>
      <c r="D8618">
        <f t="shared" si="409"/>
        <v>5.4719499690252794E-5</v>
      </c>
      <c r="E8618" s="2">
        <f t="shared" si="410"/>
        <v>3.6766077868832882E-5</v>
      </c>
      <c r="K8618">
        <v>8613</v>
      </c>
      <c r="L8618" s="14">
        <v>-1.30295936688928E-4</v>
      </c>
      <c r="M8618" s="14">
        <v>1.9017105488981199E-2</v>
      </c>
    </row>
    <row r="8619" spans="1:13" x14ac:dyDescent="0.55000000000000004">
      <c r="A8619">
        <v>8614</v>
      </c>
      <c r="C8619">
        <f t="shared" si="408"/>
        <v>2.1110597100900297E-2</v>
      </c>
      <c r="D8619">
        <f t="shared" si="409"/>
        <v>-1.3340494708194266E-5</v>
      </c>
      <c r="E8619" s="2">
        <f t="shared" si="410"/>
        <v>1.3331091770740585E-4</v>
      </c>
      <c r="K8619">
        <v>8614</v>
      </c>
      <c r="L8619" s="14">
        <v>-1.3529910669335E-4</v>
      </c>
      <c r="M8619" s="14">
        <v>9.5645623829806493E-3</v>
      </c>
    </row>
    <row r="8620" spans="1:13" x14ac:dyDescent="0.55000000000000004">
      <c r="A8620">
        <v>8615</v>
      </c>
      <c r="C8620">
        <f t="shared" si="408"/>
        <v>2.3969277578623768E-2</v>
      </c>
      <c r="D8620">
        <f t="shared" si="409"/>
        <v>-7.805230613203776E-5</v>
      </c>
      <c r="E8620" s="2">
        <f t="shared" si="410"/>
        <v>6.8920752757689054E-4</v>
      </c>
      <c r="K8620">
        <v>8615</v>
      </c>
      <c r="L8620" s="14">
        <v>-1.064157760917E-4</v>
      </c>
      <c r="M8620" s="14">
        <v>-2.2834847060747799E-3</v>
      </c>
    </row>
    <row r="8621" spans="1:13" x14ac:dyDescent="0.55000000000000004">
      <c r="A8621">
        <v>8616</v>
      </c>
      <c r="C8621">
        <f t="shared" si="408"/>
        <v>2.0812174616396683E-2</v>
      </c>
      <c r="D8621">
        <f t="shared" si="409"/>
        <v>-1.2317463392881467E-4</v>
      </c>
      <c r="E8621" s="2">
        <f t="shared" si="410"/>
        <v>1.1814201884877448E-3</v>
      </c>
      <c r="K8621">
        <v>8616</v>
      </c>
      <c r="L8621" s="14">
        <v>-5.0879954212336403E-5</v>
      </c>
      <c r="M8621" s="14">
        <v>-1.35596188847831E-2</v>
      </c>
    </row>
    <row r="8622" spans="1:13" x14ac:dyDescent="0.55000000000000004">
      <c r="A8622">
        <v>8617</v>
      </c>
      <c r="C8622">
        <f t="shared" si="408"/>
        <v>1.2431654511287681E-2</v>
      </c>
      <c r="D8622">
        <f t="shared" si="409"/>
        <v>-1.3738272492473929E-4</v>
      </c>
      <c r="E8622" s="2">
        <f t="shared" si="410"/>
        <v>1.1472661090358635E-3</v>
      </c>
      <c r="K8622">
        <v>8617</v>
      </c>
      <c r="L8622" s="14">
        <v>1.7399067835828199E-5</v>
      </c>
      <c r="M8622" s="14">
        <v>-2.1439662396028802E-2</v>
      </c>
    </row>
    <row r="8623" spans="1:13" x14ac:dyDescent="0.55000000000000004">
      <c r="A8623">
        <v>8618</v>
      </c>
      <c r="C8623">
        <f t="shared" si="408"/>
        <v>9.3105116233128439E-4</v>
      </c>
      <c r="D8623">
        <f t="shared" si="409"/>
        <v>-1.171106477626304E-4</v>
      </c>
      <c r="E8623" s="2">
        <f t="shared" si="410"/>
        <v>6.1906717760153759E-4</v>
      </c>
      <c r="K8623">
        <v>8618</v>
      </c>
      <c r="L8623" s="14">
        <v>8.1320385408528904E-5</v>
      </c>
      <c r="M8623" s="14">
        <v>-2.39500094581796E-2</v>
      </c>
    </row>
    <row r="8624" spans="1:13" x14ac:dyDescent="0.55000000000000004">
      <c r="A8624">
        <v>8619</v>
      </c>
      <c r="C8624">
        <f t="shared" si="408"/>
        <v>-1.0803226403368895E-2</v>
      </c>
      <c r="D8624">
        <f t="shared" si="409"/>
        <v>-6.7446266508694756E-5</v>
      </c>
      <c r="E8624" s="2">
        <f t="shared" si="410"/>
        <v>9.3290518009716864E-5</v>
      </c>
      <c r="K8624">
        <v>8619</v>
      </c>
      <c r="L8624" s="14">
        <v>1.2487450798061701E-4</v>
      </c>
      <c r="M8624" s="14">
        <v>-2.0461928076457098E-2</v>
      </c>
    </row>
    <row r="8625" spans="1:13" x14ac:dyDescent="0.55000000000000004">
      <c r="A8625">
        <v>8620</v>
      </c>
      <c r="C8625">
        <f t="shared" si="408"/>
        <v>-1.982612185576824E-2</v>
      </c>
      <c r="D8625">
        <f t="shared" si="409"/>
        <v>-8.5429401557441297E-7</v>
      </c>
      <c r="E8625" s="2">
        <f t="shared" si="410"/>
        <v>6.3633996527076819E-5</v>
      </c>
      <c r="K8625">
        <v>8620</v>
      </c>
      <c r="L8625" s="14">
        <v>1.3715303536375299E-4</v>
      </c>
      <c r="M8625" s="14">
        <v>-1.1849029871399699E-2</v>
      </c>
    </row>
    <row r="8626" spans="1:13" x14ac:dyDescent="0.55000000000000004">
      <c r="A8626">
        <v>8621</v>
      </c>
      <c r="C8626">
        <f t="shared" si="408"/>
        <v>-2.3873078623828797E-2</v>
      </c>
      <c r="D8626">
        <f t="shared" si="409"/>
        <v>6.5952088266609904E-5</v>
      </c>
      <c r="E8626" s="2">
        <f t="shared" si="410"/>
        <v>5.5717761300771128E-4</v>
      </c>
      <c r="K8626">
        <v>8621</v>
      </c>
      <c r="L8626" s="14">
        <v>1.15080734204376E-4</v>
      </c>
      <c r="M8626" s="14">
        <v>-2.6846862900551299E-4</v>
      </c>
    </row>
    <row r="8627" spans="1:13" x14ac:dyDescent="0.55000000000000004">
      <c r="A8627">
        <v>8622</v>
      </c>
      <c r="C8627">
        <f t="shared" si="408"/>
        <v>-2.1928395862075331E-2</v>
      </c>
      <c r="D8627">
        <f t="shared" si="409"/>
        <v>1.1620588655559564E-4</v>
      </c>
      <c r="E8627" s="2">
        <f t="shared" si="410"/>
        <v>1.1094047517868613E-3</v>
      </c>
      <c r="K8627">
        <v>8622</v>
      </c>
      <c r="L8627" s="14">
        <v>6.4185749254467805E-5</v>
      </c>
      <c r="M8627" s="14">
        <v>1.1379332246981601E-2</v>
      </c>
    </row>
    <row r="8628" spans="1:13" x14ac:dyDescent="0.55000000000000004">
      <c r="A8628">
        <v>8623</v>
      </c>
      <c r="C8628">
        <f t="shared" si="408"/>
        <v>-1.4480147952851642E-2</v>
      </c>
      <c r="D8628">
        <f t="shared" si="409"/>
        <v>1.3729445674486723E-4</v>
      </c>
      <c r="E8628" s="2">
        <f t="shared" si="410"/>
        <v>1.2011254435162085E-3</v>
      </c>
      <c r="K8628">
        <v>8623</v>
      </c>
      <c r="L8628" s="14">
        <v>-2.7849547757027002E-6</v>
      </c>
      <c r="M8628" s="14">
        <v>2.0177108769459901E-2</v>
      </c>
    </row>
    <row r="8629" spans="1:13" x14ac:dyDescent="0.55000000000000004">
      <c r="A8629">
        <v>8624</v>
      </c>
      <c r="C8629">
        <f t="shared" si="408"/>
        <v>-3.3976881247637569E-3</v>
      </c>
      <c r="D8629">
        <f t="shared" si="409"/>
        <v>1.2392501222870765E-4</v>
      </c>
      <c r="E8629" s="2">
        <f t="shared" si="410"/>
        <v>7.4633275250082342E-4</v>
      </c>
      <c r="K8629">
        <v>8624</v>
      </c>
      <c r="L8629" s="14">
        <v>-6.9058149605693097E-5</v>
      </c>
      <c r="M8629" s="14">
        <v>2.39214032309315E-2</v>
      </c>
    </row>
    <row r="8630" spans="1:13" x14ac:dyDescent="0.55000000000000004">
      <c r="A8630">
        <v>8625</v>
      </c>
      <c r="C8630">
        <f t="shared" si="408"/>
        <v>8.5375198050566137E-3</v>
      </c>
      <c r="D8630">
        <f t="shared" si="409"/>
        <v>7.9453001775142194E-5</v>
      </c>
      <c r="E8630" s="2">
        <f t="shared" si="410"/>
        <v>1.725785107714772E-4</v>
      </c>
      <c r="K8630">
        <v>8625</v>
      </c>
      <c r="L8630" s="14">
        <v>-1.1803530246127899E-4</v>
      </c>
      <c r="M8630" s="14">
        <v>2.1674433855604299E-2</v>
      </c>
    </row>
    <row r="8631" spans="1:13" x14ac:dyDescent="0.55000000000000004">
      <c r="A8631">
        <v>8626</v>
      </c>
      <c r="C8631">
        <f t="shared" si="408"/>
        <v>1.8329990220446717E-2</v>
      </c>
      <c r="D8631">
        <f t="shared" si="409"/>
        <v>1.5039962612412508E-5</v>
      </c>
      <c r="E8631" s="2">
        <f t="shared" si="410"/>
        <v>1.8757752930763967E-5</v>
      </c>
      <c r="K8631">
        <v>8626</v>
      </c>
      <c r="L8631" s="14">
        <v>-1.37449781577582E-4</v>
      </c>
      <c r="M8631" s="14">
        <v>1.39989680627149E-2</v>
      </c>
    </row>
    <row r="8632" spans="1:13" x14ac:dyDescent="0.55000000000000004">
      <c r="A8632">
        <v>8627</v>
      </c>
      <c r="C8632">
        <f t="shared" si="408"/>
        <v>2.3522019455975384E-2</v>
      </c>
      <c r="D8632">
        <f t="shared" si="409"/>
        <v>-5.3147790146928618E-5</v>
      </c>
      <c r="E8632" s="2">
        <f t="shared" si="410"/>
        <v>4.2868234862445949E-4</v>
      </c>
      <c r="K8632">
        <v>8627</v>
      </c>
      <c r="L8632" s="14">
        <v>-1.2243911022123899E-4</v>
      </c>
      <c r="M8632" s="14">
        <v>2.81737387522565E-3</v>
      </c>
    </row>
    <row r="8633" spans="1:13" x14ac:dyDescent="0.55000000000000004">
      <c r="A8633">
        <v>8628</v>
      </c>
      <c r="C8633">
        <f t="shared" si="408"/>
        <v>2.2810517613109822E-2</v>
      </c>
      <c r="D8633">
        <f t="shared" si="409"/>
        <v>-1.0799656784790933E-4</v>
      </c>
      <c r="E8633" s="2">
        <f t="shared" si="410"/>
        <v>1.0163577802979416E-3</v>
      </c>
      <c r="K8633">
        <v>8628</v>
      </c>
      <c r="L8633" s="14">
        <v>-7.6762804152890701E-5</v>
      </c>
      <c r="M8633" s="14">
        <v>-9.06984907703259E-3</v>
      </c>
    </row>
    <row r="8634" spans="1:13" x14ac:dyDescent="0.55000000000000004">
      <c r="A8634">
        <v>8629</v>
      </c>
      <c r="C8634">
        <f t="shared" si="408"/>
        <v>1.6374056656915596E-2</v>
      </c>
      <c r="D8634">
        <f t="shared" si="409"/>
        <v>-1.3574048340609648E-4</v>
      </c>
      <c r="E8634" s="2">
        <f t="shared" si="410"/>
        <v>1.2291705540407865E-3</v>
      </c>
      <c r="K8634">
        <v>8629</v>
      </c>
      <c r="L8634" s="14">
        <v>-1.1860777582585601E-5</v>
      </c>
      <c r="M8634" s="14">
        <v>-1.8685472062689099E-2</v>
      </c>
    </row>
    <row r="8635" spans="1:13" x14ac:dyDescent="0.55000000000000004">
      <c r="A8635">
        <v>8630</v>
      </c>
      <c r="C8635">
        <f t="shared" si="408"/>
        <v>5.8280526175651399E-3</v>
      </c>
      <c r="D8635">
        <f t="shared" si="409"/>
        <v>-1.2941639881172486E-4</v>
      </c>
      <c r="E8635" s="2">
        <f t="shared" si="410"/>
        <v>8.672586360493359E-4</v>
      </c>
      <c r="K8635">
        <v>8630</v>
      </c>
      <c r="L8635" s="14">
        <v>5.6011854312200297E-5</v>
      </c>
      <c r="M8635" s="14">
        <v>-2.3621202653992E-2</v>
      </c>
    </row>
    <row r="8636" spans="1:13" x14ac:dyDescent="0.55000000000000004">
      <c r="A8636">
        <v>8631</v>
      </c>
      <c r="C8636">
        <f t="shared" si="408"/>
        <v>-6.1806697831920977E-3</v>
      </c>
      <c r="D8636">
        <f t="shared" si="409"/>
        <v>-9.0611525996855139E-5</v>
      </c>
      <c r="E8636" s="2">
        <f t="shared" si="410"/>
        <v>2.709377469266507E-4</v>
      </c>
      <c r="K8636">
        <v>8631</v>
      </c>
      <c r="L8636" s="14">
        <v>1.0985596982217799E-4</v>
      </c>
      <c r="M8636" s="14">
        <v>-2.2640856505299799E-2</v>
      </c>
    </row>
    <row r="8637" spans="1:13" x14ac:dyDescent="0.55000000000000004">
      <c r="A8637">
        <v>8632</v>
      </c>
      <c r="C8637">
        <f t="shared" si="408"/>
        <v>-1.6638174346550304E-2</v>
      </c>
      <c r="D8637">
        <f t="shared" si="409"/>
        <v>-2.9065070096199831E-5</v>
      </c>
      <c r="E8637" s="2">
        <f t="shared" si="410"/>
        <v>4.2017225699251484E-7</v>
      </c>
      <c r="K8637">
        <v>8632</v>
      </c>
      <c r="L8637" s="14">
        <v>1.36185976193231E-4</v>
      </c>
      <c r="M8637" s="14">
        <v>-1.5989967391178399E-2</v>
      </c>
    </row>
    <row r="8638" spans="1:13" x14ac:dyDescent="0.55000000000000004">
      <c r="A8638">
        <v>8633</v>
      </c>
      <c r="C8638">
        <f t="shared" si="408"/>
        <v>-2.291984785371097E-2</v>
      </c>
      <c r="D8638">
        <f t="shared" si="409"/>
        <v>3.9776105753618089E-5</v>
      </c>
      <c r="E8638" s="2">
        <f t="shared" si="410"/>
        <v>3.0925178349856553E-4</v>
      </c>
      <c r="K8638">
        <v>8633</v>
      </c>
      <c r="L8638" s="14">
        <v>1.2840735999022801E-4</v>
      </c>
      <c r="M8638" s="14">
        <v>-5.3342917493801904E-3</v>
      </c>
    </row>
    <row r="8639" spans="1:13" x14ac:dyDescent="0.55000000000000004">
      <c r="A8639">
        <v>8634</v>
      </c>
      <c r="C8639">
        <f t="shared" si="408"/>
        <v>-2.3449122661901821E-2</v>
      </c>
      <c r="D8639">
        <f t="shared" si="409"/>
        <v>9.8634317475019775E-5</v>
      </c>
      <c r="E8639" s="2">
        <f t="shared" si="410"/>
        <v>9.0640212589200033E-4</v>
      </c>
      <c r="K8639">
        <v>8634</v>
      </c>
      <c r="L8639" s="14">
        <v>8.8468323896242598E-5</v>
      </c>
      <c r="M8639" s="14">
        <v>6.6573903525939003E-3</v>
      </c>
    </row>
    <row r="8640" spans="1:13" x14ac:dyDescent="0.55000000000000004">
      <c r="A8640">
        <v>8635</v>
      </c>
      <c r="C8640">
        <f t="shared" si="408"/>
        <v>-1.8093161950243609E-2</v>
      </c>
      <c r="D8640">
        <f t="shared" si="409"/>
        <v>1.3273739455664318E-4</v>
      </c>
      <c r="E8640" s="2">
        <f t="shared" si="410"/>
        <v>1.2302450808850366E-3</v>
      </c>
      <c r="K8640">
        <v>8635</v>
      </c>
      <c r="L8640" s="14">
        <v>2.63718472648059E-5</v>
      </c>
      <c r="M8640" s="14">
        <v>1.6981687741309402E-2</v>
      </c>
    </row>
    <row r="8641" spans="1:13" x14ac:dyDescent="0.55000000000000004">
      <c r="A8641">
        <v>8636</v>
      </c>
      <c r="C8641">
        <f t="shared" si="408"/>
        <v>-8.1961989626683079E-3</v>
      </c>
      <c r="D8641">
        <f t="shared" si="409"/>
        <v>1.3352618348683014E-4</v>
      </c>
      <c r="E8641" s="2">
        <f t="shared" si="410"/>
        <v>9.7650094166635605E-4</v>
      </c>
      <c r="K8641">
        <v>8636</v>
      </c>
      <c r="L8641" s="14">
        <v>-4.2329622113164499E-5</v>
      </c>
      <c r="M8641" s="14">
        <v>2.3052816088471401E-2</v>
      </c>
    </row>
    <row r="8642" spans="1:13" x14ac:dyDescent="0.55000000000000004">
      <c r="A8642">
        <v>8637</v>
      </c>
      <c r="C8642">
        <f t="shared" si="408"/>
        <v>3.7578372023703158E-3</v>
      </c>
      <c r="D8642">
        <f t="shared" si="409"/>
        <v>1.0080271487045515E-4</v>
      </c>
      <c r="E8642" s="2">
        <f t="shared" si="410"/>
        <v>3.8386160620335969E-4</v>
      </c>
      <c r="K8642">
        <v>8637</v>
      </c>
      <c r="L8642" s="14">
        <v>-1.00429375038981E-4</v>
      </c>
      <c r="M8642" s="14">
        <v>2.3350223636987199E-2</v>
      </c>
    </row>
    <row r="8643" spans="1:13" x14ac:dyDescent="0.55000000000000004">
      <c r="A8643">
        <v>8638</v>
      </c>
      <c r="C8643">
        <f t="shared" si="408"/>
        <v>1.476873543853743E-2</v>
      </c>
      <c r="D8643">
        <f t="shared" si="409"/>
        <v>4.2779889574238184E-5</v>
      </c>
      <c r="E8643" s="2">
        <f t="shared" si="410"/>
        <v>9.185066012329613E-6</v>
      </c>
      <c r="K8643">
        <v>8638</v>
      </c>
      <c r="L8643" s="14">
        <v>-1.3337596796767401E-4</v>
      </c>
      <c r="M8643" s="14">
        <v>1.7799422821348401E-2</v>
      </c>
    </row>
    <row r="8644" spans="1:13" x14ac:dyDescent="0.55000000000000004">
      <c r="A8644">
        <v>8639</v>
      </c>
      <c r="C8644">
        <f t="shared" si="408"/>
        <v>2.2072992379738723E-2</v>
      </c>
      <c r="D8644">
        <f t="shared" si="409"/>
        <v>-2.597978627462223E-5</v>
      </c>
      <c r="E8644" s="2">
        <f t="shared" si="410"/>
        <v>2.0398541409748818E-4</v>
      </c>
      <c r="K8644">
        <v>8639</v>
      </c>
      <c r="L8644" s="14">
        <v>-1.3291772231442599E-4</v>
      </c>
      <c r="M8644" s="14">
        <v>7.7906461405002903E-3</v>
      </c>
    </row>
    <row r="8645" spans="1:13" x14ac:dyDescent="0.55000000000000004">
      <c r="A8645">
        <v>8640</v>
      </c>
      <c r="C8645">
        <f t="shared" si="408"/>
        <v>2.3837393495663807E-2</v>
      </c>
      <c r="D8645">
        <f t="shared" si="409"/>
        <v>-8.8219083380899275E-5</v>
      </c>
      <c r="E8645" s="2">
        <f t="shared" si="410"/>
        <v>7.8437746815079824E-4</v>
      </c>
      <c r="K8645">
        <v>8640</v>
      </c>
      <c r="L8645" s="14">
        <v>-9.9169408545844994E-5</v>
      </c>
      <c r="M8645" s="14">
        <v>-4.1693461958961196E-3</v>
      </c>
    </row>
    <row r="8646" spans="1:13" x14ac:dyDescent="0.55000000000000004">
      <c r="A8646">
        <v>8641</v>
      </c>
      <c r="C8646">
        <f t="shared" ref="C8646:C8709" si="411">$D$1*COS($B$2*(A8646-$L$2)+$B$1)</f>
        <v>1.9619111296565385E-2</v>
      </c>
      <c r="D8646">
        <f t="shared" ref="D8646:D8709" si="412">$D$2*COS($B$2*(A8646-$L$3)+$B$3)</f>
        <v>-1.2831725006930651E-4</v>
      </c>
      <c r="E8646" s="2">
        <f t="shared" ref="E8646:E8709" si="413">(M8646-C8646)^2</f>
        <v>1.2043822756631526E-3</v>
      </c>
      <c r="K8646">
        <v>8641</v>
      </c>
      <c r="L8646" s="14">
        <v>-4.0583501204609399E-5</v>
      </c>
      <c r="M8646" s="14">
        <v>-1.5085099912784301E-2</v>
      </c>
    </row>
    <row r="8647" spans="1:13" x14ac:dyDescent="0.55000000000000004">
      <c r="A8647">
        <v>8642</v>
      </c>
      <c r="C8647">
        <f t="shared" si="411"/>
        <v>1.0476845700083254E-2</v>
      </c>
      <c r="D8647">
        <f t="shared" si="412"/>
        <v>-1.3621049170334549E-4</v>
      </c>
      <c r="E8647" s="2">
        <f t="shared" si="413"/>
        <v>1.0692600781026503E-3</v>
      </c>
      <c r="K8647">
        <v>8642</v>
      </c>
      <c r="L8647" s="14">
        <v>2.8166795775084301E-5</v>
      </c>
      <c r="M8647" s="14">
        <v>-2.2222696775349798E-2</v>
      </c>
    </row>
    <row r="8648" spans="1:13" x14ac:dyDescent="0.55000000000000004">
      <c r="A8648">
        <v>8643</v>
      </c>
      <c r="C8648">
        <f t="shared" si="411"/>
        <v>-1.294887332734383E-3</v>
      </c>
      <c r="D8648">
        <f t="shared" si="412"/>
        <v>-1.0991777100920499E-4</v>
      </c>
      <c r="E8648" s="2">
        <f t="shared" si="413"/>
        <v>5.0623173188345922E-4</v>
      </c>
      <c r="K8648">
        <v>8643</v>
      </c>
      <c r="L8648" s="14">
        <v>8.9862544018792797E-5</v>
      </c>
      <c r="M8648" s="14">
        <v>-2.3794481370926698E-2</v>
      </c>
    </row>
    <row r="8649" spans="1:13" x14ac:dyDescent="0.55000000000000004">
      <c r="A8649">
        <v>8644</v>
      </c>
      <c r="C8649">
        <f t="shared" si="411"/>
        <v>-1.2741630939095035E-2</v>
      </c>
      <c r="D8649">
        <f t="shared" si="412"/>
        <v>-5.6038006674535254E-5</v>
      </c>
      <c r="E8649" s="2">
        <f t="shared" si="413"/>
        <v>4.4424351931120199E-5</v>
      </c>
      <c r="K8649">
        <v>8644</v>
      </c>
      <c r="L8649" s="14">
        <v>1.2905166064624299E-4</v>
      </c>
      <c r="M8649" s="14">
        <v>-1.9406790496909101E-2</v>
      </c>
    </row>
    <row r="8650" spans="1:13" x14ac:dyDescent="0.55000000000000004">
      <c r="A8650">
        <v>8645</v>
      </c>
      <c r="C8650">
        <f t="shared" si="411"/>
        <v>-2.0990493752013326E-2</v>
      </c>
      <c r="D8650">
        <f t="shared" si="412"/>
        <v>1.1906116147982727E-5</v>
      </c>
      <c r="E8650" s="2">
        <f t="shared" si="413"/>
        <v>1.1733103681711642E-4</v>
      </c>
      <c r="K8650">
        <v>8645</v>
      </c>
      <c r="L8650" s="14">
        <v>1.35918988286461E-4</v>
      </c>
      <c r="M8650" s="14">
        <v>-1.01585485519527E-2</v>
      </c>
    </row>
    <row r="8651" spans="1:13" x14ac:dyDescent="0.55000000000000004">
      <c r="A8651">
        <v>8646</v>
      </c>
      <c r="C8651">
        <f t="shared" si="411"/>
        <v>-2.3971185077679896E-2</v>
      </c>
      <c r="D8651">
        <f t="shared" si="412"/>
        <v>7.6862054776713585E-5</v>
      </c>
      <c r="E8651" s="2">
        <f t="shared" si="413"/>
        <v>6.5562370522074273E-4</v>
      </c>
      <c r="K8651">
        <v>8646</v>
      </c>
      <c r="L8651" s="14">
        <v>1.08744562130147E-4</v>
      </c>
      <c r="M8651" s="14">
        <v>1.6339648969002701E-3</v>
      </c>
    </row>
    <row r="8652" spans="1:13" x14ac:dyDescent="0.55000000000000004">
      <c r="A8652">
        <v>8647</v>
      </c>
      <c r="C8652">
        <f t="shared" si="411"/>
        <v>-2.0935614221508171E-2</v>
      </c>
      <c r="D8652">
        <f t="shared" si="412"/>
        <v>1.2252723778205003E-4</v>
      </c>
      <c r="E8652" s="2">
        <f t="shared" si="413"/>
        <v>1.1527964252906731E-3</v>
      </c>
      <c r="K8652">
        <v>8647</v>
      </c>
      <c r="L8652" s="14">
        <v>5.4334385786049697E-5</v>
      </c>
      <c r="M8652" s="14">
        <v>1.3017241700942201E-2</v>
      </c>
    </row>
    <row r="8653" spans="1:13" x14ac:dyDescent="0.55000000000000004">
      <c r="A8653">
        <v>8648</v>
      </c>
      <c r="C8653">
        <f t="shared" si="411"/>
        <v>-1.2645645483471983E-2</v>
      </c>
      <c r="D8653">
        <f t="shared" si="412"/>
        <v>1.3744066677334407E-4</v>
      </c>
      <c r="E8653" s="2">
        <f t="shared" si="413"/>
        <v>1.1414880558570644E-3</v>
      </c>
      <c r="K8653">
        <v>8648</v>
      </c>
      <c r="L8653" s="14">
        <v>-1.36841745442223E-5</v>
      </c>
      <c r="M8653" s="14">
        <v>2.11402695678784E-2</v>
      </c>
    </row>
    <row r="8654" spans="1:13" x14ac:dyDescent="0.55000000000000004">
      <c r="A8654">
        <v>8649</v>
      </c>
      <c r="C8654">
        <f t="shared" si="411"/>
        <v>-1.1818862781419427E-3</v>
      </c>
      <c r="D8654">
        <f t="shared" si="412"/>
        <v>1.1785938542392206E-4</v>
      </c>
      <c r="E8654" s="2">
        <f t="shared" si="413"/>
        <v>6.3254624458782905E-4</v>
      </c>
      <c r="K8654">
        <v>8649</v>
      </c>
      <c r="L8654" s="14">
        <v>-7.8275448469438105E-5</v>
      </c>
      <c r="M8654" s="14">
        <v>2.3968585776828099E-2</v>
      </c>
    </row>
    <row r="8655" spans="1:13" x14ac:dyDescent="0.55000000000000004">
      <c r="A8655">
        <v>8650</v>
      </c>
      <c r="C8655">
        <f t="shared" si="411"/>
        <v>1.0578501470815625E-2</v>
      </c>
      <c r="D8655">
        <f t="shared" si="412"/>
        <v>6.8697882611826761E-5</v>
      </c>
      <c r="E8655" s="2">
        <f t="shared" si="413"/>
        <v>1.0435275283121954E-4</v>
      </c>
      <c r="K8655">
        <v>8650</v>
      </c>
      <c r="L8655" s="14">
        <v>-1.2326215073985399E-4</v>
      </c>
      <c r="M8655" s="14">
        <v>2.0793820987659899E-2</v>
      </c>
    </row>
    <row r="8656" spans="1:13" x14ac:dyDescent="0.55000000000000004">
      <c r="A8656">
        <v>8651</v>
      </c>
      <c r="C8656">
        <f t="shared" si="411"/>
        <v>1.9683908327717489E-2</v>
      </c>
      <c r="D8656">
        <f t="shared" si="412"/>
        <v>2.2946593006348368E-6</v>
      </c>
      <c r="E8656" s="2">
        <f t="shared" si="413"/>
        <v>5.2893526618535607E-5</v>
      </c>
      <c r="K8656">
        <v>8651</v>
      </c>
      <c r="L8656" s="14">
        <v>-1.3737708269460501E-4</v>
      </c>
      <c r="M8656" s="14">
        <v>1.24111147366319E-2</v>
      </c>
    </row>
    <row r="8657" spans="1:13" x14ac:dyDescent="0.55000000000000004">
      <c r="A8657">
        <v>8652</v>
      </c>
      <c r="C8657">
        <f t="shared" si="411"/>
        <v>2.3849069098194346E-2</v>
      </c>
      <c r="D8657">
        <f t="shared" si="412"/>
        <v>-6.4684475125670001E-5</v>
      </c>
      <c r="E8657" s="2">
        <f t="shared" si="413"/>
        <v>5.2574368602880306E-4</v>
      </c>
      <c r="K8657">
        <v>8652</v>
      </c>
      <c r="L8657" s="14">
        <v>-1.1708507206294199E-4</v>
      </c>
      <c r="M8657" s="14">
        <v>9.1996780684838405E-4</v>
      </c>
    </row>
    <row r="8658" spans="1:13" x14ac:dyDescent="0.55000000000000004">
      <c r="A8658">
        <v>8653</v>
      </c>
      <c r="C8658">
        <f t="shared" si="411"/>
        <v>2.2028616223713781E-2</v>
      </c>
      <c r="D8658">
        <f t="shared" si="412"/>
        <v>-1.1542916973798694E-4</v>
      </c>
      <c r="E8658" s="2">
        <f t="shared" si="413"/>
        <v>1.077822491067971E-3</v>
      </c>
      <c r="K8658">
        <v>8653</v>
      </c>
      <c r="L8658" s="14">
        <v>-6.74683787900613E-5</v>
      </c>
      <c r="M8658" s="14">
        <v>-1.08015907672263E-2</v>
      </c>
    </row>
    <row r="8659" spans="1:13" x14ac:dyDescent="0.55000000000000004">
      <c r="A8659">
        <v>8654</v>
      </c>
      <c r="C8659">
        <f t="shared" si="411"/>
        <v>1.4679445003469361E-2</v>
      </c>
      <c r="D8659">
        <f t="shared" si="412"/>
        <v>-1.3720357579991802E-4</v>
      </c>
      <c r="E8659" s="2">
        <f t="shared" si="413"/>
        <v>1.1900615635538263E-3</v>
      </c>
      <c r="K8659">
        <v>8654</v>
      </c>
      <c r="L8659" s="14">
        <v>-9.5381150577328094E-7</v>
      </c>
      <c r="M8659" s="14">
        <v>-1.9817823925444799E-2</v>
      </c>
    </row>
    <row r="8660" spans="1:13" x14ac:dyDescent="0.55000000000000004">
      <c r="A8660">
        <v>8655</v>
      </c>
      <c r="C8660">
        <f t="shared" si="411"/>
        <v>3.6460425055042105E-3</v>
      </c>
      <c r="D8660">
        <f t="shared" si="412"/>
        <v>-1.2454277635798186E-4</v>
      </c>
      <c r="E8660" s="2">
        <f t="shared" si="413"/>
        <v>7.5716342118808001E-4</v>
      </c>
      <c r="K8660">
        <v>8655</v>
      </c>
      <c r="L8660" s="14">
        <v>6.5799643787152506E-5</v>
      </c>
      <c r="M8660" s="14">
        <v>-2.3870560140681601E-2</v>
      </c>
    </row>
    <row r="8661" spans="1:13" x14ac:dyDescent="0.55000000000000004">
      <c r="A8661">
        <v>8656</v>
      </c>
      <c r="C8661">
        <f t="shared" si="411"/>
        <v>-8.302439808864295E-3</v>
      </c>
      <c r="D8661">
        <f t="shared" si="412"/>
        <v>-8.062436520362665E-5</v>
      </c>
      <c r="E8661" s="2">
        <f t="shared" si="413"/>
        <v>1.8611307717879063E-4</v>
      </c>
      <c r="K8661">
        <v>8656</v>
      </c>
      <c r="L8661" s="14">
        <v>1.1607317010223E-4</v>
      </c>
      <c r="M8661" s="14">
        <v>-2.1944766486480201E-2</v>
      </c>
    </row>
    <row r="8662" spans="1:13" x14ac:dyDescent="0.55000000000000004">
      <c r="A8662">
        <v>8657</v>
      </c>
      <c r="C8662">
        <f t="shared" si="411"/>
        <v>-1.8167184732753645E-2</v>
      </c>
      <c r="D8662">
        <f t="shared" si="412"/>
        <v>-1.6470937809939653E-5</v>
      </c>
      <c r="E8662" s="2">
        <f t="shared" si="413"/>
        <v>1.3281759252401559E-5</v>
      </c>
      <c r="K8662">
        <v>8657</v>
      </c>
      <c r="L8662" s="14">
        <v>1.3727545089953401E-4</v>
      </c>
      <c r="M8662" s="14">
        <v>-1.4522769930291999E-2</v>
      </c>
    </row>
    <row r="8663" spans="1:13" x14ac:dyDescent="0.55000000000000004">
      <c r="A8663">
        <v>8658</v>
      </c>
      <c r="C8663">
        <f t="shared" si="411"/>
        <v>-2.3472349222521539E-2</v>
      </c>
      <c r="D8663">
        <f t="shared" si="412"/>
        <v>5.1816347792366162E-5</v>
      </c>
      <c r="E8663" s="2">
        <f t="shared" si="413"/>
        <v>4.0035582590469969E-4</v>
      </c>
      <c r="K8663">
        <v>8658</v>
      </c>
      <c r="L8663" s="14">
        <v>1.24096243423978E-4</v>
      </c>
      <c r="M8663" s="14">
        <v>-3.46345555233828E-3</v>
      </c>
    </row>
    <row r="8664" spans="1:13" x14ac:dyDescent="0.55000000000000004">
      <c r="A8664">
        <v>8659</v>
      </c>
      <c r="C8664">
        <f t="shared" si="411"/>
        <v>-2.2886448815529453E-2</v>
      </c>
      <c r="D8664">
        <f t="shared" si="412"/>
        <v>1.0709882230272627E-4</v>
      </c>
      <c r="E8664" s="2">
        <f t="shared" si="413"/>
        <v>9.8280692349736053E-4</v>
      </c>
      <c r="K8664">
        <v>8659</v>
      </c>
      <c r="L8664" s="14">
        <v>7.9836361945682098E-5</v>
      </c>
      <c r="M8664" s="14">
        <v>8.4633027544170104E-3</v>
      </c>
    </row>
    <row r="8665" spans="1:13" x14ac:dyDescent="0.55000000000000004">
      <c r="A8665">
        <v>8660</v>
      </c>
      <c r="C8665">
        <f t="shared" si="411"/>
        <v>-1.6556532163904132E-2</v>
      </c>
      <c r="D8665">
        <f t="shared" si="412"/>
        <v>1.3550174987915912E-4</v>
      </c>
      <c r="E8665" s="2">
        <f t="shared" si="413"/>
        <v>1.2129134196832065E-3</v>
      </c>
      <c r="K8665">
        <v>8660</v>
      </c>
      <c r="L8665" s="14">
        <v>1.5580968349257201E-5</v>
      </c>
      <c r="M8665" s="14">
        <v>1.8270374383809899E-2</v>
      </c>
    </row>
    <row r="8666" spans="1:13" x14ac:dyDescent="0.55000000000000004">
      <c r="A8666">
        <v>8661</v>
      </c>
      <c r="C8666">
        <f t="shared" si="411"/>
        <v>-6.0712749231469623E-3</v>
      </c>
      <c r="D8666">
        <f t="shared" si="412"/>
        <v>1.2989659438619099E-4</v>
      </c>
      <c r="E8666" s="2">
        <f t="shared" si="413"/>
        <v>8.7455004623769334E-4</v>
      </c>
      <c r="K8666">
        <v>8661</v>
      </c>
      <c r="L8666" s="14">
        <v>-5.25767754275494E-5</v>
      </c>
      <c r="M8666" s="14">
        <v>2.3501517407603499E-2</v>
      </c>
    </row>
    <row r="8667" spans="1:13" x14ac:dyDescent="0.55000000000000004">
      <c r="A8667">
        <v>8662</v>
      </c>
      <c r="C8667">
        <f t="shared" si="411"/>
        <v>5.9377443509986E-3</v>
      </c>
      <c r="D8667">
        <f t="shared" si="412"/>
        <v>9.1690131705253364E-5</v>
      </c>
      <c r="E8667" s="2">
        <f t="shared" si="413"/>
        <v>2.8590803325449549E-4</v>
      </c>
      <c r="K8667">
        <v>8662</v>
      </c>
      <c r="L8667" s="14">
        <v>-1.0756633963589101E-4</v>
      </c>
      <c r="M8667" s="14">
        <v>2.2846559603833302E-2</v>
      </c>
    </row>
    <row r="8668" spans="1:13" x14ac:dyDescent="0.55000000000000004">
      <c r="A8668">
        <v>8663</v>
      </c>
      <c r="C8668">
        <f t="shared" si="411"/>
        <v>1.6456514950763869E-2</v>
      </c>
      <c r="D8668">
        <f t="shared" si="412"/>
        <v>3.047137864092662E-5</v>
      </c>
      <c r="E8668" s="2">
        <f t="shared" si="413"/>
        <v>1.6963152445407626E-10</v>
      </c>
      <c r="K8668">
        <v>8663</v>
      </c>
      <c r="L8668" s="14">
        <v>-1.3561524678929799E-4</v>
      </c>
      <c r="M8668" s="14">
        <v>1.6469539217516899E-2</v>
      </c>
    </row>
    <row r="8669" spans="1:13" x14ac:dyDescent="0.55000000000000004">
      <c r="A8669">
        <v>8664</v>
      </c>
      <c r="C8669">
        <f t="shared" si="411"/>
        <v>2.2845047173594254E-2</v>
      </c>
      <c r="D8669">
        <f t="shared" si="412"/>
        <v>-3.8395048174651057E-5</v>
      </c>
      <c r="E8669" s="2">
        <f t="shared" si="413"/>
        <v>2.8484752894301544E-4</v>
      </c>
      <c r="K8669">
        <v>8664</v>
      </c>
      <c r="L8669" s="14">
        <v>-1.2969847408841201E-4</v>
      </c>
      <c r="M8669" s="14">
        <v>5.9676205645695403E-3</v>
      </c>
    </row>
    <row r="8670" spans="1:13" x14ac:dyDescent="0.55000000000000004">
      <c r="A8670">
        <v>8665</v>
      </c>
      <c r="C8670">
        <f t="shared" si="411"/>
        <v>2.3499954091493407E-2</v>
      </c>
      <c r="D8670">
        <f t="shared" si="412"/>
        <v>-9.7625127203744663E-5</v>
      </c>
      <c r="E8670" s="2">
        <f t="shared" si="413"/>
        <v>8.7195474051233633E-4</v>
      </c>
      <c r="K8670">
        <v>8665</v>
      </c>
      <c r="L8670" s="14">
        <v>-9.1297913961163401E-5</v>
      </c>
      <c r="M8670" s="14">
        <v>-6.0289256792045703E-3</v>
      </c>
    </row>
    <row r="8671" spans="1:13" x14ac:dyDescent="0.55000000000000004">
      <c r="A8671">
        <v>8666</v>
      </c>
      <c r="C8671">
        <f t="shared" si="411"/>
        <v>1.8256867872157533E-2</v>
      </c>
      <c r="D8671">
        <f t="shared" si="412"/>
        <v>-1.3235335707910696E-4</v>
      </c>
      <c r="E8671" s="2">
        <f t="shared" si="413"/>
        <v>1.209116877962056E-3</v>
      </c>
      <c r="K8671">
        <v>8666</v>
      </c>
      <c r="L8671" s="14">
        <v>-3.0031224911201399E-5</v>
      </c>
      <c r="M8671" s="14">
        <v>-1.6515490085882299E-2</v>
      </c>
    </row>
    <row r="8672" spans="1:13" x14ac:dyDescent="0.55000000000000004">
      <c r="A8672">
        <v>8667</v>
      </c>
      <c r="C8672">
        <f t="shared" si="411"/>
        <v>8.4316926411512182E-3</v>
      </c>
      <c r="D8672">
        <f t="shared" si="412"/>
        <v>-1.3386368411502663E-4</v>
      </c>
      <c r="E8672" s="2">
        <f t="shared" si="413"/>
        <v>9.7952350278329129E-4</v>
      </c>
      <c r="K8672">
        <v>8667</v>
      </c>
      <c r="L8672" s="14">
        <v>3.8756970717964797E-5</v>
      </c>
      <c r="M8672" s="14">
        <v>-2.28656475458885E-2</v>
      </c>
    </row>
    <row r="8673" spans="1:13" x14ac:dyDescent="0.55000000000000004">
      <c r="A8673">
        <v>8668</v>
      </c>
      <c r="C8673">
        <f t="shared" si="411"/>
        <v>-3.5096597168047376E-3</v>
      </c>
      <c r="D8673">
        <f t="shared" si="412"/>
        <v>-1.0177704806065585E-4</v>
      </c>
      <c r="E8673" s="2">
        <f t="shared" si="413"/>
        <v>3.991725089283786E-4</v>
      </c>
      <c r="K8673">
        <v>8668</v>
      </c>
      <c r="L8673" s="14">
        <v>9.7838242600025701E-5</v>
      </c>
      <c r="M8673" s="14">
        <v>-2.3488961729847602E-2</v>
      </c>
    </row>
    <row r="8674" spans="1:13" x14ac:dyDescent="0.55000000000000004">
      <c r="A8674">
        <v>8669</v>
      </c>
      <c r="C8674">
        <f t="shared" si="411"/>
        <v>-1.4570161463599813E-2</v>
      </c>
      <c r="D8674">
        <f t="shared" si="412"/>
        <v>-4.4146518233016823E-5</v>
      </c>
      <c r="E8674" s="2">
        <f t="shared" si="413"/>
        <v>1.3389439245106885E-5</v>
      </c>
      <c r="K8674">
        <v>8669</v>
      </c>
      <c r="L8674" s="14">
        <v>1.3241531967851699E-4</v>
      </c>
      <c r="M8674" s="14">
        <v>-1.8229319733626799E-2</v>
      </c>
    </row>
    <row r="8675" spans="1:13" x14ac:dyDescent="0.55000000000000004">
      <c r="A8675">
        <v>8670</v>
      </c>
      <c r="C8675">
        <f t="shared" si="411"/>
        <v>-2.1973859797667167E-2</v>
      </c>
      <c r="D8675">
        <f t="shared" si="412"/>
        <v>2.4563857136337782E-5</v>
      </c>
      <c r="E8675" s="2">
        <f t="shared" si="413"/>
        <v>1.8414023938686936E-4</v>
      </c>
      <c r="K8675">
        <v>8670</v>
      </c>
      <c r="L8675" s="14">
        <v>1.33828158498517E-4</v>
      </c>
      <c r="M8675" s="14">
        <v>-8.4040315236296008E-3</v>
      </c>
    </row>
    <row r="8676" spans="1:13" x14ac:dyDescent="0.55000000000000004">
      <c r="A8676">
        <v>8671</v>
      </c>
      <c r="C8676">
        <f t="shared" si="411"/>
        <v>-2.3862582494767654E-2</v>
      </c>
      <c r="D8676">
        <f t="shared" si="412"/>
        <v>8.7109222127949669E-5</v>
      </c>
      <c r="E8676" s="2">
        <f t="shared" si="413"/>
        <v>7.5013984752532068E-4</v>
      </c>
      <c r="K8676">
        <v>8671</v>
      </c>
      <c r="L8676" s="14">
        <v>1.01722904812941E-4</v>
      </c>
      <c r="M8676" s="14">
        <v>3.52609851628727E-3</v>
      </c>
    </row>
    <row r="8677" spans="1:13" x14ac:dyDescent="0.55000000000000004">
      <c r="A8677">
        <v>8672</v>
      </c>
      <c r="C8677">
        <f t="shared" si="411"/>
        <v>-1.9762299969150948E-2</v>
      </c>
      <c r="D8677">
        <f t="shared" si="412"/>
        <v>1.2779200848413218E-4</v>
      </c>
      <c r="E8677" s="2">
        <f t="shared" si="413"/>
        <v>1.1789193688706671E-3</v>
      </c>
      <c r="K8677">
        <v>8672</v>
      </c>
      <c r="L8677" s="14">
        <v>4.4140518573877098E-5</v>
      </c>
      <c r="M8677" s="14">
        <v>1.4573095308472801E-2</v>
      </c>
    </row>
    <row r="8678" spans="1:13" x14ac:dyDescent="0.55000000000000004">
      <c r="A8678">
        <v>8673</v>
      </c>
      <c r="C8678">
        <f t="shared" si="411"/>
        <v>-1.0702096707509297E-2</v>
      </c>
      <c r="D8678">
        <f t="shared" si="412"/>
        <v>1.3640169435261094E-4</v>
      </c>
      <c r="E8678" s="2">
        <f t="shared" si="413"/>
        <v>1.0674770102208065E-3</v>
      </c>
      <c r="K8678">
        <v>8673</v>
      </c>
      <c r="L8678" s="14">
        <v>-2.4497134369912501E-5</v>
      </c>
      <c r="M8678" s="14">
        <v>2.19701699757315E-2</v>
      </c>
    </row>
    <row r="8679" spans="1:13" x14ac:dyDescent="0.55000000000000004">
      <c r="A8679">
        <v>8674</v>
      </c>
      <c r="C8679">
        <f t="shared" si="411"/>
        <v>1.0441072454172794E-3</v>
      </c>
      <c r="D8679">
        <f t="shared" si="412"/>
        <v>1.1077743005817672E-4</v>
      </c>
      <c r="E8679" s="2">
        <f t="shared" si="413"/>
        <v>5.2077850796405922E-4</v>
      </c>
      <c r="K8679">
        <v>8674</v>
      </c>
      <c r="L8679" s="14">
        <v>-8.6999328041568896E-5</v>
      </c>
      <c r="M8679" s="14">
        <v>2.3864679279528501E-2</v>
      </c>
    </row>
    <row r="8680" spans="1:13" x14ac:dyDescent="0.55000000000000004">
      <c r="A8680">
        <v>8675</v>
      </c>
      <c r="C8680">
        <f t="shared" si="411"/>
        <v>1.252826228777864E-2</v>
      </c>
      <c r="D8680">
        <f t="shared" si="412"/>
        <v>5.7350365822096368E-5</v>
      </c>
      <c r="E8680" s="2">
        <f t="shared" si="413"/>
        <v>5.2618620173539744E-5</v>
      </c>
      <c r="K8680">
        <v>8675</v>
      </c>
      <c r="L8680" s="14">
        <v>-1.2771200030056501E-4</v>
      </c>
      <c r="M8680" s="14">
        <v>1.9782131612045499E-2</v>
      </c>
    </row>
    <row r="8681" spans="1:13" x14ac:dyDescent="0.55000000000000004">
      <c r="A8681">
        <v>8676</v>
      </c>
      <c r="C8681">
        <f t="shared" si="411"/>
        <v>2.0868087570723729E-2</v>
      </c>
      <c r="D8681">
        <f t="shared" si="412"/>
        <v>-1.0470431385534094E-5</v>
      </c>
      <c r="E8681" s="2">
        <f t="shared" si="413"/>
        <v>1.0247636821753795E-4</v>
      </c>
      <c r="K8681">
        <v>8676</v>
      </c>
      <c r="L8681" s="14">
        <v>-1.3643840981655399E-4</v>
      </c>
      <c r="M8681" s="14">
        <v>1.07450263628905E-2</v>
      </c>
    </row>
    <row r="8682" spans="1:13" x14ac:dyDescent="0.55000000000000004">
      <c r="A8682">
        <v>8677</v>
      </c>
      <c r="C8682">
        <f t="shared" si="411"/>
        <v>2.3970462737799552E-2</v>
      </c>
      <c r="D8682">
        <f t="shared" si="412"/>
        <v>-7.5663371012906728E-5</v>
      </c>
      <c r="E8682" s="2">
        <f t="shared" si="413"/>
        <v>6.2268715037530435E-4</v>
      </c>
      <c r="K8682">
        <v>8677</v>
      </c>
      <c r="L8682" s="14">
        <v>-1.10992973191541E-4</v>
      </c>
      <c r="M8682" s="14">
        <v>-9.8323739615461809E-4</v>
      </c>
    </row>
    <row r="8683" spans="1:13" x14ac:dyDescent="0.55000000000000004">
      <c r="A8683">
        <v>8678</v>
      </c>
      <c r="C8683">
        <f t="shared" si="411"/>
        <v>2.1056757015124522E-2</v>
      </c>
      <c r="D8683">
        <f t="shared" si="412"/>
        <v>-1.2186639937535318E-4</v>
      </c>
      <c r="E8683" s="2">
        <f t="shared" si="413"/>
        <v>1.1237245017596423E-3</v>
      </c>
      <c r="K8683">
        <v>8678</v>
      </c>
      <c r="L8683" s="14">
        <v>-5.7748657880289501E-5</v>
      </c>
      <c r="M8683" s="14">
        <v>-1.24652432497708E-2</v>
      </c>
    </row>
    <row r="8684" spans="1:13" x14ac:dyDescent="0.55000000000000004">
      <c r="A8684">
        <v>8679</v>
      </c>
      <c r="C8684">
        <f t="shared" si="411"/>
        <v>1.2858249122874804E-2</v>
      </c>
      <c r="D8684">
        <f t="shared" si="412"/>
        <v>-1.3748353023446971E-4</v>
      </c>
      <c r="E8684" s="2">
        <f t="shared" si="413"/>
        <v>1.1345782211316104E-3</v>
      </c>
      <c r="K8684">
        <v>8679</v>
      </c>
      <c r="L8684" s="14">
        <v>9.9591670437455104E-6</v>
      </c>
      <c r="M8684" s="14">
        <v>-2.0825251602726899E-2</v>
      </c>
    </row>
    <row r="8685" spans="1:13" x14ac:dyDescent="0.55000000000000004">
      <c r="A8685">
        <v>8680</v>
      </c>
      <c r="C8685">
        <f t="shared" si="411"/>
        <v>1.4325917311702786E-3</v>
      </c>
      <c r="D8685">
        <f t="shared" si="412"/>
        <v>-1.1859519292761775E-4</v>
      </c>
      <c r="E8685" s="2">
        <f t="shared" si="413"/>
        <v>6.4526354636379533E-4</v>
      </c>
      <c r="K8685">
        <v>8680</v>
      </c>
      <c r="L8685" s="14">
        <v>7.5172656799487496E-5</v>
      </c>
      <c r="M8685" s="14">
        <v>-2.39694465012983E-2</v>
      </c>
    </row>
    <row r="8686" spans="1:13" x14ac:dyDescent="0.55000000000000004">
      <c r="A8686">
        <v>8681</v>
      </c>
      <c r="C8686">
        <f t="shared" si="411"/>
        <v>-1.0352615988420227E-2</v>
      </c>
      <c r="D8686">
        <f t="shared" si="412"/>
        <v>-6.9941961984256468E-5</v>
      </c>
      <c r="E8686" s="2">
        <f t="shared" si="413"/>
        <v>1.1572872978525294E-4</v>
      </c>
      <c r="K8686">
        <v>8681</v>
      </c>
      <c r="L8686" s="14">
        <v>1.21558688322491E-4</v>
      </c>
      <c r="M8686" s="14">
        <v>-2.11103448279687E-2</v>
      </c>
    </row>
    <row r="8687" spans="1:13" x14ac:dyDescent="0.55000000000000004">
      <c r="A8687">
        <v>8682</v>
      </c>
      <c r="C8687">
        <f t="shared" si="411"/>
        <v>-1.9539535310748091E-2</v>
      </c>
      <c r="D8687">
        <f t="shared" si="412"/>
        <v>-3.7347728424312052E-6</v>
      </c>
      <c r="E8687" s="2">
        <f t="shared" si="413"/>
        <v>4.3237318311151132E-5</v>
      </c>
      <c r="K8687">
        <v>8682</v>
      </c>
      <c r="L8687" s="14">
        <v>1.37499592259771E-4</v>
      </c>
      <c r="M8687" s="14">
        <v>-1.2964026333402601E-2</v>
      </c>
    </row>
    <row r="8688" spans="1:13" x14ac:dyDescent="0.55000000000000004">
      <c r="A8688">
        <v>8683</v>
      </c>
      <c r="C8688">
        <f t="shared" si="411"/>
        <v>-2.3822443130764887E-2</v>
      </c>
      <c r="D8688">
        <f t="shared" si="412"/>
        <v>6.3409765558303154E-5</v>
      </c>
      <c r="E8688" s="2">
        <f t="shared" si="413"/>
        <v>4.9513619964258173E-4</v>
      </c>
      <c r="K8688">
        <v>8683</v>
      </c>
      <c r="L8688" s="14">
        <v>1.19002870330048E-4</v>
      </c>
      <c r="M8688" s="14">
        <v>-1.5707870206551999E-3</v>
      </c>
    </row>
    <row r="8689" spans="1:13" x14ac:dyDescent="0.55000000000000004">
      <c r="A8689">
        <v>8684</v>
      </c>
      <c r="C8689">
        <f t="shared" si="411"/>
        <v>-2.2126419862421188E-2</v>
      </c>
      <c r="D8689">
        <f t="shared" si="412"/>
        <v>1.1463978937771243E-4</v>
      </c>
      <c r="E8689" s="2">
        <f t="shared" si="413"/>
        <v>1.0460234318998543E-3</v>
      </c>
      <c r="K8689">
        <v>8684</v>
      </c>
      <c r="L8689" s="14">
        <v>7.0701141285953504E-5</v>
      </c>
      <c r="M8689" s="14">
        <v>1.02158656458705E-2</v>
      </c>
    </row>
    <row r="8690" spans="1:13" x14ac:dyDescent="0.55000000000000004">
      <c r="A8690">
        <v>8685</v>
      </c>
      <c r="C8690">
        <f t="shared" si="411"/>
        <v>-1.4877131596535203E-2</v>
      </c>
      <c r="D8690">
        <f t="shared" si="412"/>
        <v>1.3709764247834698E-4</v>
      </c>
      <c r="E8690" s="2">
        <f t="shared" si="413"/>
        <v>1.1779326186197746E-3</v>
      </c>
      <c r="K8690">
        <v>8685</v>
      </c>
      <c r="L8690" s="14">
        <v>4.6918728087529398E-6</v>
      </c>
      <c r="M8690" s="14">
        <v>1.9443891386758502E-2</v>
      </c>
    </row>
    <row r="8691" spans="1:13" x14ac:dyDescent="0.55000000000000004">
      <c r="A8691">
        <v>8686</v>
      </c>
      <c r="C8691">
        <f t="shared" si="411"/>
        <v>-3.8939968849717216E-3</v>
      </c>
      <c r="D8691">
        <f t="shared" si="412"/>
        <v>1.2514687710593131E-4</v>
      </c>
      <c r="E8691" s="2">
        <f t="shared" si="413"/>
        <v>7.6707233740739449E-4</v>
      </c>
      <c r="K8691">
        <v>8686</v>
      </c>
      <c r="L8691" s="14">
        <v>-6.2492504319665602E-5</v>
      </c>
      <c r="M8691" s="14">
        <v>2.3802073908687701E-2</v>
      </c>
    </row>
    <row r="8692" spans="1:13" x14ac:dyDescent="0.55000000000000004">
      <c r="A8692">
        <v>8687</v>
      </c>
      <c r="C8692">
        <f t="shared" si="411"/>
        <v>8.0664489657778296E-3</v>
      </c>
      <c r="D8692">
        <f t="shared" si="412"/>
        <v>8.1786883466794776E-5</v>
      </c>
      <c r="E8692" s="2">
        <f t="shared" si="413"/>
        <v>1.9972558892779267E-4</v>
      </c>
      <c r="K8692">
        <v>8687</v>
      </c>
      <c r="L8692" s="14">
        <v>-1.14025246065872E-4</v>
      </c>
      <c r="M8692" s="14">
        <v>2.2198879362839499E-2</v>
      </c>
    </row>
    <row r="8693" spans="1:13" x14ac:dyDescent="0.55000000000000004">
      <c r="A8693">
        <v>8688</v>
      </c>
      <c r="C8693">
        <f t="shared" si="411"/>
        <v>1.8002386153370634E-2</v>
      </c>
      <c r="D8693">
        <f t="shared" si="412"/>
        <v>1.7900106008211972E-5</v>
      </c>
      <c r="E8693" s="2">
        <f t="shared" si="413"/>
        <v>8.8004093184827831E-6</v>
      </c>
      <c r="K8693">
        <v>8688</v>
      </c>
      <c r="L8693" s="14">
        <v>-1.3699965757360801E-4</v>
      </c>
      <c r="M8693" s="14">
        <v>1.50358377687184E-2</v>
      </c>
    </row>
    <row r="8694" spans="1:13" x14ac:dyDescent="0.55000000000000004">
      <c r="A8694">
        <v>8689</v>
      </c>
      <c r="C8694">
        <f t="shared" si="411"/>
        <v>2.3420103876585115E-2</v>
      </c>
      <c r="D8694">
        <f t="shared" si="412"/>
        <v>-5.0479220752272794E-5</v>
      </c>
      <c r="E8694" s="2">
        <f t="shared" si="413"/>
        <v>3.7299685700997173E-4</v>
      </c>
      <c r="K8694">
        <v>8689</v>
      </c>
      <c r="L8694" s="14">
        <v>-1.2566165495786101E-4</v>
      </c>
      <c r="M8694" s="14">
        <v>4.10697732985603E-3</v>
      </c>
    </row>
    <row r="8695" spans="1:13" x14ac:dyDescent="0.55000000000000004">
      <c r="A8695">
        <v>8690</v>
      </c>
      <c r="C8695">
        <f t="shared" si="411"/>
        <v>2.2959869183627898E-2</v>
      </c>
      <c r="D8695">
        <f t="shared" si="412"/>
        <v>-1.0618932712347095E-4</v>
      </c>
      <c r="E8695" s="2">
        <f t="shared" si="413"/>
        <v>9.4927891449437033E-4</v>
      </c>
      <c r="K8695">
        <v>8690</v>
      </c>
      <c r="L8695" s="14">
        <v>-8.2850911309604705E-5</v>
      </c>
      <c r="M8695" s="14">
        <v>-7.8505010591064499E-3</v>
      </c>
    </row>
    <row r="8696" spans="1:13" x14ac:dyDescent="0.55000000000000004">
      <c r="A8696">
        <v>8691</v>
      </c>
      <c r="C8696">
        <f t="shared" si="411"/>
        <v>1.67371912812233E-2</v>
      </c>
      <c r="D8696">
        <f t="shared" si="412"/>
        <v>-1.3524815068009763E-4</v>
      </c>
      <c r="E8696" s="2">
        <f t="shared" si="413"/>
        <v>1.1957047539458683E-3</v>
      </c>
      <c r="K8696">
        <v>8691</v>
      </c>
      <c r="L8696" s="14">
        <v>-1.9289642954118201E-5</v>
      </c>
      <c r="M8696" s="14">
        <v>-1.7841772756842799E-2</v>
      </c>
    </row>
    <row r="8697" spans="1:13" x14ac:dyDescent="0.55000000000000004">
      <c r="A8697">
        <v>8692</v>
      </c>
      <c r="C8697">
        <f t="shared" si="411"/>
        <v>6.3138311592317968E-3</v>
      </c>
      <c r="D8697">
        <f t="shared" si="412"/>
        <v>-1.3036253922084074E-4</v>
      </c>
      <c r="E8697" s="2">
        <f t="shared" si="413"/>
        <v>8.8080107210175443E-4</v>
      </c>
      <c r="K8697">
        <v>8692</v>
      </c>
      <c r="L8697" s="14">
        <v>4.91028361434845E-5</v>
      </c>
      <c r="M8697" s="14">
        <v>-2.3364461785305199E-2</v>
      </c>
    </row>
    <row r="8698" spans="1:13" x14ac:dyDescent="0.55000000000000004">
      <c r="A8698">
        <v>8693</v>
      </c>
      <c r="C8698">
        <f t="shared" si="411"/>
        <v>-5.6941674987256007E-3</v>
      </c>
      <c r="D8698">
        <f t="shared" si="412"/>
        <v>-9.2758678241455168E-5</v>
      </c>
      <c r="E8698" s="2">
        <f t="shared" si="413"/>
        <v>3.0071752674862328E-4</v>
      </c>
      <c r="K8698">
        <v>8693</v>
      </c>
      <c r="L8698" s="14">
        <v>1.0519720531707E-4</v>
      </c>
      <c r="M8698" s="14">
        <v>-2.3035376417039899E-2</v>
      </c>
    </row>
    <row r="8699" spans="1:13" x14ac:dyDescent="0.55000000000000004">
      <c r="A8699">
        <v>8694</v>
      </c>
      <c r="C8699">
        <f t="shared" si="411"/>
        <v>-1.627305013803055E-2</v>
      </c>
      <c r="D8699">
        <f t="shared" si="412"/>
        <v>-3.1874344221267701E-5</v>
      </c>
      <c r="E8699" s="2">
        <f t="shared" si="413"/>
        <v>4.4074725794922893E-7</v>
      </c>
      <c r="K8699">
        <v>8694</v>
      </c>
      <c r="L8699" s="14">
        <v>1.34944281822913E-4</v>
      </c>
      <c r="M8699" s="14">
        <v>-1.69369381240261E-2</v>
      </c>
    </row>
    <row r="8700" spans="1:13" x14ac:dyDescent="0.55000000000000004">
      <c r="A8700">
        <v>8695</v>
      </c>
      <c r="C8700">
        <f t="shared" si="411"/>
        <v>-2.2767740201370925E-2</v>
      </c>
      <c r="D8700">
        <f t="shared" si="412"/>
        <v>3.7009778340589948E-5</v>
      </c>
      <c r="E8700" s="2">
        <f t="shared" si="413"/>
        <v>2.6150776095034995E-4</v>
      </c>
      <c r="K8700">
        <v>8695</v>
      </c>
      <c r="L8700" s="14">
        <v>1.30893725812658E-4</v>
      </c>
      <c r="M8700" s="14">
        <v>-6.5965386087140001E-3</v>
      </c>
    </row>
    <row r="8701" spans="1:13" x14ac:dyDescent="0.55000000000000004">
      <c r="A8701">
        <v>8696</v>
      </c>
      <c r="C8701">
        <f t="shared" si="411"/>
        <v>-2.3548207380118046E-2</v>
      </c>
      <c r="D8701">
        <f t="shared" si="412"/>
        <v>9.6605226641765699E-5</v>
      </c>
      <c r="E8701" s="2">
        <f t="shared" si="413"/>
        <v>8.3776742585406111E-4</v>
      </c>
      <c r="K8701">
        <v>8696</v>
      </c>
      <c r="L8701" s="14">
        <v>9.4060024166899998E-5</v>
      </c>
      <c r="M8701" s="14">
        <v>5.3960049231052201E-3</v>
      </c>
    </row>
    <row r="8702" spans="1:13" x14ac:dyDescent="0.55000000000000004">
      <c r="A8702">
        <v>8697</v>
      </c>
      <c r="C8702">
        <f t="shared" si="411"/>
        <v>-1.8418570863393123E-2</v>
      </c>
      <c r="D8702">
        <f t="shared" si="412"/>
        <v>1.3195479933439616E-4</v>
      </c>
      <c r="E8702" s="2">
        <f t="shared" si="413"/>
        <v>1.1871922587088552E-3</v>
      </c>
      <c r="K8702">
        <v>8697</v>
      </c>
      <c r="L8702" s="14">
        <v>3.3668405962513799E-5</v>
      </c>
      <c r="M8702" s="14">
        <v>1.6037085547548399E-2</v>
      </c>
    </row>
    <row r="8703" spans="1:13" x14ac:dyDescent="0.55000000000000004">
      <c r="A8703">
        <v>8698</v>
      </c>
      <c r="C8703">
        <f t="shared" si="411"/>
        <v>-8.6662612926262372E-3</v>
      </c>
      <c r="D8703">
        <f t="shared" si="412"/>
        <v>1.3418649878057571E-4</v>
      </c>
      <c r="E8703" s="2">
        <f t="shared" si="413"/>
        <v>9.8143355294904818E-4</v>
      </c>
      <c r="K8703">
        <v>8698</v>
      </c>
      <c r="L8703" s="14">
        <v>-3.5155673378811097E-5</v>
      </c>
      <c r="M8703" s="14">
        <v>2.2661578609752101E-2</v>
      </c>
    </row>
    <row r="8704" spans="1:13" x14ac:dyDescent="0.55000000000000004">
      <c r="A8704">
        <v>8699</v>
      </c>
      <c r="C8704">
        <f t="shared" si="411"/>
        <v>3.2610971922956483E-3</v>
      </c>
      <c r="D8704">
        <f t="shared" si="412"/>
        <v>1.0274021545980525E-4</v>
      </c>
      <c r="E8704" s="2">
        <f t="shared" si="413"/>
        <v>4.1409163103431394E-4</v>
      </c>
      <c r="K8704">
        <v>8699</v>
      </c>
      <c r="L8704" s="14">
        <v>-9.5174796232448404E-5</v>
      </c>
      <c r="M8704" s="14">
        <v>2.3610338726915901E-2</v>
      </c>
    </row>
    <row r="8705" spans="1:13" x14ac:dyDescent="0.55000000000000004">
      <c r="A8705">
        <v>8700</v>
      </c>
      <c r="C8705">
        <f t="shared" si="411"/>
        <v>1.4369989020426126E-2</v>
      </c>
      <c r="D8705">
        <f t="shared" si="412"/>
        <v>4.5508303650537994E-5</v>
      </c>
      <c r="E8705" s="2">
        <f t="shared" si="413"/>
        <v>1.828207245313941E-5</v>
      </c>
      <c r="K8705">
        <v>8700</v>
      </c>
      <c r="L8705" s="14">
        <v>-1.31356800948097E-4</v>
      </c>
      <c r="M8705" s="14">
        <v>1.8645743042015699E-2</v>
      </c>
    </row>
    <row r="8706" spans="1:13" x14ac:dyDescent="0.55000000000000004">
      <c r="A8706">
        <v>8701</v>
      </c>
      <c r="C8706">
        <f t="shared" si="411"/>
        <v>2.1872316499765152E-2</v>
      </c>
      <c r="D8706">
        <f t="shared" si="412"/>
        <v>-2.3145233136083582E-5</v>
      </c>
      <c r="E8706" s="2">
        <f t="shared" si="413"/>
        <v>1.6540818020080371E-4</v>
      </c>
      <c r="K8706">
        <v>8701</v>
      </c>
      <c r="L8706" s="14">
        <v>-1.3463967998786301E-4</v>
      </c>
      <c r="M8706" s="14">
        <v>9.0112053424504894E-3</v>
      </c>
    </row>
    <row r="8707" spans="1:13" x14ac:dyDescent="0.55000000000000004">
      <c r="A8707">
        <v>8702</v>
      </c>
      <c r="C8707">
        <f t="shared" si="411"/>
        <v>2.3885153569544185E-2</v>
      </c>
      <c r="D8707">
        <f t="shared" si="412"/>
        <v>-8.5989804266791708E-5</v>
      </c>
      <c r="E8707" s="2">
        <f t="shared" si="413"/>
        <v>7.1638654113298397E-4</v>
      </c>
      <c r="K8707">
        <v>8702</v>
      </c>
      <c r="L8707" s="14">
        <v>-1.0420121593073101E-4</v>
      </c>
      <c r="M8707" s="14">
        <v>-2.8802446365909901E-3</v>
      </c>
    </row>
    <row r="8708" spans="1:13" x14ac:dyDescent="0.55000000000000004">
      <c r="A8708">
        <v>8703</v>
      </c>
      <c r="C8708">
        <f t="shared" si="411"/>
        <v>1.9903320552600964E-2</v>
      </c>
      <c r="D8708">
        <f t="shared" si="412"/>
        <v>-1.2725274704976838E-4</v>
      </c>
      <c r="E8708" s="2">
        <f t="shared" si="413"/>
        <v>1.1528496713722907E-3</v>
      </c>
      <c r="K8708">
        <v>8703</v>
      </c>
      <c r="L8708" s="14">
        <v>-4.7664910926335003E-5</v>
      </c>
      <c r="M8708" s="14">
        <v>-1.4050319478657701E-2</v>
      </c>
    </row>
    <row r="8709" spans="1:13" x14ac:dyDescent="0.55000000000000004">
      <c r="A8709">
        <v>8704</v>
      </c>
      <c r="C8709">
        <f t="shared" si="411"/>
        <v>1.0926173605664896E-2</v>
      </c>
      <c r="D8709">
        <f t="shared" si="412"/>
        <v>-1.3657793259833748E-4</v>
      </c>
      <c r="E8709" s="2">
        <f t="shared" si="413"/>
        <v>1.0645588625320061E-3</v>
      </c>
      <c r="K8709">
        <v>8704</v>
      </c>
      <c r="L8709" s="14">
        <v>2.0809366711202501E-5</v>
      </c>
      <c r="M8709" s="14">
        <v>-2.17014046454405E-2</v>
      </c>
    </row>
    <row r="8710" spans="1:13" x14ac:dyDescent="0.55000000000000004">
      <c r="A8710">
        <v>8705</v>
      </c>
      <c r="C8710">
        <f t="shared" ref="C8710:C8773" si="414">$D$1*COS($B$2*(A8710-$L$2)+$B$1)</f>
        <v>-7.9321261082689976E-4</v>
      </c>
      <c r="D8710">
        <f t="shared" ref="D8710:D8773" si="415">$D$2*COS($B$2*(A8710-$L$3)+$B$3)</f>
        <v>-1.116249358991237E-4</v>
      </c>
      <c r="E8710" s="2">
        <f t="shared" ref="E8710:E8773" si="416">(M8710-C8710)^2</f>
        <v>5.347205683760908E-4</v>
      </c>
      <c r="K8710">
        <v>8705</v>
      </c>
      <c r="L8710" s="14">
        <v>8.4071809363980406E-5</v>
      </c>
      <c r="M8710" s="14">
        <v>-2.39172383930321E-2</v>
      </c>
    </row>
    <row r="8711" spans="1:13" x14ac:dyDescent="0.55000000000000004">
      <c r="A8711">
        <v>8706</v>
      </c>
      <c r="C8711">
        <f t="shared" si="414"/>
        <v>-1.2313519181596374E-2</v>
      </c>
      <c r="D8711">
        <f t="shared" si="415"/>
        <v>-5.8656433156191818E-5</v>
      </c>
      <c r="E8711" s="2">
        <f t="shared" si="416"/>
        <v>6.1298443194606226E-5</v>
      </c>
      <c r="K8711">
        <v>8706</v>
      </c>
      <c r="L8711" s="14">
        <v>1.2627794581790801E-4</v>
      </c>
      <c r="M8711" s="14">
        <v>-2.0142851413313598E-2</v>
      </c>
    </row>
    <row r="8712" spans="1:13" x14ac:dyDescent="0.55000000000000004">
      <c r="A8712">
        <v>8707</v>
      </c>
      <c r="C8712">
        <f t="shared" si="414"/>
        <v>-2.0743391986175797E-2</v>
      </c>
      <c r="D8712">
        <f t="shared" si="415"/>
        <v>9.0335979294330606E-6</v>
      </c>
      <c r="E8712" s="2">
        <f t="shared" si="416"/>
        <v>8.8733190563869215E-5</v>
      </c>
      <c r="K8712">
        <v>8707</v>
      </c>
      <c r="L8712" s="14">
        <v>1.3685698737023701E-4</v>
      </c>
      <c r="M8712" s="14">
        <v>-1.13235623399524E-2</v>
      </c>
    </row>
    <row r="8713" spans="1:13" x14ac:dyDescent="0.55000000000000004">
      <c r="A8713">
        <v>8708</v>
      </c>
      <c r="C8713">
        <f t="shared" si="414"/>
        <v>-2.3967110638229452E-2</v>
      </c>
      <c r="D8713">
        <f t="shared" si="415"/>
        <v>7.4456386346223791E-5</v>
      </c>
      <c r="E8713" s="2">
        <f t="shared" si="416"/>
        <v>5.9043624019333111E-4</v>
      </c>
      <c r="K8713">
        <v>8708</v>
      </c>
      <c r="L8713" s="14">
        <v>1.1315934743657799E-4</v>
      </c>
      <c r="M8713" s="14">
        <v>3.3178316773075202E-4</v>
      </c>
    </row>
    <row r="8714" spans="1:13" x14ac:dyDescent="0.55000000000000004">
      <c r="A8714">
        <v>8709</v>
      </c>
      <c r="C8714">
        <f t="shared" si="414"/>
        <v>-2.1175589706870869E-2</v>
      </c>
      <c r="D8714">
        <f t="shared" si="415"/>
        <v>1.2119219120820911E-4</v>
      </c>
      <c r="E8714" s="2">
        <f t="shared" si="416"/>
        <v>1.0942613406999735E-3</v>
      </c>
      <c r="K8714">
        <v>8709</v>
      </c>
      <c r="L8714" s="14">
        <v>6.1120246947801195E-5</v>
      </c>
      <c r="M8714" s="14">
        <v>1.1904031522822401E-2</v>
      </c>
    </row>
    <row r="8715" spans="1:13" x14ac:dyDescent="0.55000000000000004">
      <c r="A8715">
        <v>8710</v>
      </c>
      <c r="C8715">
        <f t="shared" si="414"/>
        <v>-1.3069442105103666E-2</v>
      </c>
      <c r="D8715">
        <f t="shared" si="415"/>
        <v>1.3751131060563707E-4</v>
      </c>
      <c r="E8715" s="2">
        <f t="shared" si="416"/>
        <v>1.1265611228995008E-3</v>
      </c>
      <c r="K8715">
        <v>8710</v>
      </c>
      <c r="L8715" s="14">
        <v>-6.2267985515378403E-6</v>
      </c>
      <c r="M8715" s="14">
        <v>2.0494841335772899E-2</v>
      </c>
    </row>
    <row r="8716" spans="1:13" x14ac:dyDescent="0.55000000000000004">
      <c r="A8716">
        <v>8711</v>
      </c>
      <c r="C8716">
        <f t="shared" si="414"/>
        <v>-1.6831400169370677E-3</v>
      </c>
      <c r="D8716">
        <f t="shared" si="415"/>
        <v>1.193179895494973E-4</v>
      </c>
      <c r="E8716" s="2">
        <f t="shared" si="416"/>
        <v>6.5719070453761324E-4</v>
      </c>
      <c r="K8716">
        <v>8711</v>
      </c>
      <c r="L8716" s="14">
        <v>-7.2014303725390397E-5</v>
      </c>
      <c r="M8716" s="14">
        <v>2.39525909954139E-2</v>
      </c>
    </row>
    <row r="8717" spans="1:13" x14ac:dyDescent="0.55000000000000004">
      <c r="A8717">
        <v>8712</v>
      </c>
      <c r="C8717">
        <f t="shared" si="414"/>
        <v>1.0125594737704141E-2</v>
      </c>
      <c r="D8717">
        <f t="shared" si="415"/>
        <v>7.1178368140100383E-5</v>
      </c>
      <c r="E8717" s="2">
        <f t="shared" si="416"/>
        <v>1.2736636792182765E-4</v>
      </c>
      <c r="K8717">
        <v>8712</v>
      </c>
      <c r="L8717" s="14">
        <v>-1.1976537978691201E-4</v>
      </c>
      <c r="M8717" s="14">
        <v>2.1411265649166501E-2</v>
      </c>
    </row>
    <row r="8718" spans="1:13" x14ac:dyDescent="0.55000000000000004">
      <c r="A8718">
        <v>8713</v>
      </c>
      <c r="C8718">
        <f t="shared" si="414"/>
        <v>1.9393018643784159E-2</v>
      </c>
      <c r="D8718">
        <f t="shared" si="415"/>
        <v>5.1744766484966088E-6</v>
      </c>
      <c r="E8718" s="2">
        <f t="shared" si="416"/>
        <v>3.4641024812509051E-5</v>
      </c>
      <c r="K8718">
        <v>8713</v>
      </c>
      <c r="L8718" s="14">
        <v>-1.37520473510325E-4</v>
      </c>
      <c r="M8718" s="14">
        <v>1.35073559952365E-2</v>
      </c>
    </row>
    <row r="8719" spans="1:13" x14ac:dyDescent="0.55000000000000004">
      <c r="A8719">
        <v>8714</v>
      </c>
      <c r="C8719">
        <f t="shared" si="414"/>
        <v>2.3793203642631128E-2</v>
      </c>
      <c r="D8719">
        <f t="shared" si="415"/>
        <v>-6.2128099410780713E-5</v>
      </c>
      <c r="E8719" s="2">
        <f t="shared" si="416"/>
        <v>4.6538390515238353E-4</v>
      </c>
      <c r="K8719">
        <v>8714</v>
      </c>
      <c r="L8719" s="14">
        <v>-1.20832711527995E-4</v>
      </c>
      <c r="M8719" s="14">
        <v>2.2204452387462998E-3</v>
      </c>
    </row>
    <row r="8720" spans="1:13" x14ac:dyDescent="0.55000000000000004">
      <c r="A8720">
        <v>8715</v>
      </c>
      <c r="C8720">
        <f t="shared" si="414"/>
        <v>2.222179604832264E-2</v>
      </c>
      <c r="D8720">
        <f t="shared" si="415"/>
        <v>-1.1383783207638151E-4</v>
      </c>
      <c r="E8720" s="2">
        <f t="shared" si="416"/>
        <v>1.0140649102116249E-3</v>
      </c>
      <c r="K8720">
        <v>8715</v>
      </c>
      <c r="L8720" s="14">
        <v>-7.3881647351757302E-5</v>
      </c>
      <c r="M8720" s="14">
        <v>-9.6225898024301596E-3</v>
      </c>
    </row>
    <row r="8721" spans="1:13" x14ac:dyDescent="0.55000000000000004">
      <c r="A8721">
        <v>8716</v>
      </c>
      <c r="C8721">
        <f t="shared" si="414"/>
        <v>1.5073186044181085E-2</v>
      </c>
      <c r="D8721">
        <f t="shared" si="415"/>
        <v>-1.36976668401923E-4</v>
      </c>
      <c r="E8721" s="2">
        <f t="shared" si="416"/>
        <v>1.1647731859080631E-3</v>
      </c>
      <c r="K8721">
        <v>8716</v>
      </c>
      <c r="L8721" s="14">
        <v>-8.4264662678059394E-6</v>
      </c>
      <c r="M8721" s="14">
        <v>-1.90555875333746E-2</v>
      </c>
    </row>
    <row r="8722" spans="1:13" x14ac:dyDescent="0.55000000000000004">
      <c r="A8722">
        <v>8717</v>
      </c>
      <c r="C8722">
        <f t="shared" si="414"/>
        <v>4.1415240605027822E-3</v>
      </c>
      <c r="D8722">
        <f t="shared" si="415"/>
        <v>-1.2573724819766547E-4</v>
      </c>
      <c r="E8722" s="2">
        <f t="shared" si="416"/>
        <v>7.7604137680325092E-4</v>
      </c>
      <c r="K8722">
        <v>8717</v>
      </c>
      <c r="L8722" s="14">
        <v>5.91391755669191E-5</v>
      </c>
      <c r="M8722" s="14">
        <v>-2.3715995154302599E-2</v>
      </c>
    </row>
    <row r="8723" spans="1:13" x14ac:dyDescent="0.55000000000000004">
      <c r="A8723">
        <v>8718</v>
      </c>
      <c r="C8723">
        <f t="shared" si="414"/>
        <v>-7.8295731659610013E-3</v>
      </c>
      <c r="D8723">
        <f t="shared" si="415"/>
        <v>-8.2940429026697024E-5</v>
      </c>
      <c r="E8723" s="2">
        <f t="shared" si="416"/>
        <v>2.133647849471562E-4</v>
      </c>
      <c r="K8723">
        <v>8718</v>
      </c>
      <c r="L8723" s="14">
        <v>1.11893044008098E-4</v>
      </c>
      <c r="M8723" s="14">
        <v>-2.2436584665482599E-2</v>
      </c>
    </row>
    <row r="8724" spans="1:13" x14ac:dyDescent="0.55000000000000004">
      <c r="A8724">
        <v>8719</v>
      </c>
      <c r="C8724">
        <f t="shared" si="414"/>
        <v>-1.7835612562076365E-2</v>
      </c>
      <c r="D8724">
        <f t="shared" si="415"/>
        <v>-1.9327310415558028E-5</v>
      </c>
      <c r="E8724" s="2">
        <f t="shared" si="416"/>
        <v>5.2799776777329119E-6</v>
      </c>
      <c r="K8724">
        <v>8719</v>
      </c>
      <c r="L8724" s="14">
        <v>1.3662260544339901E-4</v>
      </c>
      <c r="M8724" s="14">
        <v>-1.5537792360726201E-2</v>
      </c>
    </row>
    <row r="8725" spans="1:13" x14ac:dyDescent="0.55000000000000004">
      <c r="A8725">
        <v>8720</v>
      </c>
      <c r="C8725">
        <f t="shared" si="414"/>
        <v>-2.3365289149994254E-2</v>
      </c>
      <c r="D8725">
        <f t="shared" si="415"/>
        <v>4.9136555722506375E-5</v>
      </c>
      <c r="E8725" s="2">
        <f t="shared" si="416"/>
        <v>3.466234293360261E-4</v>
      </c>
      <c r="K8725">
        <v>8720</v>
      </c>
      <c r="L8725" s="14">
        <v>1.2713418780028801E-4</v>
      </c>
      <c r="M8725" s="14">
        <v>-4.7474635697599696E-3</v>
      </c>
    </row>
    <row r="8726" spans="1:13" x14ac:dyDescent="0.55000000000000004">
      <c r="A8726">
        <v>8721</v>
      </c>
      <c r="C8726">
        <f t="shared" si="414"/>
        <v>-2.3030770662578404E-2</v>
      </c>
      <c r="D8726">
        <f t="shared" si="415"/>
        <v>1.0526818208935021E-4</v>
      </c>
      <c r="E8726" s="2">
        <f t="shared" si="416"/>
        <v>9.1582904941812731E-4</v>
      </c>
      <c r="K8726">
        <v>8721</v>
      </c>
      <c r="L8726" s="14">
        <v>8.5804224139351604E-5</v>
      </c>
      <c r="M8726" s="14">
        <v>7.2318969233785097E-3</v>
      </c>
    </row>
    <row r="8727" spans="1:13" x14ac:dyDescent="0.55000000000000004">
      <c r="A8727">
        <v>8722</v>
      </c>
      <c r="C8727">
        <f t="shared" si="414"/>
        <v>-1.6916014189061135E-2</v>
      </c>
      <c r="D8727">
        <f t="shared" si="415"/>
        <v>1.3497971363085929E-4</v>
      </c>
      <c r="E8727" s="2">
        <f t="shared" si="416"/>
        <v>1.1775877295583453E-3</v>
      </c>
      <c r="K8727">
        <v>8722</v>
      </c>
      <c r="L8727" s="14">
        <v>2.2984060251952101E-5</v>
      </c>
      <c r="M8727" s="14">
        <v>1.7399983968625399E-2</v>
      </c>
    </row>
    <row r="8728" spans="1:13" x14ac:dyDescent="0.55000000000000004">
      <c r="A8728">
        <v>8723</v>
      </c>
      <c r="C8728">
        <f t="shared" si="414"/>
        <v>-6.5556947153774855E-3</v>
      </c>
      <c r="D8728">
        <f t="shared" si="415"/>
        <v>1.3081418219763958E-4</v>
      </c>
      <c r="E8728" s="2">
        <f t="shared" si="416"/>
        <v>8.8600474290326237E-4</v>
      </c>
      <c r="K8728">
        <v>8723</v>
      </c>
      <c r="L8728" s="14">
        <v>-4.5592604108306802E-5</v>
      </c>
      <c r="M8728" s="14">
        <v>2.3210137087265999E-2</v>
      </c>
    </row>
    <row r="8729" spans="1:13" x14ac:dyDescent="0.55000000000000004">
      <c r="A8729">
        <v>8724</v>
      </c>
      <c r="C8729">
        <f t="shared" si="414"/>
        <v>5.4499659487853647E-3</v>
      </c>
      <c r="D8729">
        <f t="shared" si="415"/>
        <v>9.3817048376993261E-5</v>
      </c>
      <c r="E8729" s="2">
        <f t="shared" si="416"/>
        <v>3.1531820292314571E-4</v>
      </c>
      <c r="K8729">
        <v>8724</v>
      </c>
      <c r="L8729" s="14">
        <v>-1.02750317933658E-4</v>
      </c>
      <c r="M8729" s="14">
        <v>2.3207167387163701E-2</v>
      </c>
    </row>
    <row r="8730" spans="1:13" x14ac:dyDescent="0.55000000000000004">
      <c r="A8730">
        <v>8725</v>
      </c>
      <c r="C8730">
        <f t="shared" si="414"/>
        <v>1.6087800035970507E-2</v>
      </c>
      <c r="D8730">
        <f t="shared" si="415"/>
        <v>3.3273812920197382E-5</v>
      </c>
      <c r="E8730" s="2">
        <f t="shared" si="416"/>
        <v>1.7004645408630683E-6</v>
      </c>
      <c r="K8730">
        <v>8725</v>
      </c>
      <c r="L8730" s="14">
        <v>-1.34173577215829E-4</v>
      </c>
      <c r="M8730" s="14">
        <v>1.7391818648131802E-2</v>
      </c>
    </row>
    <row r="8731" spans="1:13" x14ac:dyDescent="0.55000000000000004">
      <c r="A8731">
        <v>8726</v>
      </c>
      <c r="C8731">
        <f t="shared" si="414"/>
        <v>2.2687935418045816E-2</v>
      </c>
      <c r="D8731">
        <f t="shared" si="415"/>
        <v>-3.5620448223240385E-5</v>
      </c>
      <c r="E8731" s="2">
        <f t="shared" si="416"/>
        <v>2.392390515282794E-4</v>
      </c>
      <c r="K8731">
        <v>8726</v>
      </c>
      <c r="L8731" s="14">
        <v>-1.3199223173185101E-4</v>
      </c>
      <c r="M8731" s="14">
        <v>7.2205810376652002E-3</v>
      </c>
    </row>
    <row r="8732" spans="1:13" x14ac:dyDescent="0.55000000000000004">
      <c r="A8732">
        <v>8727</v>
      </c>
      <c r="C8732">
        <f t="shared" si="414"/>
        <v>2.359387723398752E-2</v>
      </c>
      <c r="D8732">
        <f t="shared" si="415"/>
        <v>-9.5574727680681056E-5</v>
      </c>
      <c r="E8732" s="2">
        <f t="shared" si="416"/>
        <v>8.0389108479475796E-4</v>
      </c>
      <c r="K8732">
        <v>8727</v>
      </c>
      <c r="L8732" s="14">
        <v>-9.6752612990271401E-5</v>
      </c>
      <c r="M8732" s="14">
        <v>-4.7590958869174202E-3</v>
      </c>
    </row>
    <row r="8733" spans="1:13" x14ac:dyDescent="0.55000000000000004">
      <c r="A8733">
        <v>8728</v>
      </c>
      <c r="C8733">
        <f t="shared" si="414"/>
        <v>1.857825318378354E-2</v>
      </c>
      <c r="D8733">
        <f t="shared" si="415"/>
        <v>-1.3154176504761957E-4</v>
      </c>
      <c r="E8733" s="2">
        <f t="shared" si="416"/>
        <v>1.1645211469173179E-3</v>
      </c>
      <c r="K8733">
        <v>8728</v>
      </c>
      <c r="L8733" s="14">
        <v>-3.7280702115642497E-5</v>
      </c>
      <c r="M8733" s="14">
        <v>-1.5546827723334E-2</v>
      </c>
    </row>
    <row r="8734" spans="1:13" x14ac:dyDescent="0.55000000000000004">
      <c r="A8734">
        <v>8729</v>
      </c>
      <c r="C8734">
        <f t="shared" si="414"/>
        <v>8.89987918295586E-3</v>
      </c>
      <c r="D8734">
        <f t="shared" si="415"/>
        <v>-1.3449459206801612E-4</v>
      </c>
      <c r="E8734" s="2">
        <f t="shared" si="416"/>
        <v>9.8223567134911121E-4</v>
      </c>
      <c r="K8734">
        <v>8729</v>
      </c>
      <c r="L8734" s="14">
        <v>3.1528391876534702E-5</v>
      </c>
      <c r="M8734" s="14">
        <v>-2.2440760110924399E-2</v>
      </c>
    </row>
    <row r="8735" spans="1:13" x14ac:dyDescent="0.55000000000000004">
      <c r="A8735">
        <v>8730</v>
      </c>
      <c r="C8735">
        <f t="shared" si="414"/>
        <v>-3.0121768982251411E-3</v>
      </c>
      <c r="D8735">
        <f t="shared" si="415"/>
        <v>-1.0369211140040635E-4</v>
      </c>
      <c r="E8735" s="2">
        <f t="shared" si="416"/>
        <v>4.2857644831080152E-4</v>
      </c>
      <c r="K8735">
        <v>8730</v>
      </c>
      <c r="L8735" s="14">
        <v>9.2441004535290198E-5</v>
      </c>
      <c r="M8735" s="14">
        <v>-2.3714264916364799E-2</v>
      </c>
    </row>
    <row r="8736" spans="1:13" x14ac:dyDescent="0.55000000000000004">
      <c r="A8736">
        <v>8731</v>
      </c>
      <c r="C8736">
        <f t="shared" si="414"/>
        <v>-1.416824006960294E-2</v>
      </c>
      <c r="D8736">
        <f t="shared" si="415"/>
        <v>-4.6865096427583311E-5</v>
      </c>
      <c r="E8736" s="2">
        <f t="shared" si="416"/>
        <v>2.381581415988199E-5</v>
      </c>
      <c r="K8736">
        <v>8731</v>
      </c>
      <c r="L8736" s="14">
        <v>1.3020119414582299E-4</v>
      </c>
      <c r="M8736" s="14">
        <v>-1.90483849608825E-2</v>
      </c>
    </row>
    <row r="8737" spans="1:13" x14ac:dyDescent="0.55000000000000004">
      <c r="A8737">
        <v>8732</v>
      </c>
      <c r="C8737">
        <f t="shared" si="414"/>
        <v>-2.1768373626315438E-2</v>
      </c>
      <c r="D8737">
        <f t="shared" si="415"/>
        <v>2.1724069910709824E-5</v>
      </c>
      <c r="E8737" s="2">
        <f t="shared" si="416"/>
        <v>1.4778425597425216E-4</v>
      </c>
      <c r="K8737">
        <v>8732</v>
      </c>
      <c r="L8737" s="14">
        <v>1.3535168697296601E-4</v>
      </c>
      <c r="M8737" s="14">
        <v>-9.6117188243457705E-3</v>
      </c>
    </row>
    <row r="8738" spans="1:13" x14ac:dyDescent="0.55000000000000004">
      <c r="A8738">
        <v>8733</v>
      </c>
      <c r="C8738">
        <f t="shared" si="414"/>
        <v>-2.3905104243758243E-2</v>
      </c>
      <c r="D8738">
        <f t="shared" si="415"/>
        <v>8.4860952606901344E-5</v>
      </c>
      <c r="E8738" s="2">
        <f t="shared" si="416"/>
        <v>6.8316190990116651E-4</v>
      </c>
      <c r="K8738">
        <v>8733</v>
      </c>
      <c r="L8738" s="14">
        <v>1.06602510136823E-4</v>
      </c>
      <c r="M8738" s="14">
        <v>2.2322619185230399E-3</v>
      </c>
    </row>
    <row r="8739" spans="1:13" x14ac:dyDescent="0.55000000000000004">
      <c r="A8739">
        <v>8734</v>
      </c>
      <c r="C8739">
        <f t="shared" si="414"/>
        <v>-2.0042157575781237E-2</v>
      </c>
      <c r="D8739">
        <f t="shared" si="415"/>
        <v>1.2669952492769224E-4</v>
      </c>
      <c r="E8739" s="2">
        <f t="shared" si="416"/>
        <v>1.1262277166803343E-3</v>
      </c>
      <c r="K8739">
        <v>8734</v>
      </c>
      <c r="L8739" s="14">
        <v>5.1154073322950798E-5</v>
      </c>
      <c r="M8739" s="14">
        <v>1.3517158815950199E-2</v>
      </c>
    </row>
    <row r="8740" spans="1:13" x14ac:dyDescent="0.55000000000000004">
      <c r="A8740">
        <v>8735</v>
      </c>
      <c r="C8740">
        <f t="shared" si="414"/>
        <v>-1.1149051811445392E-2</v>
      </c>
      <c r="D8740">
        <f t="shared" si="415"/>
        <v>1.3673918710571962E-4</v>
      </c>
      <c r="E8740" s="2">
        <f t="shared" si="416"/>
        <v>1.0605216410111322E-3</v>
      </c>
      <c r="K8740">
        <v>8735</v>
      </c>
      <c r="L8740" s="14">
        <v>-1.7106218491486698E-5</v>
      </c>
      <c r="M8740" s="14">
        <v>2.1416599433557101E-2</v>
      </c>
    </row>
    <row r="8741" spans="1:13" x14ac:dyDescent="0.55000000000000004">
      <c r="A8741">
        <v>8736</v>
      </c>
      <c r="C8741">
        <f t="shared" si="414"/>
        <v>5.4223095419726384E-4</v>
      </c>
      <c r="D8741">
        <f t="shared" si="415"/>
        <v>1.124601955535865E-4</v>
      </c>
      <c r="E8741" s="2">
        <f t="shared" si="416"/>
        <v>5.4802289877362649E-4</v>
      </c>
      <c r="K8741">
        <v>8736</v>
      </c>
      <c r="L8741" s="14">
        <v>-8.1082151765456194E-5</v>
      </c>
      <c r="M8741" s="14">
        <v>2.3952119864092299E-2</v>
      </c>
    </row>
    <row r="8742" spans="1:13" x14ac:dyDescent="0.55000000000000004">
      <c r="A8742">
        <v>8737</v>
      </c>
      <c r="C8742">
        <f t="shared" si="414"/>
        <v>1.2097425179658068E-2</v>
      </c>
      <c r="D8742">
        <f t="shared" si="415"/>
        <v>5.9956065390341701E-5</v>
      </c>
      <c r="E8742" s="2">
        <f t="shared" si="416"/>
        <v>7.0413212615663931E-5</v>
      </c>
      <c r="K8742">
        <v>8737</v>
      </c>
      <c r="L8742" s="14">
        <v>-1.24750557132615E-4</v>
      </c>
      <c r="M8742" s="14">
        <v>2.04886832865014E-2</v>
      </c>
    </row>
    <row r="8743" spans="1:13" x14ac:dyDescent="0.55000000000000004">
      <c r="A8743">
        <v>8738</v>
      </c>
      <c r="C8743">
        <f t="shared" si="414"/>
        <v>2.0616420678515178E-2</v>
      </c>
      <c r="D8743">
        <f t="shared" si="415"/>
        <v>-7.5957734122937746E-6</v>
      </c>
      <c r="E8743" s="2">
        <f t="shared" si="416"/>
        <v>7.6085352259984353E-5</v>
      </c>
      <c r="K8743">
        <v>8738</v>
      </c>
      <c r="L8743" s="14">
        <v>-1.3717441156963799E-4</v>
      </c>
      <c r="M8743" s="14">
        <v>1.18937288772428E-2</v>
      </c>
    </row>
    <row r="8744" spans="1:13" x14ac:dyDescent="0.55000000000000004">
      <c r="A8744">
        <v>8739</v>
      </c>
      <c r="C8744">
        <f t="shared" si="414"/>
        <v>2.3961129146722875E-2</v>
      </c>
      <c r="D8744">
        <f t="shared" si="415"/>
        <v>-7.3241233192949677E-5</v>
      </c>
      <c r="E8744" s="2">
        <f t="shared" si="416"/>
        <v>5.589069454625846E-4</v>
      </c>
      <c r="K8744">
        <v>8739</v>
      </c>
      <c r="L8744" s="14">
        <v>-1.15242083660777E-4</v>
      </c>
      <c r="M8744" s="14">
        <v>3.1991628734138799E-4</v>
      </c>
    </row>
    <row r="8745" spans="1:13" x14ac:dyDescent="0.55000000000000004">
      <c r="A8745">
        <v>8740</v>
      </c>
      <c r="C8745">
        <f t="shared" si="414"/>
        <v>2.1292099259809797E-2</v>
      </c>
      <c r="D8745">
        <f t="shared" si="415"/>
        <v>-1.2050468724687704E-4</v>
      </c>
      <c r="E8745" s="2">
        <f t="shared" si="416"/>
        <v>1.0644637441758046E-3</v>
      </c>
      <c r="K8745">
        <v>8740</v>
      </c>
      <c r="L8745" s="14">
        <v>-6.4446660989089403E-5</v>
      </c>
      <c r="M8745" s="14">
        <v>-1.13340213213412E-2</v>
      </c>
    </row>
    <row r="8746" spans="1:13" x14ac:dyDescent="0.55000000000000004">
      <c r="A8746">
        <v>8741</v>
      </c>
      <c r="C8746">
        <f t="shared" si="414"/>
        <v>1.3279201260526946E-2</v>
      </c>
      <c r="D8746">
        <f t="shared" si="415"/>
        <v>-1.3752400483910769E-4</v>
      </c>
      <c r="E8746" s="2">
        <f t="shared" si="416"/>
        <v>1.1174635585476345E-3</v>
      </c>
      <c r="K8746">
        <v>8741</v>
      </c>
      <c r="L8746" s="14">
        <v>2.4898277253753601E-6</v>
      </c>
      <c r="M8746" s="14">
        <v>-2.0149282978930198E-2</v>
      </c>
    </row>
    <row r="8747" spans="1:13" x14ac:dyDescent="0.55000000000000004">
      <c r="A8747">
        <v>8742</v>
      </c>
      <c r="C8747">
        <f t="shared" si="414"/>
        <v>1.9335036482056444E-3</v>
      </c>
      <c r="D8747">
        <f t="shared" si="415"/>
        <v>-1.2002769599274272E-4</v>
      </c>
      <c r="E8747" s="2">
        <f t="shared" si="416"/>
        <v>6.6830188075757207E-4</v>
      </c>
      <c r="K8747">
        <v>8742</v>
      </c>
      <c r="L8747" s="14">
        <v>6.8802723640250095E-5</v>
      </c>
      <c r="M8747" s="14">
        <v>-2.3918031717369299E-2</v>
      </c>
    </row>
    <row r="8748" spans="1:13" x14ac:dyDescent="0.55000000000000004">
      <c r="A8748">
        <v>8743</v>
      </c>
      <c r="C8748">
        <f t="shared" si="414"/>
        <v>-9.8974626247920541E-3</v>
      </c>
      <c r="D8748">
        <f t="shared" si="415"/>
        <v>-7.2406965435290859E-5</v>
      </c>
      <c r="E8748" s="2">
        <f t="shared" si="416"/>
        <v>1.3921400370612625E-4</v>
      </c>
      <c r="K8748">
        <v>8743</v>
      </c>
      <c r="L8748" s="14">
        <v>1.1788355059831301E-4</v>
      </c>
      <c r="M8748" s="14">
        <v>-2.16963610354966E-2</v>
      </c>
    </row>
    <row r="8749" spans="1:13" x14ac:dyDescent="0.55000000000000004">
      <c r="A8749">
        <v>8744</v>
      </c>
      <c r="C8749">
        <f t="shared" si="414"/>
        <v>-1.9244374400926096E-2</v>
      </c>
      <c r="D8749">
        <f t="shared" si="415"/>
        <v>-6.6136127713155659E-6</v>
      </c>
      <c r="E8749" s="2">
        <f t="shared" si="416"/>
        <v>2.7078205021700033E-5</v>
      </c>
      <c r="K8749">
        <v>8744</v>
      </c>
      <c r="L8749" s="14">
        <v>1.3743971101257401E-4</v>
      </c>
      <c r="M8749" s="14">
        <v>-1.40407021378315E-2</v>
      </c>
    </row>
    <row r="8750" spans="1:13" x14ac:dyDescent="0.55000000000000004">
      <c r="A8750">
        <v>8745</v>
      </c>
      <c r="C8750">
        <f t="shared" si="414"/>
        <v>-2.3761353841654859E-2</v>
      </c>
      <c r="D8750">
        <f t="shared" si="415"/>
        <v>6.0839617294363647E-5</v>
      </c>
      <c r="E8750" s="2">
        <f t="shared" si="416"/>
        <v>4.3651291749142074E-4</v>
      </c>
      <c r="K8750">
        <v>8745</v>
      </c>
      <c r="L8750" s="14">
        <v>1.2257324318966701E-4</v>
      </c>
      <c r="M8750" s="14">
        <v>-2.8684622875539598E-3</v>
      </c>
    </row>
    <row r="8751" spans="1:13" x14ac:dyDescent="0.55000000000000004">
      <c r="A8751">
        <v>8746</v>
      </c>
      <c r="C8751">
        <f t="shared" si="414"/>
        <v>-2.2314734317855051E-2</v>
      </c>
      <c r="D8751">
        <f t="shared" si="415"/>
        <v>1.1302338581539895E-4</v>
      </c>
      <c r="E8751" s="2">
        <f t="shared" si="416"/>
        <v>9.8200356132422382E-4</v>
      </c>
      <c r="K8751">
        <v>8746</v>
      </c>
      <c r="L8751" s="14">
        <v>7.7007546220712097E-5</v>
      </c>
      <c r="M8751" s="14">
        <v>9.0222017372895806E-3</v>
      </c>
    </row>
    <row r="8752" spans="1:13" x14ac:dyDescent="0.55000000000000004">
      <c r="A8752">
        <v>8747</v>
      </c>
      <c r="C8752">
        <f t="shared" si="414"/>
        <v>-1.5267586837598891E-2</v>
      </c>
      <c r="D8752">
        <f t="shared" si="415"/>
        <v>1.3684066684251122E-4</v>
      </c>
      <c r="E8752" s="2">
        <f t="shared" si="416"/>
        <v>1.1506197367620343E-3</v>
      </c>
      <c r="K8752">
        <v>8747</v>
      </c>
      <c r="L8752" s="14">
        <v>1.2154831580645099E-5</v>
      </c>
      <c r="M8752" s="14">
        <v>1.8653199367352699E-2</v>
      </c>
    </row>
    <row r="8753" spans="1:13" x14ac:dyDescent="0.55000000000000004">
      <c r="A8753">
        <v>8748</v>
      </c>
      <c r="C8753">
        <f t="shared" si="414"/>
        <v>-4.3885968763017168E-3</v>
      </c>
      <c r="D8753">
        <f t="shared" si="415"/>
        <v>1.2631382486455147E-4</v>
      </c>
      <c r="E8753" s="2">
        <f t="shared" si="416"/>
        <v>7.8405512603150454E-4</v>
      </c>
      <c r="K8753">
        <v>8748</v>
      </c>
      <c r="L8753" s="14">
        <v>-5.5742136031895298E-5</v>
      </c>
      <c r="M8753" s="14">
        <v>2.3612387499814501E-2</v>
      </c>
    </row>
    <row r="8754" spans="1:13" x14ac:dyDescent="0.55000000000000004">
      <c r="A8754">
        <v>8749</v>
      </c>
      <c r="C8754">
        <f t="shared" si="414"/>
        <v>7.5918383966647332E-3</v>
      </c>
      <c r="D8754">
        <f t="shared" si="415"/>
        <v>8.4084875329764241E-5</v>
      </c>
      <c r="E8754" s="2">
        <f t="shared" si="416"/>
        <v>2.2698038780365225E-4</v>
      </c>
      <c r="K8754">
        <v>8749</v>
      </c>
      <c r="L8754" s="14">
        <v>-1.0967813987614E-4</v>
      </c>
      <c r="M8754" s="14">
        <v>2.26577067023301E-2</v>
      </c>
    </row>
    <row r="8755" spans="1:13" x14ac:dyDescent="0.55000000000000004">
      <c r="A8755">
        <v>8750</v>
      </c>
      <c r="C8755">
        <f t="shared" si="414"/>
        <v>1.7666882255324787E-2</v>
      </c>
      <c r="D8755">
        <f t="shared" si="415"/>
        <v>2.0752394455750629E-5</v>
      </c>
      <c r="E8755" s="2">
        <f t="shared" si="416"/>
        <v>2.6850740371322965E-6</v>
      </c>
      <c r="K8755">
        <v>8750</v>
      </c>
      <c r="L8755" s="14">
        <v>-1.3614457319462299E-4</v>
      </c>
      <c r="M8755" s="14">
        <v>1.6028262703039298E-2</v>
      </c>
    </row>
    <row r="8756" spans="1:13" x14ac:dyDescent="0.55000000000000004">
      <c r="A8756">
        <v>8751</v>
      </c>
      <c r="C8756">
        <f t="shared" si="414"/>
        <v>2.3307911056229338E-2</v>
      </c>
      <c r="D8756">
        <f t="shared" si="415"/>
        <v>-4.7788500000888549E-5</v>
      </c>
      <c r="E8756" s="2">
        <f t="shared" si="416"/>
        <v>3.2125078324244939E-4</v>
      </c>
      <c r="K8756">
        <v>8751</v>
      </c>
      <c r="L8756" s="14">
        <v>-1.2851275357689601E-4</v>
      </c>
      <c r="M8756" s="14">
        <v>5.3844408776492596E-3</v>
      </c>
    </row>
    <row r="8757" spans="1:13" x14ac:dyDescent="0.55000000000000004">
      <c r="A8757">
        <v>8752</v>
      </c>
      <c r="C8757">
        <f t="shared" si="414"/>
        <v>2.3099145473897374E-2</v>
      </c>
      <c r="D8757">
        <f t="shared" si="415"/>
        <v>-1.043354882576572E-4</v>
      </c>
      <c r="E8757" s="2">
        <f t="shared" si="416"/>
        <v>8.8251137701148908E-4</v>
      </c>
      <c r="K8757">
        <v>8752</v>
      </c>
      <c r="L8757" s="14">
        <v>-8.8694117590592294E-5</v>
      </c>
      <c r="M8757" s="14">
        <v>-6.6079475681942602E-3</v>
      </c>
    </row>
    <row r="8758" spans="1:13" x14ac:dyDescent="0.55000000000000004">
      <c r="A8758">
        <v>8753</v>
      </c>
      <c r="C8758">
        <f t="shared" si="414"/>
        <v>1.7092981269053158E-2</v>
      </c>
      <c r="D8758">
        <f t="shared" si="415"/>
        <v>-1.3469646818122733E-4</v>
      </c>
      <c r="E8758" s="2">
        <f t="shared" si="416"/>
        <v>1.1586069439918135E-3</v>
      </c>
      <c r="K8758">
        <v>8753</v>
      </c>
      <c r="L8758" s="14">
        <v>-2.6661489635364301E-5</v>
      </c>
      <c r="M8758" s="14">
        <v>-1.6945334552852801E-2</v>
      </c>
    </row>
    <row r="8759" spans="1:13" x14ac:dyDescent="0.55000000000000004">
      <c r="A8759">
        <v>8754</v>
      </c>
      <c r="C8759">
        <f t="shared" si="414"/>
        <v>6.7968390571346389E-3</v>
      </c>
      <c r="D8759">
        <f t="shared" si="415"/>
        <v>-1.3125147376758593E-4</v>
      </c>
      <c r="E8759" s="2">
        <f t="shared" si="416"/>
        <v>8.9015684750262973E-4</v>
      </c>
      <c r="K8759">
        <v>8754</v>
      </c>
      <c r="L8759" s="14">
        <v>4.2048673794914599E-5</v>
      </c>
      <c r="M8759" s="14">
        <v>-2.3038657377525699E-2</v>
      </c>
    </row>
    <row r="8760" spans="1:13" x14ac:dyDescent="0.55000000000000004">
      <c r="A8760">
        <v>8755</v>
      </c>
      <c r="C8760">
        <f t="shared" si="414"/>
        <v>-5.205166492124701E-3</v>
      </c>
      <c r="D8760">
        <f t="shared" si="415"/>
        <v>-9.4865125999836345E-5</v>
      </c>
      <c r="E8760" s="2">
        <f t="shared" si="416"/>
        <v>3.2966354153454464E-4</v>
      </c>
      <c r="K8760">
        <v>8755</v>
      </c>
      <c r="L8760" s="14">
        <v>1.0022748602222199E-4</v>
      </c>
      <c r="M8760" s="14">
        <v>-2.3361805540542901E-2</v>
      </c>
    </row>
    <row r="8761" spans="1:13" x14ac:dyDescent="0.55000000000000004">
      <c r="A8761">
        <v>8756</v>
      </c>
      <c r="C8761">
        <f t="shared" si="414"/>
        <v>-1.5900784968065032E-2</v>
      </c>
      <c r="D8761">
        <f t="shared" si="415"/>
        <v>-3.4669631204327002E-5</v>
      </c>
      <c r="E8761" s="2">
        <f t="shared" si="416"/>
        <v>3.7367194625642474E-6</v>
      </c>
      <c r="K8761">
        <v>8756</v>
      </c>
      <c r="L8761" s="14">
        <v>1.33303702609081E-4</v>
      </c>
      <c r="M8761" s="14">
        <v>-1.7833844579811201E-2</v>
      </c>
    </row>
    <row r="8762" spans="1:13" x14ac:dyDescent="0.55000000000000004">
      <c r="A8762">
        <v>8757</v>
      </c>
      <c r="C8762">
        <f t="shared" si="414"/>
        <v>-2.260564157897494E-2</v>
      </c>
      <c r="D8762">
        <f t="shared" si="415"/>
        <v>3.4227210245625749E-5</v>
      </c>
      <c r="E8762" s="2">
        <f t="shared" si="416"/>
        <v>2.1804523904242449E-4</v>
      </c>
      <c r="K8762">
        <v>8757</v>
      </c>
      <c r="L8762" s="14">
        <v>1.3299317992136199E-4</v>
      </c>
      <c r="M8762" s="14">
        <v>-7.8392866109259704E-3</v>
      </c>
    </row>
    <row r="8763" spans="1:13" x14ac:dyDescent="0.55000000000000004">
      <c r="A8763">
        <v>8758</v>
      </c>
      <c r="C8763">
        <f t="shared" si="414"/>
        <v>-2.3636958642737942E-2</v>
      </c>
      <c r="D8763">
        <f t="shared" si="415"/>
        <v>9.4533743374821739E-5</v>
      </c>
      <c r="E8763" s="2">
        <f t="shared" si="416"/>
        <v>7.7037488366527311E-4</v>
      </c>
      <c r="K8763">
        <v>8758</v>
      </c>
      <c r="L8763" s="14">
        <v>9.9373690292546606E-5</v>
      </c>
      <c r="M8763" s="14">
        <v>4.1186693210692E-3</v>
      </c>
    </row>
    <row r="8764" spans="1:13" x14ac:dyDescent="0.55000000000000004">
      <c r="A8764">
        <v>8759</v>
      </c>
      <c r="C8764">
        <f t="shared" si="414"/>
        <v>-1.87358973148464E-2</v>
      </c>
      <c r="D8764">
        <f t="shared" si="415"/>
        <v>1.3111429953208343E-4</v>
      </c>
      <c r="E8764" s="2">
        <f t="shared" si="416"/>
        <v>1.1411543588406587E-3</v>
      </c>
      <c r="K8764">
        <v>8759</v>
      </c>
      <c r="L8764" s="14">
        <v>4.08654434603434E-5</v>
      </c>
      <c r="M8764" s="14">
        <v>1.5045078971233E-2</v>
      </c>
    </row>
    <row r="8765" spans="1:13" x14ac:dyDescent="0.55000000000000004">
      <c r="A8765">
        <v>8760</v>
      </c>
      <c r="C8765">
        <f t="shared" si="414"/>
        <v>-9.1325206823090095E-3</v>
      </c>
      <c r="D8765">
        <f t="shared" si="415"/>
        <v>1.3478793017694457E-4</v>
      </c>
      <c r="E8765" s="2">
        <f t="shared" si="416"/>
        <v>9.8193712108165772E-4</v>
      </c>
      <c r="K8765">
        <v>8760</v>
      </c>
      <c r="L8765" s="14">
        <v>-2.7877807197308998E-5</v>
      </c>
      <c r="M8765" s="14">
        <v>2.2203355260157601E-2</v>
      </c>
    </row>
    <row r="8766" spans="1:13" x14ac:dyDescent="0.55000000000000004">
      <c r="A8766">
        <v>8761</v>
      </c>
      <c r="C8766">
        <f t="shared" si="414"/>
        <v>2.7629261432256143E-3</v>
      </c>
      <c r="D8766">
        <f t="shared" si="415"/>
        <v>1.0463263145153506E-4</v>
      </c>
      <c r="E8766" s="2">
        <f t="shared" si="416"/>
        <v>4.4258639244295413E-4</v>
      </c>
      <c r="K8766">
        <v>8761</v>
      </c>
      <c r="L8766" s="14">
        <v>-8.9638888101035202E-5</v>
      </c>
      <c r="M8766" s="14">
        <v>2.38006634845595E-2</v>
      </c>
    </row>
    <row r="8767" spans="1:13" x14ac:dyDescent="0.55000000000000004">
      <c r="A8767">
        <v>8762</v>
      </c>
      <c r="C8767">
        <f t="shared" si="414"/>
        <v>1.3964936744672861E-2</v>
      </c>
      <c r="D8767">
        <f t="shared" si="415"/>
        <v>4.8216747712668718E-5</v>
      </c>
      <c r="E8767" s="2">
        <f t="shared" si="416"/>
        <v>2.9942905981769178E-5</v>
      </c>
      <c r="K8767">
        <v>8762</v>
      </c>
      <c r="L8767" s="14">
        <v>-1.28949353400566E-4</v>
      </c>
      <c r="M8767" s="14">
        <v>1.9436947890656499E-2</v>
      </c>
    </row>
    <row r="8768" spans="1:13" x14ac:dyDescent="0.55000000000000004">
      <c r="A8768">
        <v>8763</v>
      </c>
      <c r="C8768">
        <f t="shared" si="414"/>
        <v>2.1662042580718181E-2</v>
      </c>
      <c r="D8768">
        <f t="shared" si="415"/>
        <v>-2.0300523373675645E-5</v>
      </c>
      <c r="E8768" s="2">
        <f t="shared" si="416"/>
        <v>1.3126088897240812E-4</v>
      </c>
      <c r="K8768">
        <v>8763</v>
      </c>
      <c r="L8768" s="14">
        <v>-1.3596365319721299E-4</v>
      </c>
      <c r="M8768" s="14">
        <v>1.0205128119467799E-2</v>
      </c>
    </row>
    <row r="8769" spans="1:13" x14ac:dyDescent="0.55000000000000004">
      <c r="A8769">
        <v>8764</v>
      </c>
      <c r="C8769">
        <f t="shared" si="414"/>
        <v>2.3922432328654465E-2</v>
      </c>
      <c r="D8769">
        <f t="shared" si="415"/>
        <v>-8.372279099272093E-5</v>
      </c>
      <c r="E8769" s="2">
        <f t="shared" si="416"/>
        <v>6.5050816854170896E-4</v>
      </c>
      <c r="K8769">
        <v>8764</v>
      </c>
      <c r="L8769" s="14">
        <v>-1.08925012593348E-4</v>
      </c>
      <c r="M8769" s="14">
        <v>-1.5826292972602801E-3</v>
      </c>
    </row>
    <row r="8770" spans="1:13" x14ac:dyDescent="0.55000000000000004">
      <c r="A8770">
        <v>8765</v>
      </c>
      <c r="C8770">
        <f t="shared" si="414"/>
        <v>2.0178795807112349E-2</v>
      </c>
      <c r="D8770">
        <f t="shared" si="415"/>
        <v>-1.2613240281098475E-4</v>
      </c>
      <c r="E8770" s="2">
        <f t="shared" si="416"/>
        <v>1.0991083597316591E-3</v>
      </c>
      <c r="K8770">
        <v>8765</v>
      </c>
      <c r="L8770" s="14">
        <v>-5.4605426863758597E-5</v>
      </c>
      <c r="M8770" s="14">
        <v>-1.29740073885702E-2</v>
      </c>
    </row>
    <row r="8771" spans="1:13" x14ac:dyDescent="0.55000000000000004">
      <c r="A8771">
        <v>8766</v>
      </c>
      <c r="C8771">
        <f t="shared" si="414"/>
        <v>1.1370706873252676E-2</v>
      </c>
      <c r="D8771">
        <f t="shared" si="415"/>
        <v>-1.368854401837929E-4</v>
      </c>
      <c r="E8771" s="2">
        <f t="shared" si="416"/>
        <v>1.0553838392979411E-3</v>
      </c>
      <c r="K8771">
        <v>8766</v>
      </c>
      <c r="L8771" s="14">
        <v>1.3390426771334799E-5</v>
      </c>
      <c r="M8771" s="14">
        <v>-2.1115964844514001E-2</v>
      </c>
    </row>
    <row r="8772" spans="1:13" x14ac:dyDescent="0.55000000000000004">
      <c r="A8772">
        <v>8767</v>
      </c>
      <c r="C8772">
        <f t="shared" si="414"/>
        <v>-2.9118981030943491E-4</v>
      </c>
      <c r="D8772">
        <f t="shared" si="415"/>
        <v>-1.1328311738661446E-4</v>
      </c>
      <c r="E8772" s="2">
        <f t="shared" si="416"/>
        <v>5.6065280323810355E-4</v>
      </c>
      <c r="K8772">
        <v>8767</v>
      </c>
      <c r="L8772" s="14">
        <v>7.8032564953370504E-5</v>
      </c>
      <c r="M8772" s="14">
        <v>-2.3969297911213602E-2</v>
      </c>
    </row>
    <row r="8773" spans="1:13" x14ac:dyDescent="0.55000000000000004">
      <c r="A8773">
        <v>8768</v>
      </c>
      <c r="C8773">
        <f t="shared" si="414"/>
        <v>-1.188000398927808E-2</v>
      </c>
      <c r="D8773">
        <f t="shared" si="415"/>
        <v>-6.1249119944050253E-5</v>
      </c>
      <c r="E8773" s="2">
        <f t="shared" si="416"/>
        <v>7.9912293660811275E-5</v>
      </c>
      <c r="K8773">
        <v>8768</v>
      </c>
      <c r="L8773" s="14">
        <v>1.23130963163945E-4</v>
      </c>
      <c r="M8773" s="14">
        <v>-2.0819371621320699E-2</v>
      </c>
    </row>
    <row r="8774" spans="1:13" x14ac:dyDescent="0.55000000000000004">
      <c r="A8774">
        <v>8769</v>
      </c>
      <c r="C8774">
        <f t="shared" ref="C8774:C8837" si="417">$D$1*COS($B$2*(A8774-$L$2)+$B$1)</f>
        <v>-2.0487187577553342E-2</v>
      </c>
      <c r="D8774">
        <f t="shared" ref="D8774:D8837" si="418">$D$2*COS($B$2*(A8774-$L$3)+$B$3)</f>
        <v>6.1571155754580476E-6</v>
      </c>
      <c r="E8774" s="2">
        <f t="shared" ref="E8774:E8837" si="419">(M8774-C8774)^2</f>
        <v>6.451435768339042E-5</v>
      </c>
      <c r="K8774">
        <v>8769</v>
      </c>
      <c r="L8774" s="14">
        <v>1.3739044780107E-4</v>
      </c>
      <c r="M8774" s="14">
        <v>-1.2455104554863001E-2</v>
      </c>
    </row>
    <row r="8775" spans="1:13" x14ac:dyDescent="0.55000000000000004">
      <c r="A8775">
        <v>8770</v>
      </c>
      <c r="C8775">
        <f t="shared" si="417"/>
        <v>-2.3952518919499326E-2</v>
      </c>
      <c r="D8775">
        <f t="shared" si="418"/>
        <v>7.2018044865520357E-5</v>
      </c>
      <c r="E8775" s="2">
        <f t="shared" si="419"/>
        <v>5.2813277881850866E-4</v>
      </c>
      <c r="K8775">
        <v>8770</v>
      </c>
      <c r="L8775" s="14">
        <v>1.17239642477956E-4</v>
      </c>
      <c r="M8775" s="14">
        <v>-9.7137928678074702E-4</v>
      </c>
    </row>
    <row r="8776" spans="1:13" x14ac:dyDescent="0.55000000000000004">
      <c r="A8776">
        <v>8771</v>
      </c>
      <c r="C8776">
        <f t="shared" si="417"/>
        <v>-2.1406272891871591E-2</v>
      </c>
      <c r="D8776">
        <f t="shared" si="418"/>
        <v>1.1980396291627569E-4</v>
      </c>
      <c r="E8776" s="2">
        <f t="shared" si="419"/>
        <v>1.0343882516843407E-3</v>
      </c>
      <c r="K8776">
        <v>8771</v>
      </c>
      <c r="L8776" s="14">
        <v>6.7725441394298302E-5</v>
      </c>
      <c r="M8776" s="14">
        <v>1.0755633949675301E-2</v>
      </c>
    </row>
    <row r="8777" spans="1:13" x14ac:dyDescent="0.55000000000000004">
      <c r="A8777">
        <v>8772</v>
      </c>
      <c r="C8777">
        <f t="shared" si="417"/>
        <v>-1.3487503576815784E-2</v>
      </c>
      <c r="D8777">
        <f t="shared" si="418"/>
        <v>1.3752161154221833E-4</v>
      </c>
      <c r="E8777" s="2">
        <f t="shared" si="419"/>
        <v>1.1073145054494116E-3</v>
      </c>
      <c r="K8777">
        <v>8772</v>
      </c>
      <c r="L8777" s="14">
        <v>1.2489833753017099E-6</v>
      </c>
      <c r="M8777" s="14">
        <v>1.9788831940326299E-2</v>
      </c>
    </row>
    <row r="8778" spans="1:13" x14ac:dyDescent="0.55000000000000004">
      <c r="A8778">
        <v>8773</v>
      </c>
      <c r="C8778">
        <f t="shared" si="417"/>
        <v>-2.1836551579974823E-3</v>
      </c>
      <c r="D8778">
        <f t="shared" si="418"/>
        <v>1.2072423439663783E-4</v>
      </c>
      <c r="E8778" s="2">
        <f t="shared" si="419"/>
        <v>6.7857381240304449E-4</v>
      </c>
      <c r="K8778">
        <v>8773</v>
      </c>
      <c r="L8778" s="14">
        <v>-6.5540290278169597E-5</v>
      </c>
      <c r="M8778" s="14">
        <v>2.38657942105217E-2</v>
      </c>
    </row>
    <row r="8779" spans="1:13" x14ac:dyDescent="0.55000000000000004">
      <c r="A8779">
        <v>8774</v>
      </c>
      <c r="C8779">
        <f t="shared" si="417"/>
        <v>9.6682446776795057E-3</v>
      </c>
      <c r="D8779">
        <f t="shared" si="418"/>
        <v>7.3627619082457436E-5</v>
      </c>
      <c r="E8779" s="2">
        <f t="shared" si="419"/>
        <v>1.5122052750048262E-4</v>
      </c>
      <c r="K8779">
        <v>8774</v>
      </c>
      <c r="L8779" s="14">
        <v>-1.1591459164903E-4</v>
      </c>
      <c r="M8779" s="14">
        <v>2.1965420268053201E-2</v>
      </c>
    </row>
    <row r="8780" spans="1:13" x14ac:dyDescent="0.55000000000000004">
      <c r="A8780">
        <v>8775</v>
      </c>
      <c r="C8780">
        <f t="shared" si="417"/>
        <v>1.9093618889687115E-2</v>
      </c>
      <c r="D8780">
        <f t="shared" si="418"/>
        <v>8.0520233256521806E-6</v>
      </c>
      <c r="E8780" s="2">
        <f t="shared" si="419"/>
        <v>2.05204319069972E-5</v>
      </c>
      <c r="K8780">
        <v>8775</v>
      </c>
      <c r="L8780" s="14">
        <v>-1.3725736445946901E-4</v>
      </c>
      <c r="M8780" s="14">
        <v>1.4563670555876099E-2</v>
      </c>
    </row>
    <row r="8781" spans="1:13" x14ac:dyDescent="0.55000000000000004">
      <c r="A8781">
        <v>8776</v>
      </c>
      <c r="C8781">
        <f t="shared" si="417"/>
        <v>2.3726897221936386E-2</v>
      </c>
      <c r="D8781">
        <f t="shared" si="418"/>
        <v>-5.954446056270665E-5</v>
      </c>
      <c r="E8781" s="2">
        <f t="shared" si="419"/>
        <v>4.0854669302437446E-4</v>
      </c>
      <c r="K8781">
        <v>8776</v>
      </c>
      <c r="L8781" s="14">
        <v>-1.24223178858163E-4</v>
      </c>
      <c r="M8781" s="14">
        <v>3.5143592065268801E-3</v>
      </c>
    </row>
    <row r="8782" spans="1:13" x14ac:dyDescent="0.55000000000000004">
      <c r="A8782">
        <v>8777</v>
      </c>
      <c r="C8782">
        <f t="shared" si="417"/>
        <v>2.2405224474915095E-2</v>
      </c>
      <c r="D8782">
        <f t="shared" si="418"/>
        <v>-1.121965399463125E-4</v>
      </c>
      <c r="E8782" s="2">
        <f t="shared" si="419"/>
        <v>9.4989518736681854E-4</v>
      </c>
      <c r="K8782">
        <v>8777</v>
      </c>
      <c r="L8782" s="14">
        <v>-8.0076527487176101E-5</v>
      </c>
      <c r="M8782" s="14">
        <v>-8.4151452075987496E-3</v>
      </c>
    </row>
    <row r="8783" spans="1:13" x14ac:dyDescent="0.55000000000000004">
      <c r="A8783">
        <v>8778</v>
      </c>
      <c r="C8783">
        <f t="shared" si="417"/>
        <v>1.5460312649400173E-2</v>
      </c>
      <c r="D8783">
        <f t="shared" si="418"/>
        <v>-1.3668965272061714E-4</v>
      </c>
      <c r="E8783" s="2">
        <f t="shared" si="419"/>
        <v>1.1355105175292804E-3</v>
      </c>
      <c r="K8783">
        <v>8778</v>
      </c>
      <c r="L8783" s="14">
        <v>-1.5874213048313201E-5</v>
      </c>
      <c r="M8783" s="14">
        <v>-1.8237024300710301E-2</v>
      </c>
    </row>
    <row r="8784" spans="1:13" x14ac:dyDescent="0.55000000000000004">
      <c r="A8784">
        <v>8779</v>
      </c>
      <c r="C8784">
        <f t="shared" si="417"/>
        <v>4.6351882264199029E-3</v>
      </c>
      <c r="D8784">
        <f t="shared" si="418"/>
        <v>-1.2687654385132001E-4</v>
      </c>
      <c r="E8784" s="2">
        <f t="shared" si="419"/>
        <v>7.9110088822620579E-4</v>
      </c>
      <c r="L8784" s="14">
        <v>5.2303896524968003E-5</v>
      </c>
      <c r="M8784" s="14">
        <v>-2.34913275234238E-2</v>
      </c>
    </row>
    <row r="8785" spans="1:13" x14ac:dyDescent="0.55000000000000004">
      <c r="A8785">
        <v>8780</v>
      </c>
      <c r="C8785">
        <f t="shared" si="417"/>
        <v>-7.3532707393760589E-3</v>
      </c>
      <c r="D8785">
        <f t="shared" si="418"/>
        <v>-8.5220096820691656E-5</v>
      </c>
      <c r="E8785" s="2">
        <f t="shared" si="419"/>
        <v>2.405232279050043E-4</v>
      </c>
      <c r="L8785" s="14">
        <v>1.0738217074375299E-4</v>
      </c>
      <c r="M8785" s="14">
        <v>-2.2862082038279798E-2</v>
      </c>
    </row>
    <row r="8786" spans="1:13" x14ac:dyDescent="0.55000000000000004">
      <c r="A8786">
        <v>8781</v>
      </c>
      <c r="C8786">
        <f t="shared" si="417"/>
        <v>-1.7496213744237859E-2</v>
      </c>
      <c r="D8786">
        <f t="shared" si="418"/>
        <v>-2.217520178518455E-5</v>
      </c>
      <c r="E8786" s="2">
        <f t="shared" si="419"/>
        <v>9.7876883033146629E-7</v>
      </c>
      <c r="L8786" s="14">
        <v>1.3556591414913999E-4</v>
      </c>
      <c r="M8786" s="14">
        <v>-1.65068862805882E-2</v>
      </c>
    </row>
    <row r="8787" spans="1:13" x14ac:dyDescent="0.55000000000000004">
      <c r="A8787">
        <v>8782</v>
      </c>
      <c r="C8787">
        <f t="shared" si="417"/>
        <v>-2.3247975890220193E-2</v>
      </c>
      <c r="D8787">
        <f t="shared" si="418"/>
        <v>4.6435201482237095E-5</v>
      </c>
      <c r="E8787" s="2">
        <f t="shared" si="419"/>
        <v>2.9689142038802151E-4</v>
      </c>
      <c r="L8787" s="14">
        <v>1.2979633336600001E-4</v>
      </c>
      <c r="M8787" s="14">
        <v>-6.0174384526351004E-3</v>
      </c>
    </row>
    <row r="8788" spans="1:13" x14ac:dyDescent="0.55000000000000004">
      <c r="A8788">
        <v>8783</v>
      </c>
      <c r="C8788">
        <f t="shared" si="417"/>
        <v>-2.3164986116297723E-2</v>
      </c>
      <c r="D8788">
        <f t="shared" si="418"/>
        <v>1.0339134795268445E-4</v>
      </c>
      <c r="E8788" s="2">
        <f t="shared" si="419"/>
        <v>6.5747114637352655E-4</v>
      </c>
      <c r="L8788" s="9">
        <v>2.4762140579048602E-3</v>
      </c>
      <c r="M8788" s="14">
        <v>2.4762140579048602E-3</v>
      </c>
    </row>
    <row r="8789" spans="1:13" x14ac:dyDescent="0.55000000000000004">
      <c r="A8789">
        <v>8784</v>
      </c>
      <c r="C8789">
        <f t="shared" si="417"/>
        <v>-1.7268073106434686E-2</v>
      </c>
      <c r="D8789">
        <f t="shared" si="418"/>
        <v>1.3439844540559E-4</v>
      </c>
      <c r="E8789" s="2">
        <f t="shared" si="419"/>
        <v>3.4554714427560213E-4</v>
      </c>
      <c r="L8789" s="9">
        <v>1.3208253083612301E-3</v>
      </c>
      <c r="M8789" s="14">
        <v>1.3208253083612301E-3</v>
      </c>
    </row>
    <row r="8790" spans="1:13" x14ac:dyDescent="0.55000000000000004">
      <c r="A8790">
        <v>8785</v>
      </c>
      <c r="C8790">
        <f t="shared" si="417"/>
        <v>-7.0372377289576859E-3</v>
      </c>
      <c r="D8790">
        <f t="shared" si="418"/>
        <v>1.3167436595614733E-4</v>
      </c>
      <c r="E8790" s="2">
        <f t="shared" si="419"/>
        <v>4.7221682138158514E-5</v>
      </c>
      <c r="L8790" s="9">
        <v>-1.6543431659506901E-4</v>
      </c>
      <c r="M8790" s="14">
        <v>-1.6543431659506901E-4</v>
      </c>
    </row>
    <row r="8791" spans="1:13" x14ac:dyDescent="0.55000000000000004">
      <c r="A8791">
        <v>8786</v>
      </c>
      <c r="C8791">
        <f t="shared" si="417"/>
        <v>4.9597959852857743E-3</v>
      </c>
      <c r="D8791">
        <f t="shared" si="418"/>
        <v>9.5902796127127619E-5</v>
      </c>
      <c r="E8791" s="2">
        <f t="shared" si="419"/>
        <v>4.316553220102044E-5</v>
      </c>
      <c r="L8791" s="9">
        <v>-1.6102521272489E-3</v>
      </c>
      <c r="M8791" s="14">
        <v>-1.6102521272489E-3</v>
      </c>
    </row>
    <row r="8792" spans="1:13" x14ac:dyDescent="0.55000000000000004">
      <c r="A8792">
        <v>8787</v>
      </c>
      <c r="C8792">
        <f t="shared" si="417"/>
        <v>1.571202545142688E-2</v>
      </c>
      <c r="D8792">
        <f t="shared" si="418"/>
        <v>3.6061645940748886E-5</v>
      </c>
      <c r="E8792" s="2">
        <f t="shared" si="419"/>
        <v>3.3722629265512711E-4</v>
      </c>
      <c r="L8792" s="9">
        <v>-2.6516967381273698E-3</v>
      </c>
      <c r="M8792" s="14">
        <v>-2.6516967381273698E-3</v>
      </c>
    </row>
    <row r="8793" spans="1:13" x14ac:dyDescent="0.55000000000000004">
      <c r="A8793">
        <v>8788</v>
      </c>
      <c r="C8793">
        <f t="shared" si="417"/>
        <v>2.2520867712478822E-2</v>
      </c>
      <c r="D8793">
        <f t="shared" si="418"/>
        <v>-3.2830217257572578E-5</v>
      </c>
      <c r="E8793" s="2">
        <f t="shared" si="419"/>
        <v>6.5278976215009615E-4</v>
      </c>
      <c r="L8793" s="9">
        <v>-3.0288830133129302E-3</v>
      </c>
      <c r="M8793" s="14">
        <v>-3.0288830133129302E-3</v>
      </c>
    </row>
    <row r="8794" spans="1:13" x14ac:dyDescent="0.55000000000000004">
      <c r="A8794">
        <v>8789</v>
      </c>
      <c r="C8794">
        <f t="shared" si="417"/>
        <v>2.3677446879979445E-2</v>
      </c>
      <c r="D8794">
        <f t="shared" si="418"/>
        <v>-9.3482387928848519E-5</v>
      </c>
      <c r="E8794" s="2">
        <f t="shared" si="419"/>
        <v>6.9299359399197348E-4</v>
      </c>
      <c r="L8794" s="9">
        <v>-2.6473246098544902E-3</v>
      </c>
      <c r="M8794" s="14">
        <v>-2.6473246098544902E-3</v>
      </c>
    </row>
    <row r="8795" spans="1:13" x14ac:dyDescent="0.55000000000000004">
      <c r="A8795">
        <v>8790</v>
      </c>
      <c r="C8795">
        <f t="shared" si="417"/>
        <v>1.8891485961705676E-2</v>
      </c>
      <c r="D8795">
        <f t="shared" si="418"/>
        <v>-1.3067244968432005E-4</v>
      </c>
      <c r="E8795" s="2">
        <f t="shared" si="419"/>
        <v>4.2000768657262679E-4</v>
      </c>
      <c r="L8795" s="9">
        <v>-1.6026031025251799E-3</v>
      </c>
      <c r="M8795" s="14">
        <v>-1.6026031025251799E-3</v>
      </c>
    </row>
    <row r="8796" spans="1:13" x14ac:dyDescent="0.55000000000000004">
      <c r="A8796">
        <v>8791</v>
      </c>
      <c r="C8796">
        <f t="shared" si="417"/>
        <v>9.3641602679728451E-3</v>
      </c>
      <c r="D8796">
        <f t="shared" si="418"/>
        <v>-1.3506648092572384E-4</v>
      </c>
      <c r="E8796" s="2">
        <f t="shared" si="419"/>
        <v>9.0641534325372266E-5</v>
      </c>
      <c r="L8796" s="9">
        <v>-1.56424500063846E-4</v>
      </c>
      <c r="M8796" s="14">
        <v>-1.56424500063846E-4</v>
      </c>
    </row>
    <row r="8797" spans="1:13" x14ac:dyDescent="0.55000000000000004">
      <c r="A8797">
        <v>8792</v>
      </c>
      <c r="C8797">
        <f t="shared" si="417"/>
        <v>-2.5133722721837845E-3</v>
      </c>
      <c r="D8797">
        <f t="shared" si="418"/>
        <v>-1.0556167243029732E-4</v>
      </c>
      <c r="E8797" s="2">
        <f t="shared" si="419"/>
        <v>1.4763355370185319E-5</v>
      </c>
      <c r="L8797" s="9">
        <v>1.32893892944803E-3</v>
      </c>
      <c r="M8797" s="14">
        <v>1.32893892944803E-3</v>
      </c>
    </row>
    <row r="8798" spans="1:13" x14ac:dyDescent="0.55000000000000004">
      <c r="A8798">
        <v>8793</v>
      </c>
      <c r="C8798">
        <f t="shared" si="417"/>
        <v>-1.3760101349706299E-2</v>
      </c>
      <c r="D8798">
        <f t="shared" si="418"/>
        <v>-4.956310921837468E-5</v>
      </c>
      <c r="E8798" s="2">
        <f t="shared" si="419"/>
        <v>2.6378633348153461E-4</v>
      </c>
      <c r="L8798" s="9">
        <v>2.48139899606024E-3</v>
      </c>
      <c r="M8798" s="14">
        <v>2.48139899606024E-3</v>
      </c>
    </row>
    <row r="8799" spans="1:13" x14ac:dyDescent="0.55000000000000004">
      <c r="A8799">
        <v>8794</v>
      </c>
      <c r="C8799">
        <f t="shared" si="417"/>
        <v>-2.1553335028375944E-2</v>
      </c>
      <c r="D8799">
        <f t="shared" si="418"/>
        <v>1.8874749699909353E-5</v>
      </c>
      <c r="E8799" s="2">
        <f t="shared" si="419"/>
        <v>6.0346850059391833E-4</v>
      </c>
      <c r="L8799" s="9">
        <v>3.0122608445907499E-3</v>
      </c>
      <c r="M8799" s="14">
        <v>3.0122608445907499E-3</v>
      </c>
    </row>
    <row r="8800" spans="1:13" x14ac:dyDescent="0.55000000000000004">
      <c r="A8800">
        <v>8795</v>
      </c>
      <c r="C8800">
        <f t="shared" si="417"/>
        <v>-2.3937135923197416E-2</v>
      </c>
      <c r="D8800">
        <f t="shared" si="418"/>
        <v>8.2575444290072453E-5</v>
      </c>
      <c r="E8800" s="2">
        <f t="shared" si="419"/>
        <v>7.14261856167055E-4</v>
      </c>
      <c r="L8800" s="9">
        <v>2.7885419197882502E-3</v>
      </c>
      <c r="M8800" s="14">
        <v>2.7885419197882502E-3</v>
      </c>
    </row>
    <row r="8801" spans="1:13" x14ac:dyDescent="0.55000000000000004">
      <c r="A8801">
        <v>8796</v>
      </c>
      <c r="C8801">
        <f t="shared" si="417"/>
        <v>-2.0313220256240678E-2</v>
      </c>
      <c r="D8801">
        <f t="shared" si="418"/>
        <v>1.2555144291767224E-4</v>
      </c>
      <c r="E8801" s="2">
        <f t="shared" si="419"/>
        <v>4.9193043180023187E-4</v>
      </c>
      <c r="L8801" s="9">
        <v>1.8662845128075199E-3</v>
      </c>
      <c r="M8801" s="14">
        <v>1.8662845128075199E-3</v>
      </c>
    </row>
    <row r="8802" spans="1:13" x14ac:dyDescent="0.55000000000000004">
      <c r="A8802">
        <v>8797</v>
      </c>
      <c r="C8802">
        <f t="shared" si="417"/>
        <v>-1.1591114473677744E-2</v>
      </c>
      <c r="D8802">
        <f t="shared" si="418"/>
        <v>1.3701667578737488E-4</v>
      </c>
      <c r="E8802" s="2">
        <f t="shared" si="419"/>
        <v>1.4562772918658311E-4</v>
      </c>
      <c r="L8802" s="9">
        <v>4.76516991799776E-4</v>
      </c>
      <c r="M8802" s="14">
        <v>4.76516991799776E-4</v>
      </c>
    </row>
    <row r="8803" spans="1:13" x14ac:dyDescent="0.55000000000000004">
      <c r="A8803">
        <v>8798</v>
      </c>
      <c r="C8803">
        <f t="shared" si="417"/>
        <v>4.0116720470724794E-5</v>
      </c>
      <c r="D8803">
        <f t="shared" si="418"/>
        <v>1.1409361111681886E-4</v>
      </c>
      <c r="E8803" s="2">
        <f t="shared" si="419"/>
        <v>1.1507630581130561E-6</v>
      </c>
      <c r="L8803" s="9">
        <v>-1.0326195276877199E-3</v>
      </c>
      <c r="M8803" s="14">
        <v>-1.0326195276877199E-3</v>
      </c>
    </row>
    <row r="8804" spans="1:13" x14ac:dyDescent="0.55000000000000004">
      <c r="A8804">
        <v>8799</v>
      </c>
      <c r="C8804">
        <f t="shared" si="417"/>
        <v>1.1661279463374414E-2</v>
      </c>
      <c r="D8804">
        <f t="shared" si="418"/>
        <v>6.2535454958448123E-5</v>
      </c>
      <c r="E8804" s="2">
        <f t="shared" si="419"/>
        <v>1.9444520608570171E-4</v>
      </c>
      <c r="L8804" s="9">
        <v>-2.2830816222293901E-3</v>
      </c>
      <c r="M8804" s="14">
        <v>-2.2830816222293901E-3</v>
      </c>
    </row>
    <row r="8805" spans="1:13" x14ac:dyDescent="0.55000000000000004">
      <c r="A8805">
        <v>8800</v>
      </c>
      <c r="C8805">
        <f t="shared" si="417"/>
        <v>2.0355706861239341E-2</v>
      </c>
      <c r="D8805">
        <f t="shared" si="418"/>
        <v>-4.7177822516898144E-6</v>
      </c>
      <c r="E8805" s="2">
        <f t="shared" si="419"/>
        <v>5.4369794748948671E-4</v>
      </c>
      <c r="L8805" s="9">
        <v>-2.9616246217903301E-3</v>
      </c>
      <c r="M8805" s="14">
        <v>-2.9616246217903301E-3</v>
      </c>
    </row>
    <row r="8806" spans="1:13" x14ac:dyDescent="0.55000000000000004">
      <c r="A8806">
        <v>8801</v>
      </c>
      <c r="C8806">
        <f t="shared" si="417"/>
        <v>2.3941280901189986E-2</v>
      </c>
      <c r="D8806">
        <f t="shared" si="418"/>
        <v>-7.078695555961323E-5</v>
      </c>
      <c r="E8806" s="2">
        <f t="shared" si="419"/>
        <v>7.2036156667502449E-4</v>
      </c>
      <c r="L8806" s="9">
        <v>-2.8982713803780598E-3</v>
      </c>
      <c r="M8806" s="14">
        <v>-2.8982713803780598E-3</v>
      </c>
    </row>
    <row r="8807" spans="1:13" x14ac:dyDescent="0.55000000000000004">
      <c r="A8807">
        <v>8802</v>
      </c>
      <c r="C8807">
        <f t="shared" si="417"/>
        <v>2.1518098077256537E-2</v>
      </c>
      <c r="D8807">
        <f t="shared" si="418"/>
        <v>-1.190900950917086E-4</v>
      </c>
      <c r="E8807" s="2">
        <f t="shared" si="419"/>
        <v>5.5823466404860615E-4</v>
      </c>
      <c r="L8807" s="9">
        <v>-2.1088920833332398E-3</v>
      </c>
      <c r="M8807" s="14">
        <v>-2.1088920833332398E-3</v>
      </c>
    </row>
    <row r="8808" spans="1:13" x14ac:dyDescent="0.55000000000000004">
      <c r="A8808">
        <v>8803</v>
      </c>
      <c r="C8808">
        <f t="shared" si="417"/>
        <v>1.3694326201468723E-2</v>
      </c>
      <c r="D8808">
        <f t="shared" si="418"/>
        <v>-1.3750413097753355E-4</v>
      </c>
      <c r="E8808" s="2">
        <f t="shared" si="419"/>
        <v>2.0983130127309385E-4</v>
      </c>
      <c r="L8808" s="9">
        <v>-7.9122871621026302E-4</v>
      </c>
      <c r="M8808" s="14">
        <v>-7.9122871621026302E-4</v>
      </c>
    </row>
    <row r="8809" spans="1:13" x14ac:dyDescent="0.55000000000000004">
      <c r="A8809">
        <v>8804</v>
      </c>
      <c r="C8809">
        <f t="shared" si="417"/>
        <v>2.4335671026055501E-3</v>
      </c>
      <c r="D8809">
        <f t="shared" si="418"/>
        <v>-1.214075283451102E-4</v>
      </c>
      <c r="E8809" s="2">
        <f t="shared" si="419"/>
        <v>2.9204321094367589E-6</v>
      </c>
      <c r="L8809" s="9">
        <v>7.2463992175881805E-4</v>
      </c>
      <c r="M8809" s="14">
        <v>7.2463992175881805E-4</v>
      </c>
    </row>
    <row r="8810" spans="1:13" x14ac:dyDescent="0.55000000000000004">
      <c r="A8810">
        <v>8805</v>
      </c>
      <c r="C8810">
        <f t="shared" si="417"/>
        <v>-9.4379660434871053E-3</v>
      </c>
      <c r="D8810">
        <f t="shared" si="418"/>
        <v>-7.4840195165714043E-5</v>
      </c>
      <c r="E8810" s="2">
        <f t="shared" si="419"/>
        <v>1.3217986008145919E-4</v>
      </c>
      <c r="L8810" s="9">
        <v>2.0589839903896699E-3</v>
      </c>
      <c r="M8810" s="14">
        <v>2.0589839903896699E-3</v>
      </c>
    </row>
    <row r="8811" spans="1:13" x14ac:dyDescent="0.55000000000000004">
      <c r="A8811">
        <v>8806</v>
      </c>
      <c r="C8811">
        <f t="shared" si="417"/>
        <v>-1.8940768649204194E-2</v>
      </c>
      <c r="D8811">
        <f t="shared" si="418"/>
        <v>-9.4895505058714742E-6</v>
      </c>
      <c r="E8811" s="2">
        <f t="shared" si="419"/>
        <v>4.7603885947686741E-4</v>
      </c>
      <c r="L8811" s="9">
        <v>2.87754612249317E-3</v>
      </c>
      <c r="M8811" s="14">
        <v>2.87754612249317E-3</v>
      </c>
    </row>
    <row r="8812" spans="1:13" x14ac:dyDescent="0.55000000000000004">
      <c r="A8812">
        <v>8807</v>
      </c>
      <c r="C8812">
        <f t="shared" si="417"/>
        <v>-2.3689837563696723E-2</v>
      </c>
      <c r="D8812">
        <f t="shared" si="418"/>
        <v>5.8242771307090933E-5</v>
      </c>
      <c r="E8812" s="2">
        <f t="shared" si="419"/>
        <v>5.6120840379433629E-4</v>
      </c>
    </row>
    <row r="8813" spans="1:13" x14ac:dyDescent="0.55000000000000004">
      <c r="A8813">
        <v>8808</v>
      </c>
      <c r="C8813">
        <f t="shared" si="417"/>
        <v>-2.2493256591977807E-2</v>
      </c>
      <c r="D8813">
        <f t="shared" si="418"/>
        <v>1.1135738518101036E-4</v>
      </c>
      <c r="E8813" s="2">
        <f t="shared" si="419"/>
        <v>5.0594659211255306E-4</v>
      </c>
    </row>
    <row r="8814" spans="1:13" x14ac:dyDescent="0.55000000000000004">
      <c r="A8814">
        <v>8809</v>
      </c>
      <c r="C8814">
        <f t="shared" si="417"/>
        <v>-1.5651342335955932E-2</v>
      </c>
      <c r="D8814">
        <f t="shared" si="418"/>
        <v>1.3652364260374939E-4</v>
      </c>
      <c r="E8814" s="2">
        <f t="shared" si="419"/>
        <v>2.449645169172865E-4</v>
      </c>
    </row>
    <row r="8815" spans="1:13" x14ac:dyDescent="0.55000000000000004">
      <c r="A8815">
        <v>8810</v>
      </c>
      <c r="C8815">
        <f t="shared" si="417"/>
        <v>-4.8812710577295203E-3</v>
      </c>
      <c r="D8815">
        <f t="shared" si="418"/>
        <v>1.2742534342300484E-4</v>
      </c>
      <c r="E8815" s="2">
        <f t="shared" si="419"/>
        <v>2.3826807139027871E-5</v>
      </c>
    </row>
    <row r="8816" spans="1:13" x14ac:dyDescent="0.55000000000000004">
      <c r="A8816">
        <v>8811</v>
      </c>
      <c r="C8816">
        <f t="shared" si="417"/>
        <v>7.1138963669567738E-3</v>
      </c>
      <c r="D8816">
        <f t="shared" si="418"/>
        <v>8.6345968956213294E-5</v>
      </c>
      <c r="E8816" s="2">
        <f t="shared" si="419"/>
        <v>5.0607521519800786E-5</v>
      </c>
    </row>
    <row r="8817" spans="1:5" x14ac:dyDescent="0.55000000000000004">
      <c r="A8817">
        <v>8812</v>
      </c>
      <c r="C8817">
        <f t="shared" si="417"/>
        <v>1.7323625752574717E-2</v>
      </c>
      <c r="D8817">
        <f t="shared" si="418"/>
        <v>2.3595576310028722E-5</v>
      </c>
      <c r="E8817" s="2">
        <f t="shared" si="419"/>
        <v>3.0010800921526993E-4</v>
      </c>
    </row>
    <row r="8818" spans="1:5" x14ac:dyDescent="0.55000000000000004">
      <c r="A8818">
        <v>8813</v>
      </c>
      <c r="C8818">
        <f t="shared" si="417"/>
        <v>2.3185490227354423E-2</v>
      </c>
      <c r="D8818">
        <f t="shared" si="418"/>
        <v>-4.5076808634686785E-5</v>
      </c>
      <c r="E8818" s="2">
        <f t="shared" si="419"/>
        <v>5.3756695708274743E-4</v>
      </c>
    </row>
    <row r="8819" spans="1:5" x14ac:dyDescent="0.55000000000000004">
      <c r="A8819">
        <v>8814</v>
      </c>
      <c r="C8819">
        <f t="shared" si="417"/>
        <v>2.3228285366511829E-2</v>
      </c>
      <c r="D8819">
        <f t="shared" si="418"/>
        <v>-1.0243586475449808E-4</v>
      </c>
      <c r="E8819" s="2">
        <f t="shared" si="419"/>
        <v>5.3955324106810755E-4</v>
      </c>
    </row>
    <row r="8820" spans="1:5" x14ac:dyDescent="0.55000000000000004">
      <c r="A8820">
        <v>8815</v>
      </c>
      <c r="C8820">
        <f t="shared" si="417"/>
        <v>1.7441270492170792E-2</v>
      </c>
      <c r="D8820">
        <f t="shared" si="418"/>
        <v>-1.3408567799953148E-4</v>
      </c>
      <c r="E8820" s="2">
        <f t="shared" si="419"/>
        <v>3.0419791638106757E-4</v>
      </c>
    </row>
    <row r="8821" spans="1:5" x14ac:dyDescent="0.55000000000000004">
      <c r="A8821">
        <v>8816</v>
      </c>
      <c r="C8821">
        <f t="shared" si="417"/>
        <v>7.2768643571072614E-3</v>
      </c>
      <c r="D8821">
        <f t="shared" si="418"/>
        <v>-1.3208281236852353E-4</v>
      </c>
      <c r="E8821" s="2">
        <f t="shared" si="419"/>
        <v>5.2952754871738079E-5</v>
      </c>
    </row>
    <row r="8822" spans="1:5" x14ac:dyDescent="0.55000000000000004">
      <c r="A8822">
        <v>8817</v>
      </c>
      <c r="C8822">
        <f t="shared" si="417"/>
        <v>-4.713881347459716E-3</v>
      </c>
      <c r="D8822">
        <f t="shared" si="418"/>
        <v>-9.6929944917799381E-5</v>
      </c>
      <c r="E8822" s="2">
        <f t="shared" si="419"/>
        <v>2.2220677357928628E-5</v>
      </c>
    </row>
    <row r="8823" spans="1:5" x14ac:dyDescent="0.55000000000000004">
      <c r="A8823">
        <v>8818</v>
      </c>
      <c r="C8823">
        <f t="shared" si="417"/>
        <v>-1.5521542194549392E-2</v>
      </c>
      <c r="D8823">
        <f t="shared" si="418"/>
        <v>-3.7449704413836241E-5</v>
      </c>
      <c r="E8823" s="2">
        <f t="shared" si="419"/>
        <v>2.4091827209717713E-4</v>
      </c>
    </row>
    <row r="8824" spans="1:5" x14ac:dyDescent="0.55000000000000004">
      <c r="A8824">
        <v>8819</v>
      </c>
      <c r="C8824">
        <f t="shared" si="417"/>
        <v>-2.2433623118957673E-2</v>
      </c>
      <c r="D8824">
        <f t="shared" si="418"/>
        <v>3.1429622520863397E-5</v>
      </c>
      <c r="E8824" s="2">
        <f t="shared" si="419"/>
        <v>5.0326744624343224E-4</v>
      </c>
    </row>
    <row r="8825" spans="1:5" x14ac:dyDescent="0.55000000000000004">
      <c r="A8825">
        <v>8820</v>
      </c>
      <c r="C8825">
        <f t="shared" si="417"/>
        <v>-2.3715337503814715E-2</v>
      </c>
      <c r="D8825">
        <f t="shared" si="418"/>
        <v>9.2420776685222701E-5</v>
      </c>
      <c r="E8825" s="2">
        <f t="shared" si="419"/>
        <v>5.6241723291984081E-4</v>
      </c>
    </row>
    <row r="8826" spans="1:5" x14ac:dyDescent="0.55000000000000004">
      <c r="A8826">
        <v>8821</v>
      </c>
      <c r="C8826">
        <f t="shared" si="417"/>
        <v>-1.9045002054989116E-2</v>
      </c>
      <c r="D8826">
        <f t="shared" si="418"/>
        <v>1.3021626397894306E-4</v>
      </c>
      <c r="E8826" s="2">
        <f t="shared" si="419"/>
        <v>3.6271210327453964E-4</v>
      </c>
    </row>
    <row r="8827" spans="1:5" x14ac:dyDescent="0.55000000000000004">
      <c r="A8827">
        <v>8822</v>
      </c>
      <c r="C8827">
        <f t="shared" si="417"/>
        <v>-9.5947725271528089E-3</v>
      </c>
      <c r="D8827">
        <f t="shared" si="418"/>
        <v>1.3533021375501357E-4</v>
      </c>
      <c r="E8827" s="2">
        <f t="shared" si="419"/>
        <v>9.2059659847806299E-5</v>
      </c>
    </row>
    <row r="8828" spans="1:5" x14ac:dyDescent="0.55000000000000004">
      <c r="A8828">
        <v>8823</v>
      </c>
      <c r="C8828">
        <f t="shared" si="417"/>
        <v>2.2635426632407287E-3</v>
      </c>
      <c r="D8828">
        <f t="shared" si="418"/>
        <v>1.0647913241314902E-4</v>
      </c>
      <c r="E8828" s="2">
        <f t="shared" si="419"/>
        <v>5.1236253883109311E-6</v>
      </c>
    </row>
    <row r="8829" spans="1:5" x14ac:dyDescent="0.55000000000000004">
      <c r="A8829">
        <v>8824</v>
      </c>
      <c r="C8829">
        <f t="shared" si="417"/>
        <v>1.3553756356854529E-2</v>
      </c>
      <c r="D8829">
        <f t="shared" si="418"/>
        <v>5.0904033237614598E-5</v>
      </c>
      <c r="E8829" s="2">
        <f t="shared" si="419"/>
        <v>1.8370431138097455E-4</v>
      </c>
    </row>
    <row r="8830" spans="1:5" x14ac:dyDescent="0.55000000000000004">
      <c r="A8830">
        <v>8825</v>
      </c>
      <c r="C8830">
        <f t="shared" si="417"/>
        <v>2.1442262895413906E-2</v>
      </c>
      <c r="D8830">
        <f t="shared" si="418"/>
        <v>-1.7446905308674731E-5</v>
      </c>
      <c r="E8830" s="2">
        <f t="shared" si="419"/>
        <v>4.5977063807604396E-4</v>
      </c>
    </row>
    <row r="8831" spans="1:5" x14ac:dyDescent="0.55000000000000004">
      <c r="A8831">
        <v>8826</v>
      </c>
      <c r="C8831">
        <f t="shared" si="417"/>
        <v>2.3949213414265178E-2</v>
      </c>
      <c r="D8831">
        <f t="shared" si="418"/>
        <v>-8.1419038374071581E-5</v>
      </c>
      <c r="E8831" s="2">
        <f t="shared" si="419"/>
        <v>5.7356482316201917E-4</v>
      </c>
    </row>
    <row r="8832" spans="1:5" x14ac:dyDescent="0.55000000000000004">
      <c r="A8832">
        <v>8827</v>
      </c>
      <c r="C8832">
        <f t="shared" si="417"/>
        <v>2.0445416175682976E-2</v>
      </c>
      <c r="D8832">
        <f t="shared" si="418"/>
        <v>-1.2495670898390057E-4</v>
      </c>
      <c r="E8832" s="2">
        <f t="shared" si="419"/>
        <v>4.1801504259687908E-4</v>
      </c>
    </row>
    <row r="8833" spans="1:5" x14ac:dyDescent="0.55000000000000004">
      <c r="A8833">
        <v>8828</v>
      </c>
      <c r="C8833">
        <f t="shared" si="417"/>
        <v>1.1810250432168497E-2</v>
      </c>
      <c r="D8833">
        <f t="shared" si="418"/>
        <v>-1.3713287951882522E-4</v>
      </c>
      <c r="E8833" s="2">
        <f t="shared" si="419"/>
        <v>1.3948201527053616E-4</v>
      </c>
    </row>
    <row r="8834" spans="1:5" x14ac:dyDescent="0.55000000000000004">
      <c r="A8834">
        <v>8829</v>
      </c>
      <c r="C8834">
        <f t="shared" si="417"/>
        <v>2.1096077050681742E-4</v>
      </c>
      <c r="D8834">
        <f t="shared" si="418"/>
        <v>-1.1489158782627753E-4</v>
      </c>
      <c r="E8834" s="2">
        <f t="shared" si="419"/>
        <v>4.4504446692830086E-8</v>
      </c>
    </row>
    <row r="8835" spans="1:5" x14ac:dyDescent="0.55000000000000004">
      <c r="A8835">
        <v>8830</v>
      </c>
      <c r="C8835">
        <f t="shared" si="417"/>
        <v>-1.1441275597851852E-2</v>
      </c>
      <c r="D8835">
        <f t="shared" si="418"/>
        <v>-6.3814929311855438E-5</v>
      </c>
      <c r="E8835" s="2">
        <f t="shared" si="419"/>
        <v>1.3090278730600025E-4</v>
      </c>
    </row>
    <row r="8836" spans="1:5" x14ac:dyDescent="0.55000000000000004">
      <c r="A8836">
        <v>8831</v>
      </c>
      <c r="C8836">
        <f t="shared" si="417"/>
        <v>-2.022199295410438E-2</v>
      </c>
      <c r="D8836">
        <f t="shared" si="418"/>
        <v>3.2779313478595571E-6</v>
      </c>
      <c r="E8836" s="2">
        <f t="shared" si="419"/>
        <v>4.0892899903584718E-4</v>
      </c>
    </row>
    <row r="8837" spans="1:5" x14ac:dyDescent="0.55000000000000004">
      <c r="A8837">
        <v>8832</v>
      </c>
      <c r="C8837">
        <f t="shared" si="417"/>
        <v>-2.392741632466797E-2</v>
      </c>
      <c r="D8837">
        <f t="shared" si="418"/>
        <v>6.9548100332572456E-5</v>
      </c>
      <c r="E8837" s="2">
        <f t="shared" si="419"/>
        <v>5.7252125197398724E-4</v>
      </c>
    </row>
    <row r="8838" spans="1:5" x14ac:dyDescent="0.55000000000000004">
      <c r="A8838">
        <v>8833</v>
      </c>
      <c r="C8838">
        <f t="shared" ref="C8838:C8901" si="420">$D$1*COS($B$2*(A8838-$L$2)+$B$1)</f>
        <v>-2.1627562547809117E-2</v>
      </c>
      <c r="D8838">
        <f t="shared" ref="D8838:D8901" si="421">$D$2*COS($B$2*(A8838-$L$3)+$B$3)</f>
        <v>1.1836316209043018E-4</v>
      </c>
      <c r="E8838" s="2">
        <f t="shared" ref="E8838:E8901" si="422">(M8838-C8838)^2</f>
        <v>4.6775146175939556E-4</v>
      </c>
    </row>
    <row r="8839" spans="1:5" x14ac:dyDescent="0.55000000000000004">
      <c r="A8839">
        <v>8834</v>
      </c>
      <c r="C8839">
        <f t="shared" si="420"/>
        <v>-1.3899646444318816E-2</v>
      </c>
      <c r="D8839">
        <f t="shared" si="421"/>
        <v>1.3747156506281716E-4</v>
      </c>
      <c r="E8839" s="2">
        <f t="shared" si="422"/>
        <v>1.932001712770647E-4</v>
      </c>
    </row>
    <row r="8840" spans="1:5" x14ac:dyDescent="0.55000000000000004">
      <c r="A8840">
        <v>8835</v>
      </c>
      <c r="C8840">
        <f t="shared" si="420"/>
        <v>-2.6832120646051155E-3</v>
      </c>
      <c r="D8840">
        <f t="shared" si="421"/>
        <v>1.2207750287511463E-4</v>
      </c>
      <c r="E8840" s="2">
        <f t="shared" si="422"/>
        <v>7.1996269836424463E-6</v>
      </c>
    </row>
    <row r="8841" spans="1:5" x14ac:dyDescent="0.55000000000000004">
      <c r="A8841">
        <v>8836</v>
      </c>
      <c r="C8841">
        <f t="shared" si="420"/>
        <v>9.206651985701678E-3</v>
      </c>
      <c r="D8841">
        <f t="shared" si="421"/>
        <v>7.6044560655350764E-5</v>
      </c>
      <c r="E8841" s="2">
        <f t="shared" si="422"/>
        <v>8.4762440785824655E-5</v>
      </c>
    </row>
    <row r="8842" spans="1:5" x14ac:dyDescent="0.55000000000000004">
      <c r="A8842">
        <v>8837</v>
      </c>
      <c r="C8842">
        <f t="shared" si="420"/>
        <v>1.8785840448423571E-2</v>
      </c>
      <c r="D8842">
        <f t="shared" si="421"/>
        <v>1.0926036603251976E-5</v>
      </c>
      <c r="E8842" s="2">
        <f t="shared" si="422"/>
        <v>3.5290780135362708E-4</v>
      </c>
    </row>
    <row r="8843" spans="1:5" x14ac:dyDescent="0.55000000000000004">
      <c r="A8843">
        <v>8838</v>
      </c>
      <c r="C8843">
        <f t="shared" si="420"/>
        <v>2.3650178932689472E-2</v>
      </c>
      <c r="D8843">
        <f t="shared" si="421"/>
        <v>-5.6934692333684679E-5</v>
      </c>
      <c r="E8843" s="2">
        <f t="shared" si="422"/>
        <v>5.5933096354822897E-4</v>
      </c>
    </row>
    <row r="8844" spans="1:5" x14ac:dyDescent="0.55000000000000004">
      <c r="A8844">
        <v>8839</v>
      </c>
      <c r="C8844">
        <f t="shared" si="420"/>
        <v>2.2578821011185704E-2</v>
      </c>
      <c r="D8844">
        <f t="shared" si="421"/>
        <v>-1.1050601358176935E-4</v>
      </c>
      <c r="E8844" s="2">
        <f t="shared" si="422"/>
        <v>5.0980315825516101E-4</v>
      </c>
    </row>
    <row r="8845" spans="1:5" x14ac:dyDescent="0.55000000000000004">
      <c r="A8845">
        <v>8840</v>
      </c>
      <c r="C8845">
        <f t="shared" si="420"/>
        <v>1.5840654939716259E-2</v>
      </c>
      <c r="D8845">
        <f t="shared" si="421"/>
        <v>-1.3634265470460245E-4</v>
      </c>
      <c r="E8845" s="2">
        <f t="shared" si="422"/>
        <v>2.5092634891915713E-4</v>
      </c>
    </row>
    <row r="8846" spans="1:5" x14ac:dyDescent="0.55000000000000004">
      <c r="A8846">
        <v>8841</v>
      </c>
      <c r="C8846">
        <f t="shared" si="420"/>
        <v>5.1268183728915015E-3</v>
      </c>
      <c r="D8846">
        <f t="shared" si="421"/>
        <v>-1.2796016337171564E-4</v>
      </c>
      <c r="E8846" s="2">
        <f t="shared" si="422"/>
        <v>2.6284266628617864E-5</v>
      </c>
    </row>
    <row r="8847" spans="1:5" x14ac:dyDescent="0.55000000000000004">
      <c r="A8847">
        <v>8842</v>
      </c>
      <c r="C8847">
        <f t="shared" si="420"/>
        <v>-6.8737415407720539E-3</v>
      </c>
      <c r="D8847">
        <f t="shared" si="421"/>
        <v>-8.7462368218765466E-5</v>
      </c>
      <c r="E8847" s="2">
        <f t="shared" si="422"/>
        <v>4.7248322769335367E-5</v>
      </c>
    </row>
    <row r="8848" spans="1:5" x14ac:dyDescent="0.55000000000000004">
      <c r="A8848">
        <v>8843</v>
      </c>
      <c r="C8848">
        <f t="shared" si="420"/>
        <v>-1.7149137214677534E-2</v>
      </c>
      <c r="D8848">
        <f t="shared" si="421"/>
        <v>-2.5013362203351028E-5</v>
      </c>
      <c r="E8848" s="2">
        <f t="shared" si="422"/>
        <v>2.9409290720783796E-4</v>
      </c>
    </row>
    <row r="8849" spans="1:5" x14ac:dyDescent="0.55000000000000004">
      <c r="A8849">
        <v>8844</v>
      </c>
      <c r="C8849">
        <f t="shared" si="420"/>
        <v>-2.3120460922830415E-2</v>
      </c>
      <c r="D8849">
        <f t="shared" si="421"/>
        <v>4.3713470485262796E-5</v>
      </c>
      <c r="E8849" s="2">
        <f t="shared" si="422"/>
        <v>5.345557132841283E-4</v>
      </c>
    </row>
    <row r="8850" spans="1:5" x14ac:dyDescent="0.55000000000000004">
      <c r="A8850">
        <v>8845</v>
      </c>
      <c r="C8850">
        <f t="shared" si="420"/>
        <v>-2.3289036280083993E-2</v>
      </c>
      <c r="D8850">
        <f t="shared" si="421"/>
        <v>1.014691434875742E-4</v>
      </c>
      <c r="E8850" s="2">
        <f t="shared" si="422"/>
        <v>5.4237921085506849E-4</v>
      </c>
    </row>
    <row r="8851" spans="1:5" x14ac:dyDescent="0.55000000000000004">
      <c r="A8851">
        <v>8846</v>
      </c>
      <c r="C8851">
        <f t="shared" si="420"/>
        <v>-1.7612554425063702E-2</v>
      </c>
      <c r="D8851">
        <f t="shared" si="421"/>
        <v>1.3375820027624488E-4</v>
      </c>
      <c r="E8851" s="2">
        <f t="shared" si="422"/>
        <v>3.10202073375831E-4</v>
      </c>
    </row>
    <row r="8852" spans="1:5" x14ac:dyDescent="0.55000000000000004">
      <c r="A8852">
        <v>8847</v>
      </c>
      <c r="C8852">
        <f t="shared" si="420"/>
        <v>-7.5156926525436372E-3</v>
      </c>
      <c r="D8852">
        <f t="shared" si="421"/>
        <v>1.3247676819473639E-4</v>
      </c>
      <c r="E8852" s="2">
        <f t="shared" si="422"/>
        <v>5.6485636047498415E-5</v>
      </c>
    </row>
    <row r="8853" spans="1:5" x14ac:dyDescent="0.55000000000000004">
      <c r="A8853">
        <v>8848</v>
      </c>
      <c r="C8853">
        <f t="shared" si="420"/>
        <v>4.4674495575333642E-3</v>
      </c>
      <c r="D8853">
        <f t="shared" si="421"/>
        <v>9.7946459685062232E-5</v>
      </c>
      <c r="E8853" s="2">
        <f t="shared" si="422"/>
        <v>1.9958105549105051E-5</v>
      </c>
    </row>
    <row r="8854" spans="1:5" x14ac:dyDescent="0.55000000000000004">
      <c r="A8854">
        <v>8849</v>
      </c>
      <c r="C8854">
        <f t="shared" si="420"/>
        <v>1.532935609503459E-2</v>
      </c>
      <c r="D8854">
        <f t="shared" si="421"/>
        <v>3.8833654341997347E-5</v>
      </c>
      <c r="E8854" s="2">
        <f t="shared" si="422"/>
        <v>2.3498915828837414E-4</v>
      </c>
    </row>
    <row r="8855" spans="1:5" x14ac:dyDescent="0.55000000000000004">
      <c r="A8855">
        <v>8850</v>
      </c>
      <c r="C8855">
        <f t="shared" si="420"/>
        <v>2.234391736987108E-2</v>
      </c>
      <c r="D8855">
        <f t="shared" si="421"/>
        <v>-3.0025579692422575E-5</v>
      </c>
      <c r="E8855" s="2">
        <f t="shared" si="422"/>
        <v>4.9925064343162657E-4</v>
      </c>
    </row>
    <row r="8856" spans="1:5" x14ac:dyDescent="0.55000000000000004">
      <c r="A8856">
        <v>8851</v>
      </c>
      <c r="C8856">
        <f t="shared" si="420"/>
        <v>2.3750626357279064E-2</v>
      </c>
      <c r="D8856">
        <f t="shared" si="421"/>
        <v>-9.1349026113048161E-5</v>
      </c>
      <c r="E8856" s="2">
        <f t="shared" si="422"/>
        <v>5.6409225236307898E-4</v>
      </c>
    </row>
    <row r="8857" spans="1:5" x14ac:dyDescent="0.55000000000000004">
      <c r="A8857">
        <v>8852</v>
      </c>
      <c r="C8857">
        <f t="shared" si="420"/>
        <v>1.9196428752700868E-2</v>
      </c>
      <c r="D8857">
        <f t="shared" si="421"/>
        <v>-1.2974579246332918E-4</v>
      </c>
      <c r="E8857" s="2">
        <f t="shared" si="422"/>
        <v>3.6850287685752061E-4</v>
      </c>
    </row>
    <row r="8858" spans="1:5" x14ac:dyDescent="0.55000000000000004">
      <c r="A8858">
        <v>8853</v>
      </c>
      <c r="C8858">
        <f t="shared" si="420"/>
        <v>9.8243321597606334E-3</v>
      </c>
      <c r="D8858">
        <f t="shared" si="421"/>
        <v>-1.355790997311227E-4</v>
      </c>
      <c r="E8858" s="2">
        <f t="shared" si="422"/>
        <v>9.6517502385307032E-5</v>
      </c>
    </row>
    <row r="8859" spans="1:5" x14ac:dyDescent="0.55000000000000004">
      <c r="A8859">
        <v>8854</v>
      </c>
      <c r="C8859">
        <f t="shared" si="420"/>
        <v>-2.0134647247882697E-3</v>
      </c>
      <c r="D8859">
        <f t="shared" si="421"/>
        <v>-1.0738491074707788E-4</v>
      </c>
      <c r="E8859" s="2">
        <f t="shared" si="422"/>
        <v>4.0540401979667031E-6</v>
      </c>
    </row>
    <row r="8860" spans="1:5" x14ac:dyDescent="0.55000000000000004">
      <c r="A8860">
        <v>8855</v>
      </c>
      <c r="C8860">
        <f t="shared" si="420"/>
        <v>-1.3345924403884305E-2</v>
      </c>
      <c r="D8860">
        <f t="shared" si="421"/>
        <v>-5.2239372659839489E-5</v>
      </c>
      <c r="E8860" s="2">
        <f t="shared" si="422"/>
        <v>1.7811369819419463E-4</v>
      </c>
    </row>
    <row r="8861" spans="1:5" x14ac:dyDescent="0.55000000000000004">
      <c r="A8861">
        <v>8856</v>
      </c>
      <c r="C8861">
        <f t="shared" si="420"/>
        <v>-2.1328838367371455E-2</v>
      </c>
      <c r="D8861">
        <f t="shared" si="421"/>
        <v>1.6017146846410539E-5</v>
      </c>
      <c r="E8861" s="2">
        <f t="shared" si="422"/>
        <v>4.5491934610145666E-4</v>
      </c>
    </row>
    <row r="8862" spans="1:5" x14ac:dyDescent="0.55000000000000004">
      <c r="A8862">
        <v>8857</v>
      </c>
      <c r="C8862">
        <f t="shared" si="420"/>
        <v>-2.3958663476889804E-2</v>
      </c>
      <c r="D8862">
        <f t="shared" si="421"/>
        <v>8.0253700108879215E-5</v>
      </c>
      <c r="E8862" s="2">
        <f t="shared" si="422"/>
        <v>5.740175555988534E-4</v>
      </c>
    </row>
    <row r="8863" spans="1:5" x14ac:dyDescent="0.55000000000000004">
      <c r="A8863">
        <v>8858</v>
      </c>
      <c r="C8863">
        <f t="shared" si="420"/>
        <v>-2.0575369062444289E-2</v>
      </c>
      <c r="D8863">
        <f t="shared" si="421"/>
        <v>1.2434826625694261E-4</v>
      </c>
      <c r="E8863" s="2">
        <f t="shared" si="422"/>
        <v>4.2334581205578958E-4</v>
      </c>
    </row>
    <row r="8864" spans="1:5" x14ac:dyDescent="0.55000000000000004">
      <c r="A8864">
        <v>8859</v>
      </c>
      <c r="C8864">
        <f t="shared" si="420"/>
        <v>-1.2028090707682572E-2</v>
      </c>
      <c r="D8864">
        <f t="shared" si="421"/>
        <v>1.372340386296254E-4</v>
      </c>
      <c r="E8864" s="2">
        <f t="shared" si="422"/>
        <v>1.4467496607223983E-4</v>
      </c>
    </row>
    <row r="8865" spans="1:5" x14ac:dyDescent="0.55000000000000004">
      <c r="A8865">
        <v>8860</v>
      </c>
      <c r="C8865">
        <f t="shared" si="420"/>
        <v>-4.6201511732830107E-4</v>
      </c>
      <c r="D8865">
        <f t="shared" si="421"/>
        <v>1.1567695997028983E-4</v>
      </c>
      <c r="E8865" s="2">
        <f t="shared" si="422"/>
        <v>2.1345796863988381E-7</v>
      </c>
    </row>
    <row r="8866" spans="1:5" x14ac:dyDescent="0.55000000000000004">
      <c r="A8866">
        <v>8861</v>
      </c>
      <c r="C8866">
        <f t="shared" si="420"/>
        <v>1.1220016528969395E-2</v>
      </c>
      <c r="D8866">
        <f t="shared" si="421"/>
        <v>6.5087402635264101E-5</v>
      </c>
      <c r="E8866" s="2">
        <f t="shared" si="422"/>
        <v>1.2588877091034644E-4</v>
      </c>
    </row>
    <row r="8867" spans="1:5" x14ac:dyDescent="0.55000000000000004">
      <c r="A8867">
        <v>8862</v>
      </c>
      <c r="C8867">
        <f t="shared" si="420"/>
        <v>2.0086060525679322E-2</v>
      </c>
      <c r="D8867">
        <f t="shared" si="421"/>
        <v>-1.8377208276206105E-6</v>
      </c>
      <c r="E8867" s="2">
        <f t="shared" si="422"/>
        <v>4.0344982744125311E-4</v>
      </c>
    </row>
    <row r="8868" spans="1:5" x14ac:dyDescent="0.55000000000000004">
      <c r="A8868">
        <v>8863</v>
      </c>
      <c r="C8868">
        <f t="shared" si="420"/>
        <v>2.3910926711006746E-2</v>
      </c>
      <c r="D8868">
        <f t="shared" si="421"/>
        <v>-6.8301615098854103E-5</v>
      </c>
      <c r="E8868" s="2">
        <f t="shared" si="422"/>
        <v>5.7173241617913589E-4</v>
      </c>
    </row>
    <row r="8869" spans="1:5" x14ac:dyDescent="0.55000000000000004">
      <c r="A8869">
        <v>8864</v>
      </c>
      <c r="C8869">
        <f t="shared" si="420"/>
        <v>2.1734654294363911E-2</v>
      </c>
      <c r="D8869">
        <f t="shared" si="421"/>
        <v>-1.176232436630537E-4</v>
      </c>
      <c r="E8869" s="2">
        <f t="shared" si="422"/>
        <v>4.723951972955116E-4</v>
      </c>
    </row>
    <row r="8870" spans="1:5" x14ac:dyDescent="0.55000000000000004">
      <c r="A8870">
        <v>8865</v>
      </c>
      <c r="C8870">
        <f t="shared" si="420"/>
        <v>1.4103441780022935E-2</v>
      </c>
      <c r="D8870">
        <f t="shared" si="421"/>
        <v>-1.3742391737082158E-4</v>
      </c>
      <c r="E8870" s="2">
        <f t="shared" si="422"/>
        <v>1.9890707004249647E-4</v>
      </c>
    </row>
    <row r="8871" spans="1:5" x14ac:dyDescent="0.55000000000000004">
      <c r="A8871">
        <v>8866</v>
      </c>
      <c r="C8871">
        <f t="shared" si="420"/>
        <v>2.9325626558616646E-3</v>
      </c>
      <c r="D8871">
        <f t="shared" si="421"/>
        <v>-1.2273408448485717E-4</v>
      </c>
      <c r="E8871" s="2">
        <f t="shared" si="422"/>
        <v>8.5999237305544194E-6</v>
      </c>
    </row>
    <row r="8872" spans="1:5" x14ac:dyDescent="0.55000000000000004">
      <c r="A8872">
        <v>8867</v>
      </c>
      <c r="C8872">
        <f t="shared" si="420"/>
        <v>-8.9743278814046548E-3</v>
      </c>
      <c r="D8872">
        <f t="shared" si="421"/>
        <v>-7.7240583422428301E-5</v>
      </c>
      <c r="E8872" s="2">
        <f t="shared" si="422"/>
        <v>8.0538560922956961E-5</v>
      </c>
    </row>
    <row r="8873" spans="1:5" x14ac:dyDescent="0.55000000000000004">
      <c r="A8873">
        <v>8868</v>
      </c>
      <c r="C8873">
        <f t="shared" si="420"/>
        <v>-1.8628851284261057E-2</v>
      </c>
      <c r="D8873">
        <f t="shared" si="421"/>
        <v>-1.236132402328768E-5</v>
      </c>
      <c r="E8873" s="2">
        <f t="shared" si="422"/>
        <v>3.4703410017111486E-4</v>
      </c>
    </row>
    <row r="8874" spans="1:5" x14ac:dyDescent="0.55000000000000004">
      <c r="A8874">
        <v>8869</v>
      </c>
      <c r="C8874">
        <f t="shared" si="420"/>
        <v>-2.3607925679797238E-2</v>
      </c>
      <c r="D8874">
        <f t="shared" si="421"/>
        <v>5.5620367149661394E-5</v>
      </c>
      <c r="E8874" s="2">
        <f t="shared" si="422"/>
        <v>5.5733415490282986E-4</v>
      </c>
    </row>
    <row r="8875" spans="1:5" x14ac:dyDescent="0.55000000000000004">
      <c r="A8875">
        <v>8870</v>
      </c>
      <c r="C8875">
        <f t="shared" si="420"/>
        <v>-2.2661908345408342E-2</v>
      </c>
      <c r="D8875">
        <f t="shared" si="421"/>
        <v>1.0964251855115482E-4</v>
      </c>
      <c r="E8875" s="2">
        <f t="shared" si="422"/>
        <v>5.1356208985568828E-4</v>
      </c>
    </row>
    <row r="8876" spans="1:5" x14ac:dyDescent="0.55000000000000004">
      <c r="A8876">
        <v>8871</v>
      </c>
      <c r="C8876">
        <f t="shared" si="420"/>
        <v>-1.6028229691509535E-2</v>
      </c>
      <c r="D8876">
        <f t="shared" si="421"/>
        <v>1.3614670887905842E-4</v>
      </c>
      <c r="E8876" s="2">
        <f t="shared" si="422"/>
        <v>2.5690414704378786E-4</v>
      </c>
    </row>
    <row r="8877" spans="1:5" x14ac:dyDescent="0.55000000000000004">
      <c r="A8877">
        <v>8872</v>
      </c>
      <c r="C8877">
        <f t="shared" si="420"/>
        <v>-5.3718032333173659E-3</v>
      </c>
      <c r="D8877">
        <f t="shared" si="421"/>
        <v>1.2848094502324332E-4</v>
      </c>
      <c r="E8877" s="2">
        <f t="shared" si="422"/>
        <v>2.8856269977478907E-5</v>
      </c>
    </row>
    <row r="8878" spans="1:5" x14ac:dyDescent="0.55000000000000004">
      <c r="A8878">
        <v>8873</v>
      </c>
      <c r="C8878">
        <f t="shared" si="420"/>
        <v>6.632832607809361E-3</v>
      </c>
      <c r="D8878">
        <f t="shared" si="421"/>
        <v>8.856917213003768E-5</v>
      </c>
      <c r="E8878" s="2">
        <f t="shared" si="422"/>
        <v>4.3994468403219131E-5</v>
      </c>
    </row>
    <row r="8879" spans="1:5" x14ac:dyDescent="0.55000000000000004">
      <c r="A8879">
        <v>8874</v>
      </c>
      <c r="C8879">
        <f t="shared" si="420"/>
        <v>1.6972767273394248E-2</v>
      </c>
      <c r="D8879">
        <f t="shared" si="421"/>
        <v>2.6428403922213824E-5</v>
      </c>
      <c r="E8879" s="2">
        <f t="shared" si="422"/>
        <v>2.880748289168028E-4</v>
      </c>
    </row>
    <row r="8880" spans="1:5" x14ac:dyDescent="0.55000000000000004">
      <c r="A8880">
        <v>8875</v>
      </c>
      <c r="C8880">
        <f t="shared" si="420"/>
        <v>2.3052895110905247E-2</v>
      </c>
      <c r="D8880">
        <f t="shared" si="421"/>
        <v>-4.2345336603531129E-5</v>
      </c>
      <c r="E8880" s="2">
        <f t="shared" si="422"/>
        <v>5.3143597299439905E-4</v>
      </c>
    </row>
    <row r="8881" spans="1:5" x14ac:dyDescent="0.55000000000000004">
      <c r="A8881">
        <v>8876</v>
      </c>
      <c r="C8881">
        <f t="shared" si="420"/>
        <v>2.334723219205322E-2</v>
      </c>
      <c r="D8881">
        <f t="shared" si="421"/>
        <v>-1.0049129021066504E-4</v>
      </c>
      <c r="E8881" s="2">
        <f t="shared" si="422"/>
        <v>5.4509325102964615E-4</v>
      </c>
    </row>
    <row r="8882" spans="1:5" x14ac:dyDescent="0.55000000000000004">
      <c r="A8882">
        <v>8877</v>
      </c>
      <c r="C8882">
        <f t="shared" si="420"/>
        <v>1.7781906113837363E-2</v>
      </c>
      <c r="D8882">
        <f t="shared" si="421"/>
        <v>-1.3341604816276777E-4</v>
      </c>
      <c r="E8882" s="2">
        <f t="shared" si="422"/>
        <v>3.1619618504132659E-4</v>
      </c>
    </row>
    <row r="8883" spans="1:5" x14ac:dyDescent="0.55000000000000004">
      <c r="A8883">
        <v>8878</v>
      </c>
      <c r="C8883">
        <f t="shared" si="420"/>
        <v>7.7536964138108354E-3</v>
      </c>
      <c r="D8883">
        <f t="shared" si="421"/>
        <v>-1.3285619021454598E-4</v>
      </c>
      <c r="E8883" s="2">
        <f t="shared" si="422"/>
        <v>6.0119808077543009E-5</v>
      </c>
    </row>
    <row r="8884" spans="1:5" x14ac:dyDescent="0.55000000000000004">
      <c r="A8884">
        <v>8879</v>
      </c>
      <c r="C8884">
        <f t="shared" si="420"/>
        <v>-4.2205276511294567E-3</v>
      </c>
      <c r="D8884">
        <f t="shared" si="421"/>
        <v>-9.8952228908767942E-5</v>
      </c>
      <c r="E8884" s="2">
        <f t="shared" si="422"/>
        <v>1.7812853653948329E-5</v>
      </c>
    </row>
    <row r="8885" spans="1:5" x14ac:dyDescent="0.55000000000000004">
      <c r="A8885">
        <v>8880</v>
      </c>
      <c r="C8885">
        <f t="shared" si="420"/>
        <v>-1.5135488237300531E-2</v>
      </c>
      <c r="D8885">
        <f t="shared" si="421"/>
        <v>-4.0213343894382171E-5</v>
      </c>
      <c r="E8885" s="2">
        <f t="shared" si="422"/>
        <v>2.2908300418146273E-4</v>
      </c>
    </row>
    <row r="8886" spans="1:5" x14ac:dyDescent="0.55000000000000004">
      <c r="A8886">
        <v>8881</v>
      </c>
      <c r="C8886">
        <f t="shared" si="420"/>
        <v>-2.2251760306687914E-2</v>
      </c>
      <c r="D8886">
        <f t="shared" si="421"/>
        <v>2.8618242807458922E-5</v>
      </c>
      <c r="E8886" s="2">
        <f t="shared" si="422"/>
        <v>4.9514083674629175E-4</v>
      </c>
    </row>
    <row r="8887" spans="1:5" x14ac:dyDescent="0.55000000000000004">
      <c r="A8887">
        <v>8882</v>
      </c>
      <c r="C8887">
        <f t="shared" si="420"/>
        <v>-2.3783309568989001E-2</v>
      </c>
      <c r="D8887">
        <f t="shared" si="421"/>
        <v>9.0267253789323712E-5</v>
      </c>
      <c r="E8887" s="2">
        <f t="shared" si="422"/>
        <v>5.6564581405436378E-4</v>
      </c>
    </row>
    <row r="8888" spans="1:5" x14ac:dyDescent="0.55000000000000004">
      <c r="A8888">
        <v>8883</v>
      </c>
      <c r="C8888">
        <f t="shared" si="420"/>
        <v>-1.9345749442069217E-2</v>
      </c>
      <c r="D8888">
        <f t="shared" si="421"/>
        <v>1.2926108675212765E-4</v>
      </c>
      <c r="E8888" s="2">
        <f t="shared" si="422"/>
        <v>3.7425802147532139E-4</v>
      </c>
    </row>
    <row r="8889" spans="1:5" x14ac:dyDescent="0.55000000000000004">
      <c r="A8889">
        <v>8884</v>
      </c>
      <c r="C8889">
        <f t="shared" si="420"/>
        <v>-1.0052813981189962E-2</v>
      </c>
      <c r="D8889">
        <f t="shared" si="421"/>
        <v>1.3581311154918377E-4</v>
      </c>
      <c r="E8889" s="2">
        <f t="shared" si="422"/>
        <v>1.0105906894040836E-4</v>
      </c>
    </row>
    <row r="8890" spans="1:5" x14ac:dyDescent="0.55000000000000004">
      <c r="A8890">
        <v>8885</v>
      </c>
      <c r="C8890">
        <f t="shared" si="420"/>
        <v>1.7631658924620499E-3</v>
      </c>
      <c r="D8890">
        <f t="shared" si="421"/>
        <v>1.0827890806064599E-4</v>
      </c>
      <c r="E8890" s="2">
        <f t="shared" si="422"/>
        <v>3.1087539643414971E-6</v>
      </c>
    </row>
    <row r="8891" spans="1:5" x14ac:dyDescent="0.55000000000000004">
      <c r="A8891">
        <v>8886</v>
      </c>
      <c r="C8891">
        <f t="shared" si="420"/>
        <v>1.3136628291694298E-2</v>
      </c>
      <c r="D8891">
        <f t="shared" si="421"/>
        <v>5.3568980987177232E-5</v>
      </c>
      <c r="E8891" s="2">
        <f t="shared" si="422"/>
        <v>1.7257100287414306E-4</v>
      </c>
    </row>
    <row r="8892" spans="1:5" x14ac:dyDescent="0.55000000000000004">
      <c r="A8892">
        <v>8887</v>
      </c>
      <c r="C8892">
        <f t="shared" si="420"/>
        <v>2.121307388786535E-2</v>
      </c>
      <c r="D8892">
        <f t="shared" si="421"/>
        <v>-1.4585631169545098E-5</v>
      </c>
      <c r="E8892" s="2">
        <f t="shared" si="422"/>
        <v>4.4999450377203472E-4</v>
      </c>
    </row>
    <row r="8893" spans="1:5" x14ac:dyDescent="0.55000000000000004">
      <c r="A8893">
        <v>8888</v>
      </c>
      <c r="C8893">
        <f t="shared" si="420"/>
        <v>2.3965485074302011E-2</v>
      </c>
      <c r="D8893">
        <f t="shared" si="421"/>
        <v>-7.9079557343422952E-5</v>
      </c>
      <c r="E8893" s="2">
        <f t="shared" si="422"/>
        <v>5.7434447484659245E-4</v>
      </c>
    </row>
    <row r="8894" spans="1:5" x14ac:dyDescent="0.55000000000000004">
      <c r="A8894">
        <v>8889</v>
      </c>
      <c r="C8894">
        <f t="shared" si="420"/>
        <v>2.0703064659609062E-2</v>
      </c>
      <c r="D8894">
        <f t="shared" si="421"/>
        <v>-1.2372618148804036E-4</v>
      </c>
      <c r="E8894" s="2">
        <f t="shared" si="422"/>
        <v>4.2861688629995367E-4</v>
      </c>
    </row>
    <row r="8895" spans="1:5" x14ac:dyDescent="0.55000000000000004">
      <c r="A8895">
        <v>8890</v>
      </c>
      <c r="C8895">
        <f t="shared" si="420"/>
        <v>1.2244611401324832E-2</v>
      </c>
      <c r="D8895">
        <f t="shared" si="421"/>
        <v>-1.3732014202177723E-4</v>
      </c>
      <c r="E8895" s="2">
        <f t="shared" si="422"/>
        <v>1.4993050836945406E-4</v>
      </c>
    </row>
    <row r="8896" spans="1:5" x14ac:dyDescent="0.55000000000000004">
      <c r="A8896">
        <v>8891</v>
      </c>
      <c r="C8896">
        <f t="shared" si="420"/>
        <v>7.1301877723794246E-4</v>
      </c>
      <c r="D8896">
        <f t="shared" si="421"/>
        <v>-1.1644964138698115E-4</v>
      </c>
      <c r="E8896" s="2">
        <f t="shared" si="422"/>
        <v>5.0839577669389066E-7</v>
      </c>
    </row>
    <row r="8897" spans="1:5" x14ac:dyDescent="0.55000000000000004">
      <c r="A8897">
        <v>8892</v>
      </c>
      <c r="C8897">
        <f t="shared" si="420"/>
        <v>-1.0997526530692331E-2</v>
      </c>
      <c r="D8897">
        <f t="shared" si="421"/>
        <v>-6.6352735327737357E-5</v>
      </c>
      <c r="E8897" s="2">
        <f t="shared" si="422"/>
        <v>1.2094558979328169E-4</v>
      </c>
    </row>
    <row r="8898" spans="1:5" x14ac:dyDescent="0.55000000000000004">
      <c r="A8898">
        <v>8893</v>
      </c>
      <c r="C8898">
        <f t="shared" si="420"/>
        <v>-1.9947924488885316E-2</v>
      </c>
      <c r="D8898">
        <f t="shared" si="421"/>
        <v>3.9730869407922731E-7</v>
      </c>
      <c r="E8898" s="2">
        <f t="shared" si="422"/>
        <v>3.9791969141427051E-4</v>
      </c>
    </row>
    <row r="8899" spans="1:5" x14ac:dyDescent="0.55000000000000004">
      <c r="A8899">
        <v>8894</v>
      </c>
      <c r="C8899">
        <f t="shared" si="420"/>
        <v>-2.3891813869254461E-2</v>
      </c>
      <c r="D8899">
        <f t="shared" si="421"/>
        <v>6.7047636608284721E-5</v>
      </c>
      <c r="E8899" s="2">
        <f t="shared" si="422"/>
        <v>5.7081876996309985E-4</v>
      </c>
    </row>
    <row r="8900" spans="1:5" x14ac:dyDescent="0.55000000000000004">
      <c r="A8900">
        <v>8895</v>
      </c>
      <c r="C8900">
        <f t="shared" si="420"/>
        <v>-2.1839361568063119E-2</v>
      </c>
      <c r="D8900">
        <f t="shared" si="421"/>
        <v>1.16870420984802E-4</v>
      </c>
      <c r="E8900" s="2">
        <f t="shared" si="422"/>
        <v>4.7695771370059235E-4</v>
      </c>
    </row>
    <row r="8901" spans="1:5" x14ac:dyDescent="0.55000000000000004">
      <c r="A8901">
        <v>8896</v>
      </c>
      <c r="C8901">
        <f t="shared" si="420"/>
        <v>-1.4305689850532982E-2</v>
      </c>
      <c r="D8901">
        <f t="shared" si="421"/>
        <v>1.3736119312889603E-4</v>
      </c>
      <c r="E8901" s="2">
        <f t="shared" si="422"/>
        <v>2.0465276209964239E-4</v>
      </c>
    </row>
    <row r="8902" spans="1:5" x14ac:dyDescent="0.55000000000000004">
      <c r="A8902">
        <v>8897</v>
      </c>
      <c r="C8902">
        <f t="shared" ref="C8902:C8965" si="423">$D$1*COS($B$2*(A8902-$L$2)+$B$1)</f>
        <v>-3.1815915205356086E-3</v>
      </c>
      <c r="D8902">
        <f t="shared" ref="D8902:D8965" si="424">$D$2*COS($B$2*(A8902-$L$3)+$B$3)</f>
        <v>1.2337720114185901E-4</v>
      </c>
      <c r="E8902" s="2">
        <f t="shared" ref="E8902:E8965" si="425">(M8902-C8902)^2</f>
        <v>1.0122524603544086E-5</v>
      </c>
    </row>
    <row r="8903" spans="1:5" x14ac:dyDescent="0.55000000000000004">
      <c r="A8903">
        <v>8898</v>
      </c>
      <c r="C8903">
        <f t="shared" si="423"/>
        <v>8.7410192184879942E-3</v>
      </c>
      <c r="D8903">
        <f t="shared" si="424"/>
        <v>7.8428132253273588E-5</v>
      </c>
      <c r="E8903" s="2">
        <f t="shared" si="425"/>
        <v>7.6405416977976464E-5</v>
      </c>
    </row>
    <row r="8904" spans="1:5" x14ac:dyDescent="0.55000000000000004">
      <c r="A8904">
        <v>8899</v>
      </c>
      <c r="C8904">
        <f t="shared" si="423"/>
        <v>1.8469818379737345E-2</v>
      </c>
      <c r="D8904">
        <f t="shared" si="424"/>
        <v>1.3795255302977492E-5</v>
      </c>
      <c r="E8904" s="2">
        <f t="shared" si="425"/>
        <v>3.4113419098048343E-4</v>
      </c>
    </row>
    <row r="8905" spans="1:5" x14ac:dyDescent="0.55000000000000004">
      <c r="A8905">
        <v>8900</v>
      </c>
      <c r="C8905">
        <f t="shared" si="423"/>
        <v>2.3563082440554269E-2</v>
      </c>
      <c r="D8905">
        <f t="shared" si="424"/>
        <v>-5.4299939947455999E-5</v>
      </c>
      <c r="E8905" s="2">
        <f t="shared" si="425"/>
        <v>5.5521885410035696E-4</v>
      </c>
    </row>
    <row r="8906" spans="1:5" x14ac:dyDescent="0.55000000000000004">
      <c r="A8906">
        <v>8901</v>
      </c>
      <c r="C8906">
        <f t="shared" si="423"/>
        <v>2.2742509479161913E-2</v>
      </c>
      <c r="D8906">
        <f t="shared" si="424"/>
        <v>-1.0876699482299835E-4</v>
      </c>
      <c r="E8906" s="2">
        <f t="shared" si="425"/>
        <v>5.1722173740976942E-4</v>
      </c>
    </row>
    <row r="8907" spans="1:5" x14ac:dyDescent="0.55000000000000004">
      <c r="A8907">
        <v>8902</v>
      </c>
      <c r="C8907">
        <f t="shared" si="423"/>
        <v>1.6214046012821018E-2</v>
      </c>
      <c r="D8907">
        <f t="shared" si="424"/>
        <v>-1.3593582662400859E-4</v>
      </c>
      <c r="E8907" s="2">
        <f t="shared" si="425"/>
        <v>2.6289528810587712E-4</v>
      </c>
    </row>
    <row r="8908" spans="1:5" x14ac:dyDescent="0.55000000000000004">
      <c r="A8908">
        <v>8903</v>
      </c>
      <c r="C8908">
        <f t="shared" si="423"/>
        <v>5.6161987621246136E-3</v>
      </c>
      <c r="D8908">
        <f t="shared" si="424"/>
        <v>-1.2898763124349712E-4</v>
      </c>
      <c r="E8908" s="2">
        <f t="shared" si="425"/>
        <v>3.154168853569004E-5</v>
      </c>
    </row>
    <row r="8909" spans="1:5" x14ac:dyDescent="0.55000000000000004">
      <c r="A8909">
        <v>8904</v>
      </c>
      <c r="C8909">
        <f t="shared" si="423"/>
        <v>-6.3911959977879587E-3</v>
      </c>
      <c r="D8909">
        <f t="shared" si="424"/>
        <v>-8.966625926440948E-5</v>
      </c>
      <c r="E8909" s="2">
        <f t="shared" si="425"/>
        <v>4.084738628214082E-5</v>
      </c>
    </row>
    <row r="8910" spans="1:5" x14ac:dyDescent="0.55000000000000004">
      <c r="A8910">
        <v>8905</v>
      </c>
      <c r="C8910">
        <f t="shared" si="423"/>
        <v>-1.6794535277978449E-2</v>
      </c>
      <c r="D8910">
        <f t="shared" si="424"/>
        <v>-2.784054622473829E-5</v>
      </c>
      <c r="E8910" s="2">
        <f t="shared" si="425"/>
        <v>2.8205641520326265E-4</v>
      </c>
    </row>
    <row r="8911" spans="1:5" x14ac:dyDescent="0.55000000000000004">
      <c r="A8911">
        <v>8906</v>
      </c>
      <c r="C8911">
        <f t="shared" si="423"/>
        <v>-2.2982800204112037E-2</v>
      </c>
      <c r="D8911">
        <f t="shared" si="424"/>
        <v>4.0972557085189638E-5</v>
      </c>
      <c r="E8911" s="2">
        <f t="shared" si="425"/>
        <v>5.282091052221323E-4</v>
      </c>
    </row>
    <row r="8912" spans="1:5" x14ac:dyDescent="0.55000000000000004">
      <c r="A8912">
        <v>8907</v>
      </c>
      <c r="C8912">
        <f t="shared" si="423"/>
        <v>-2.3402866718004289E-2</v>
      </c>
      <c r="D8912">
        <f t="shared" si="424"/>
        <v>9.9502412199713893E-5</v>
      </c>
      <c r="E8912" s="2">
        <f t="shared" si="425"/>
        <v>5.4769417062067291E-4</v>
      </c>
    </row>
    <row r="8913" spans="1:5" x14ac:dyDescent="0.55000000000000004">
      <c r="A8913">
        <v>8908</v>
      </c>
      <c r="C8913">
        <f t="shared" si="423"/>
        <v>-1.7949306979199029E-2</v>
      </c>
      <c r="D8913">
        <f t="shared" si="424"/>
        <v>1.3305925919604076E-4</v>
      </c>
      <c r="E8913" s="2">
        <f t="shared" si="425"/>
        <v>3.2217762103352299E-4</v>
      </c>
    </row>
    <row r="8914" spans="1:5" x14ac:dyDescent="0.55000000000000004">
      <c r="A8914">
        <v>8909</v>
      </c>
      <c r="C8914">
        <f t="shared" si="423"/>
        <v>-7.9908495299111596E-3</v>
      </c>
      <c r="D8914">
        <f t="shared" si="424"/>
        <v>1.3322103680219214E-4</v>
      </c>
      <c r="E8914" s="2">
        <f t="shared" si="425"/>
        <v>6.3853676209681403E-5</v>
      </c>
    </row>
    <row r="8915" spans="1:5" x14ac:dyDescent="0.55000000000000004">
      <c r="A8915">
        <v>8910</v>
      </c>
      <c r="C8915">
        <f t="shared" si="423"/>
        <v>3.9731427176405952E-3</v>
      </c>
      <c r="D8915">
        <f t="shared" si="424"/>
        <v>9.9947142247643945E-5</v>
      </c>
      <c r="E8915" s="2">
        <f t="shared" si="425"/>
        <v>1.5785863054740493E-5</v>
      </c>
    </row>
    <row r="8916" spans="1:5" x14ac:dyDescent="0.55000000000000004">
      <c r="A8916">
        <v>8911</v>
      </c>
      <c r="C8916">
        <f t="shared" si="423"/>
        <v>1.4939959890268178E-2</v>
      </c>
      <c r="D8916">
        <f t="shared" si="424"/>
        <v>4.1588621707539402E-5</v>
      </c>
      <c r="E8916" s="2">
        <f t="shared" si="425"/>
        <v>2.2320240152282194E-4</v>
      </c>
    </row>
    <row r="8917" spans="1:5" x14ac:dyDescent="0.55000000000000004">
      <c r="A8917">
        <v>8912</v>
      </c>
      <c r="C8917">
        <f t="shared" si="423"/>
        <v>2.2157162039806642E-2</v>
      </c>
      <c r="D8917">
        <f t="shared" si="424"/>
        <v>-2.7207766262566713E-5</v>
      </c>
      <c r="E8917" s="2">
        <f t="shared" si="425"/>
        <v>4.9093982965824838E-4</v>
      </c>
    </row>
    <row r="8918" spans="1:5" x14ac:dyDescent="0.55000000000000004">
      <c r="A8918">
        <v>8913</v>
      </c>
      <c r="C8918">
        <f t="shared" si="423"/>
        <v>2.3813383553272754E-2</v>
      </c>
      <c r="D8918">
        <f t="shared" si="424"/>
        <v>-8.9175578394977854E-5</v>
      </c>
      <c r="E8918" s="2">
        <f t="shared" si="425"/>
        <v>5.6707723625528132E-4</v>
      </c>
    </row>
    <row r="8919" spans="1:5" x14ac:dyDescent="0.55000000000000004">
      <c r="A8919">
        <v>8914</v>
      </c>
      <c r="C8919">
        <f t="shared" si="423"/>
        <v>1.9492947741369109E-2</v>
      </c>
      <c r="D8919">
        <f t="shared" si="424"/>
        <v>-1.2876220002159774E-4</v>
      </c>
      <c r="E8919" s="2">
        <f t="shared" si="425"/>
        <v>3.7997501164774701E-4</v>
      </c>
    </row>
    <row r="8920" spans="1:5" x14ac:dyDescent="0.55000000000000004">
      <c r="A8920">
        <v>8915</v>
      </c>
      <c r="C8920">
        <f t="shared" si="423"/>
        <v>1.0280192925079311E-2</v>
      </c>
      <c r="D8920">
        <f t="shared" si="424"/>
        <v>-1.3603222353614859E-4</v>
      </c>
      <c r="E8920" s="2">
        <f t="shared" si="425"/>
        <v>1.0568236657685071E-4</v>
      </c>
    </row>
    <row r="8921" spans="1:5" x14ac:dyDescent="0.55000000000000004">
      <c r="A8921">
        <v>8916</v>
      </c>
      <c r="C8921">
        <f t="shared" si="423"/>
        <v>-1.5126736261316109E-3</v>
      </c>
      <c r="D8921">
        <f t="shared" si="424"/>
        <v>-1.0916102627489159E-4</v>
      </c>
      <c r="E8921" s="2">
        <f t="shared" si="425"/>
        <v>2.2881814991941568E-6</v>
      </c>
    </row>
    <row r="8922" spans="1:5" x14ac:dyDescent="0.55000000000000004">
      <c r="A8922">
        <v>8917</v>
      </c>
      <c r="C8922">
        <f t="shared" si="423"/>
        <v>-1.2925890981813671E-2</v>
      </c>
      <c r="D8922">
        <f t="shared" si="424"/>
        <v>-5.4892712350504609E-5</v>
      </c>
      <c r="E8922" s="2">
        <f t="shared" si="425"/>
        <v>1.6707865767373199E-4</v>
      </c>
    </row>
    <row r="8923" spans="1:5" x14ac:dyDescent="0.55000000000000004">
      <c r="A8923">
        <v>8918</v>
      </c>
      <c r="C8923">
        <f t="shared" si="423"/>
        <v>-2.1094982157224527E-2</v>
      </c>
      <c r="D8923">
        <f t="shared" si="424"/>
        <v>1.3152515327287814E-5</v>
      </c>
      <c r="E8923" s="2">
        <f t="shared" si="425"/>
        <v>4.4499827221362116E-4</v>
      </c>
    </row>
    <row r="8924" spans="1:5" x14ac:dyDescent="0.55000000000000004">
      <c r="A8924">
        <v>8919</v>
      </c>
      <c r="C8924">
        <f t="shared" si="423"/>
        <v>-2.3969677458115658E-2</v>
      </c>
      <c r="D8924">
        <f t="shared" si="424"/>
        <v>7.7896738890957209E-5</v>
      </c>
      <c r="E8924" s="2">
        <f t="shared" si="425"/>
        <v>5.7454543744609788E-4</v>
      </c>
    </row>
    <row r="8925" spans="1:5" x14ac:dyDescent="0.55000000000000004">
      <c r="A8925">
        <v>8920</v>
      </c>
      <c r="C8925">
        <f t="shared" si="423"/>
        <v>-2.082848895790523E-2</v>
      </c>
      <c r="D8925">
        <f t="shared" si="424"/>
        <v>1.2309052292508148E-4</v>
      </c>
      <c r="E8925" s="2">
        <f t="shared" si="425"/>
        <v>4.3382595226958007E-4</v>
      </c>
    </row>
    <row r="8926" spans="1:5" x14ac:dyDescent="0.55000000000000004">
      <c r="A8926">
        <v>8921</v>
      </c>
      <c r="C8926">
        <f t="shared" si="423"/>
        <v>-1.2459788758969276E-2</v>
      </c>
      <c r="D8926">
        <f t="shared" si="424"/>
        <v>1.3739118024902043E-4</v>
      </c>
      <c r="E8926" s="2">
        <f t="shared" si="425"/>
        <v>1.5524633591813714E-4</v>
      </c>
    </row>
    <row r="8927" spans="1:5" x14ac:dyDescent="0.55000000000000004">
      <c r="A8927">
        <v>8922</v>
      </c>
      <c r="C8927">
        <f t="shared" si="423"/>
        <v>-9.6394421304073501E-4</v>
      </c>
      <c r="D8927">
        <f t="shared" si="424"/>
        <v>1.1720954730675541E-4</v>
      </c>
      <c r="E8927" s="2">
        <f t="shared" si="425"/>
        <v>9.2918844585472194E-7</v>
      </c>
    </row>
    <row r="8928" spans="1:5" x14ac:dyDescent="0.55000000000000004">
      <c r="A8928">
        <v>8923</v>
      </c>
      <c r="C8928">
        <f t="shared" si="423"/>
        <v>1.0773830012029164E-2</v>
      </c>
      <c r="D8928">
        <f t="shared" si="424"/>
        <v>6.7610788571725251E-5</v>
      </c>
      <c r="E8928" s="2">
        <f t="shared" si="425"/>
        <v>1.1607541312810034E-4</v>
      </c>
    </row>
    <row r="8929" spans="1:5" x14ac:dyDescent="0.55000000000000004">
      <c r="A8929">
        <v>8924</v>
      </c>
      <c r="C8929">
        <f t="shared" si="423"/>
        <v>1.9807599998397738E-2</v>
      </c>
      <c r="D8929">
        <f t="shared" si="424"/>
        <v>1.0431470275396792E-6</v>
      </c>
      <c r="E8929" s="2">
        <f t="shared" si="425"/>
        <v>3.9234101769652609E-4</v>
      </c>
    </row>
    <row r="8930" spans="1:5" x14ac:dyDescent="0.55000000000000004">
      <c r="A8930">
        <v>8925</v>
      </c>
      <c r="C8930">
        <f t="shared" si="423"/>
        <v>2.3870079896249282E-2</v>
      </c>
      <c r="D8930">
        <f t="shared" si="424"/>
        <v>-6.578630243276363E-5</v>
      </c>
      <c r="E8930" s="2">
        <f t="shared" si="425"/>
        <v>5.6978071425332411E-4</v>
      </c>
    </row>
    <row r="8931" spans="1:5" x14ac:dyDescent="0.55000000000000004">
      <c r="A8931">
        <v>8926</v>
      </c>
      <c r="C8931">
        <f t="shared" si="423"/>
        <v>2.1941672881505021E-2</v>
      </c>
      <c r="D8931">
        <f t="shared" si="424"/>
        <v>-1.1610477664767442E-4</v>
      </c>
      <c r="E8931" s="2">
        <f t="shared" si="425"/>
        <v>4.8143700883897283E-4</v>
      </c>
    </row>
    <row r="8932" spans="1:5" x14ac:dyDescent="0.55000000000000004">
      <c r="A8932">
        <v>8927</v>
      </c>
      <c r="C8932">
        <f t="shared" si="423"/>
        <v>1.4506368467548761E-2</v>
      </c>
      <c r="D8932">
        <f t="shared" si="424"/>
        <v>-1.3728339921841305E-4</v>
      </c>
      <c r="E8932" s="2">
        <f t="shared" si="425"/>
        <v>2.1043472611629297E-4</v>
      </c>
    </row>
    <row r="8933" spans="1:5" x14ac:dyDescent="0.55000000000000004">
      <c r="A8933">
        <v>8928</v>
      </c>
      <c r="C8933">
        <f t="shared" si="423"/>
        <v>3.4302713380834501E-3</v>
      </c>
      <c r="D8933">
        <f t="shared" si="424"/>
        <v>-1.2400678229085887E-4</v>
      </c>
      <c r="E8933" s="2">
        <f t="shared" si="425"/>
        <v>1.1766761452876823E-5</v>
      </c>
    </row>
    <row r="8934" spans="1:5" x14ac:dyDescent="0.55000000000000004">
      <c r="A8934">
        <v>8929</v>
      </c>
      <c r="C8934">
        <f t="shared" si="423"/>
        <v>-8.5067515928579467E-3</v>
      </c>
      <c r="D8934">
        <f t="shared" si="424"/>
        <v>-7.9607076863875032E-5</v>
      </c>
      <c r="E8934" s="2">
        <f t="shared" si="425"/>
        <v>7.2364822662591207E-5</v>
      </c>
    </row>
    <row r="8935" spans="1:5" x14ac:dyDescent="0.55000000000000004">
      <c r="A8935">
        <v>8930</v>
      </c>
      <c r="C8935">
        <f t="shared" si="423"/>
        <v>-1.8308759182088484E-2</v>
      </c>
      <c r="D8935">
        <f t="shared" si="424"/>
        <v>-1.5227673128100214E-5</v>
      </c>
      <c r="E8935" s="2">
        <f t="shared" si="425"/>
        <v>3.3521066278770938E-4</v>
      </c>
    </row>
    <row r="8936" spans="1:5" x14ac:dyDescent="0.55000000000000004">
      <c r="A8936">
        <v>8931</v>
      </c>
      <c r="C8936">
        <f t="shared" si="423"/>
        <v>-2.351565413463794E-2</v>
      </c>
      <c r="D8936">
        <f t="shared" si="424"/>
        <v>5.2973555588945682E-5</v>
      </c>
      <c r="E8936" s="2">
        <f t="shared" si="425"/>
        <v>5.5298598937991445E-4</v>
      </c>
    </row>
    <row r="8937" spans="1:5" x14ac:dyDescent="0.55000000000000004">
      <c r="A8937">
        <v>8932</v>
      </c>
      <c r="C8937">
        <f t="shared" si="423"/>
        <v>-2.2820615570053743E-2</v>
      </c>
      <c r="D8937">
        <f t="shared" si="424"/>
        <v>1.0787953844712257E-4</v>
      </c>
      <c r="E8937" s="2">
        <f t="shared" si="425"/>
        <v>5.2078049499617934E-4</v>
      </c>
    </row>
    <row r="8938" spans="1:5" x14ac:dyDescent="0.55000000000000004">
      <c r="A8938">
        <v>8933</v>
      </c>
      <c r="C8938">
        <f t="shared" si="423"/>
        <v>-1.639808351805044E-2</v>
      </c>
      <c r="D8938">
        <f t="shared" si="424"/>
        <v>1.3571003107499527E-4</v>
      </c>
      <c r="E8938" s="2">
        <f t="shared" si="425"/>
        <v>2.6889714306495749E-4</v>
      </c>
    </row>
    <row r="8939" spans="1:5" x14ac:dyDescent="0.55000000000000004">
      <c r="A8939">
        <v>8934</v>
      </c>
      <c r="C8939">
        <f t="shared" si="423"/>
        <v>-5.8599781470853336E-3</v>
      </c>
      <c r="D8939">
        <f t="shared" si="424"/>
        <v>1.2948016644477258E-4</v>
      </c>
      <c r="E8939" s="2">
        <f t="shared" si="425"/>
        <v>3.433934388431766E-5</v>
      </c>
    </row>
    <row r="8940" spans="1:5" x14ac:dyDescent="0.55000000000000004">
      <c r="A8940">
        <v>8935</v>
      </c>
      <c r="C8940">
        <f t="shared" si="423"/>
        <v>6.1488582202593534E-3</v>
      </c>
      <c r="D8940">
        <f t="shared" si="424"/>
        <v>9.0753509262271896E-5</v>
      </c>
      <c r="E8940" s="2">
        <f t="shared" si="425"/>
        <v>3.7808457412851026E-5</v>
      </c>
    </row>
    <row r="8941" spans="1:5" x14ac:dyDescent="0.55000000000000004">
      <c r="A8941">
        <v>8936</v>
      </c>
      <c r="C8941">
        <f t="shared" si="423"/>
        <v>1.6614460781966586E-2</v>
      </c>
      <c r="D8941">
        <f t="shared" si="424"/>
        <v>2.924963418713576E-5</v>
      </c>
      <c r="E8941" s="2">
        <f t="shared" si="425"/>
        <v>2.7604030707550572E-4</v>
      </c>
    </row>
    <row r="8942" spans="1:5" x14ac:dyDescent="0.55000000000000004">
      <c r="A8942">
        <v>8937</v>
      </c>
      <c r="C8942">
        <f t="shared" si="423"/>
        <v>2.2910183892446683E-2</v>
      </c>
      <c r="D8942">
        <f t="shared" si="424"/>
        <v>-3.9595282535601248E-5</v>
      </c>
      <c r="E8942" s="2">
        <f t="shared" si="425"/>
        <v>5.2487652598572348E-4</v>
      </c>
    </row>
    <row r="8943" spans="1:5" x14ac:dyDescent="0.55000000000000004">
      <c r="A8943">
        <v>8938</v>
      </c>
      <c r="C8943">
        <f t="shared" si="423"/>
        <v>2.3455933754283044E-2</v>
      </c>
      <c r="D8943">
        <f t="shared" si="424"/>
        <v>-9.8502617944237175E-5</v>
      </c>
      <c r="E8943" s="2">
        <f t="shared" si="425"/>
        <v>5.5018082828531462E-4</v>
      </c>
    </row>
    <row r="8944" spans="1:5" x14ac:dyDescent="0.55000000000000004">
      <c r="A8944">
        <v>8939</v>
      </c>
      <c r="C8944">
        <f t="shared" si="423"/>
        <v>1.8114738655877552E-2</v>
      </c>
      <c r="D8944">
        <f t="shared" si="424"/>
        <v>-1.3268787251878933E-4</v>
      </c>
      <c r="E8944" s="2">
        <f t="shared" si="425"/>
        <v>3.2814375657074445E-4</v>
      </c>
    </row>
    <row r="8945" spans="1:5" x14ac:dyDescent="0.55000000000000004">
      <c r="A8945">
        <v>8940</v>
      </c>
      <c r="C8945">
        <f t="shared" si="423"/>
        <v>8.2271259831697766E-3</v>
      </c>
      <c r="D8945">
        <f t="shared" si="424"/>
        <v>-1.3357126793096116E-4</v>
      </c>
      <c r="E8945" s="2">
        <f t="shared" si="425"/>
        <v>6.7685601942947269E-5</v>
      </c>
    </row>
    <row r="8946" spans="1:5" x14ac:dyDescent="0.55000000000000004">
      <c r="A8946">
        <v>8941</v>
      </c>
      <c r="C8946">
        <f t="shared" si="423"/>
        <v>-3.7253218972573181E-3</v>
      </c>
      <c r="D8946">
        <f t="shared" si="424"/>
        <v>-1.0093109055139884E-4</v>
      </c>
      <c r="E8946" s="2">
        <f t="shared" si="425"/>
        <v>1.3878023238184865E-5</v>
      </c>
    </row>
    <row r="8947" spans="1:5" x14ac:dyDescent="0.55000000000000004">
      <c r="A8947">
        <v>8942</v>
      </c>
      <c r="C8947">
        <f t="shared" si="423"/>
        <v>-1.4742792505028017E-2</v>
      </c>
      <c r="D8947">
        <f t="shared" si="424"/>
        <v>-4.2959336902022339E-5</v>
      </c>
      <c r="E8947" s="2">
        <f t="shared" si="425"/>
        <v>2.1734993084631028E-4</v>
      </c>
    </row>
    <row r="8948" spans="1:5" x14ac:dyDescent="0.55000000000000004">
      <c r="A8948">
        <v>8943</v>
      </c>
      <c r="C8948">
        <f t="shared" si="423"/>
        <v>-2.2060132947446152E-2</v>
      </c>
      <c r="D8948">
        <f t="shared" si="424"/>
        <v>2.5794304798787105E-5</v>
      </c>
      <c r="E8948" s="2">
        <f t="shared" si="425"/>
        <v>4.8664946565899928E-4</v>
      </c>
    </row>
    <row r="8949" spans="1:5" x14ac:dyDescent="0.55000000000000004">
      <c r="A8949">
        <v>8944</v>
      </c>
      <c r="C8949">
        <f t="shared" si="423"/>
        <v>-2.3840845010763424E-2</v>
      </c>
      <c r="D8949">
        <f t="shared" si="424"/>
        <v>8.8074119695906531E-5</v>
      </c>
      <c r="E8949" s="2">
        <f t="shared" si="425"/>
        <v>5.6838589082724327E-4</v>
      </c>
    </row>
    <row r="8950" spans="1:5" x14ac:dyDescent="0.55000000000000004">
      <c r="A8950">
        <v>8945</v>
      </c>
      <c r="C8950">
        <f t="shared" si="423"/>
        <v>-1.9638007501719398E-2</v>
      </c>
      <c r="D8950">
        <f t="shared" si="424"/>
        <v>1.2824918700377478E-4</v>
      </c>
      <c r="E8950" s="2">
        <f t="shared" si="425"/>
        <v>3.8565133863758736E-4</v>
      </c>
    </row>
    <row r="8951" spans="1:5" x14ac:dyDescent="0.55000000000000004">
      <c r="A8951">
        <v>8946</v>
      </c>
      <c r="C8951">
        <f t="shared" si="423"/>
        <v>-1.0506444046062068E-2</v>
      </c>
      <c r="D8951">
        <f t="shared" si="424"/>
        <v>1.3623641165360462E-4</v>
      </c>
      <c r="E8951" s="2">
        <f t="shared" si="425"/>
        <v>1.1038536649303307E-4</v>
      </c>
    </row>
    <row r="8952" spans="1:5" x14ac:dyDescent="0.55000000000000004">
      <c r="A8952">
        <v>8947</v>
      </c>
      <c r="C8952">
        <f t="shared" si="423"/>
        <v>1.2620154068878188E-3</v>
      </c>
      <c r="D8952">
        <f t="shared" si="424"/>
        <v>1.1003116861408917E-4</v>
      </c>
      <c r="E8952" s="2">
        <f t="shared" si="425"/>
        <v>1.5926828872222268E-6</v>
      </c>
    </row>
    <row r="8953" spans="1:5" x14ac:dyDescent="0.55000000000000004">
      <c r="A8953">
        <v>8948</v>
      </c>
      <c r="C8953">
        <f t="shared" si="423"/>
        <v>1.2713735593882988E-2</v>
      </c>
      <c r="D8953">
        <f t="shared" si="424"/>
        <v>5.6210421525450415E-5</v>
      </c>
      <c r="E8953" s="2">
        <f t="shared" si="425"/>
        <v>1.6163907275116722E-4</v>
      </c>
    </row>
    <row r="8954" spans="1:5" x14ac:dyDescent="0.55000000000000004">
      <c r="A8954">
        <v>8949</v>
      </c>
      <c r="C8954">
        <f t="shared" si="423"/>
        <v>2.0974576131096795E-2</v>
      </c>
      <c r="D8954">
        <f t="shared" si="424"/>
        <v>-1.1717956544399598E-5</v>
      </c>
      <c r="E8954" s="2">
        <f t="shared" si="425"/>
        <v>4.3993284387917539E-4</v>
      </c>
    </row>
    <row r="8955" spans="1:5" x14ac:dyDescent="0.55000000000000004">
      <c r="A8955">
        <v>8950</v>
      </c>
      <c r="C8955">
        <f t="shared" si="423"/>
        <v>2.3971240168391281E-2</v>
      </c>
      <c r="D8955">
        <f t="shared" si="424"/>
        <v>-7.6705374516531602E-5</v>
      </c>
      <c r="E8955" s="2">
        <f t="shared" si="425"/>
        <v>5.7462035521069568E-4</v>
      </c>
    </row>
    <row r="8956" spans="1:5" x14ac:dyDescent="0.55000000000000004">
      <c r="A8956">
        <v>8951</v>
      </c>
      <c r="C8956">
        <f t="shared" si="423"/>
        <v>2.0951628197071675E-2</v>
      </c>
      <c r="D8956">
        <f t="shared" si="424"/>
        <v>-1.2244136030602331E-4</v>
      </c>
      <c r="E8956" s="2">
        <f t="shared" si="425"/>
        <v>4.3897072410832886E-4</v>
      </c>
    </row>
    <row r="8957" spans="1:5" x14ac:dyDescent="0.55000000000000004">
      <c r="A8957">
        <v>8952</v>
      </c>
      <c r="C8957">
        <f t="shared" si="423"/>
        <v>1.2673599173865067E-2</v>
      </c>
      <c r="D8957">
        <f t="shared" si="424"/>
        <v>-1.3744714551786898E-4</v>
      </c>
      <c r="E8957" s="2">
        <f t="shared" si="425"/>
        <v>1.6062011601979332E-4</v>
      </c>
    </row>
    <row r="8958" spans="1:5" x14ac:dyDescent="0.55000000000000004">
      <c r="A8958">
        <v>8953</v>
      </c>
      <c r="C8958">
        <f t="shared" si="423"/>
        <v>1.2147638961235085E-3</v>
      </c>
      <c r="D8958">
        <f t="shared" si="424"/>
        <v>-1.1795659436159523E-4</v>
      </c>
      <c r="E8958" s="2">
        <f t="shared" si="425"/>
        <v>1.4756513233251663E-6</v>
      </c>
    </row>
    <row r="8959" spans="1:5" x14ac:dyDescent="0.55000000000000004">
      <c r="A8959">
        <v>8954</v>
      </c>
      <c r="C8959">
        <f t="shared" si="423"/>
        <v>-1.0548951514353751E-2</v>
      </c>
      <c r="D8959">
        <f t="shared" si="424"/>
        <v>-6.8861424348294042E-5</v>
      </c>
      <c r="E8959" s="2">
        <f t="shared" si="425"/>
        <v>1.1128037805218631E-4</v>
      </c>
    </row>
    <row r="8960" spans="1:5" x14ac:dyDescent="0.55000000000000004">
      <c r="A8960">
        <v>8955</v>
      </c>
      <c r="C8960">
        <f t="shared" si="423"/>
        <v>-1.9665102448983576E-2</v>
      </c>
      <c r="D8960">
        <f t="shared" si="424"/>
        <v>-2.4834883072292195E-6</v>
      </c>
      <c r="E8960" s="2">
        <f t="shared" si="425"/>
        <v>3.8671625432901987E-4</v>
      </c>
    </row>
    <row r="8961" spans="1:5" x14ac:dyDescent="0.55000000000000004">
      <c r="A8961">
        <v>8956</v>
      </c>
      <c r="C8961">
        <f t="shared" si="423"/>
        <v>-2.3845727176389307E-2</v>
      </c>
      <c r="D8961">
        <f t="shared" si="424"/>
        <v>6.4517750951170123E-5</v>
      </c>
      <c r="E8961" s="2">
        <f t="shared" si="425"/>
        <v>5.6861870457079148E-4</v>
      </c>
    </row>
    <row r="8962" spans="1:5" x14ac:dyDescent="0.55000000000000004">
      <c r="A8962">
        <v>8957</v>
      </c>
      <c r="C8962">
        <f t="shared" si="423"/>
        <v>-2.2041577010569482E-2</v>
      </c>
      <c r="D8962">
        <f t="shared" si="424"/>
        <v>1.1532639464711327E-4</v>
      </c>
      <c r="E8962" s="2">
        <f t="shared" si="425"/>
        <v>4.8583111711286513E-4</v>
      </c>
    </row>
    <row r="8963" spans="1:5" x14ac:dyDescent="0.55000000000000004">
      <c r="A8963">
        <v>8958</v>
      </c>
      <c r="C8963">
        <f t="shared" si="423"/>
        <v>-1.4705455614952205E-2</v>
      </c>
      <c r="D8963">
        <f t="shared" si="424"/>
        <v>1.3719054417401342E-4</v>
      </c>
      <c r="E8963" s="2">
        <f t="shared" si="425"/>
        <v>2.1625042484332932E-4</v>
      </c>
    </row>
    <row r="8964" spans="1:5" x14ac:dyDescent="0.55000000000000004">
      <c r="A8964">
        <v>8959</v>
      </c>
      <c r="C8964">
        <f t="shared" si="423"/>
        <v>-3.6785748262550717E-3</v>
      </c>
      <c r="D8964">
        <f t="shared" si="424"/>
        <v>1.2462275886155366E-4</v>
      </c>
      <c r="E8964" s="2">
        <f t="shared" si="425"/>
        <v>1.3531912752357531E-5</v>
      </c>
    </row>
    <row r="8965" spans="1:5" x14ac:dyDescent="0.55000000000000004">
      <c r="A8965">
        <v>8960</v>
      </c>
      <c r="C8965">
        <f t="shared" si="423"/>
        <v>8.2715507056269691E-3</v>
      </c>
      <c r="D8965">
        <f t="shared" si="424"/>
        <v>8.0777287914175766E-5</v>
      </c>
      <c r="E8965" s="2">
        <f t="shared" si="425"/>
        <v>6.8418551075758005E-5</v>
      </c>
    </row>
    <row r="8966" spans="1:5" x14ac:dyDescent="0.55000000000000004">
      <c r="A8966">
        <v>8961</v>
      </c>
      <c r="C8966">
        <f t="shared" ref="C8966:C9029" si="426">$D$1*COS($B$2*(A8966-$L$2)+$B$1)</f>
        <v>1.8145691360851784E-2</v>
      </c>
      <c r="D8966">
        <f t="shared" ref="D8966:D9029" si="427">$D$2*COS($B$2*(A8966-$L$3)+$B$3)</f>
        <v>1.6658420350473246E-5</v>
      </c>
      <c r="E8966" s="2">
        <f t="shared" ref="E8966:E9029" si="428">(M8966-C8966)^2</f>
        <v>3.292661149632911E-4</v>
      </c>
    </row>
    <row r="8967" spans="1:5" x14ac:dyDescent="0.55000000000000004">
      <c r="A8967">
        <v>8962</v>
      </c>
      <c r="C8967">
        <f t="shared" si="426"/>
        <v>2.346564596532898E-2</v>
      </c>
      <c r="D8967">
        <f t="shared" si="427"/>
        <v>-5.1641359589557399E-5</v>
      </c>
      <c r="E8967" s="2">
        <f t="shared" si="428"/>
        <v>5.5063654057016021E-4</v>
      </c>
    </row>
    <row r="8968" spans="1:5" x14ac:dyDescent="0.55000000000000004">
      <c r="A8968">
        <v>8963</v>
      </c>
      <c r="C8968">
        <f t="shared" si="426"/>
        <v>2.28962180490805E-2</v>
      </c>
      <c r="D8968">
        <f t="shared" si="427"/>
        <v>-1.0698024678610184E-4</v>
      </c>
      <c r="E8968" s="2">
        <f t="shared" si="428"/>
        <v>5.2423680095103962E-4</v>
      </c>
    </row>
    <row r="8969" spans="1:5" x14ac:dyDescent="0.55000000000000004">
      <c r="A8969">
        <v>8964</v>
      </c>
      <c r="C8969">
        <f t="shared" si="426"/>
        <v>1.65803220167485E-2</v>
      </c>
      <c r="D8969">
        <f t="shared" si="427"/>
        <v>-1.3546934700367345E-4</v>
      </c>
      <c r="E8969" s="2">
        <f t="shared" si="428"/>
        <v>2.7490707817907505E-4</v>
      </c>
    </row>
    <row r="8970" spans="1:5" x14ac:dyDescent="0.55000000000000004">
      <c r="A8970">
        <v>8965</v>
      </c>
      <c r="C8970">
        <f t="shared" si="426"/>
        <v>6.1031146435677371E-3</v>
      </c>
      <c r="D8970">
        <f t="shared" si="427"/>
        <v>-1.2995849659185011E-4</v>
      </c>
      <c r="E8970" s="2">
        <f t="shared" si="428"/>
        <v>3.7248008352530947E-5</v>
      </c>
    </row>
    <row r="8971" spans="1:5" x14ac:dyDescent="0.55000000000000004">
      <c r="A8971">
        <v>8966</v>
      </c>
      <c r="C8971">
        <f t="shared" si="426"/>
        <v>-5.9058458616989794E-3</v>
      </c>
      <c r="D8971">
        <f t="shared" si="427"/>
        <v>-9.1830802843231857E-5</v>
      </c>
      <c r="E8971" s="2">
        <f t="shared" si="428"/>
        <v>3.4879015342146962E-5</v>
      </c>
    </row>
    <row r="8972" spans="1:5" x14ac:dyDescent="0.55000000000000004">
      <c r="A8972">
        <v>8967</v>
      </c>
      <c r="C8972">
        <f t="shared" si="426"/>
        <v>-1.6432563541032799E-2</v>
      </c>
      <c r="D8972">
        <f t="shared" si="427"/>
        <v>-3.0655513220704166E-5</v>
      </c>
      <c r="E8972" s="2">
        <f t="shared" si="428"/>
        <v>2.7002914453008042E-4</v>
      </c>
    </row>
    <row r="8973" spans="1:5" x14ac:dyDescent="0.55000000000000004">
      <c r="A8973">
        <v>8968</v>
      </c>
      <c r="C8973">
        <f t="shared" si="426"/>
        <v>-2.2835054142524239E-2</v>
      </c>
      <c r="D8973">
        <f t="shared" si="427"/>
        <v>3.8213664053271303E-5</v>
      </c>
      <c r="E8973" s="2">
        <f t="shared" si="428"/>
        <v>5.2143969769201338E-4</v>
      </c>
    </row>
    <row r="8974" spans="1:5" x14ac:dyDescent="0.55000000000000004">
      <c r="A8974">
        <v>8969</v>
      </c>
      <c r="C8974">
        <f t="shared" si="426"/>
        <v>-2.3506427478993001E-2</v>
      </c>
      <c r="D8974">
        <f t="shared" si="427"/>
        <v>9.7492017130003587E-5</v>
      </c>
      <c r="E8974" s="2">
        <f t="shared" si="428"/>
        <v>5.5255213282515722E-4</v>
      </c>
    </row>
    <row r="8975" spans="1:5" x14ac:dyDescent="0.55000000000000004">
      <c r="A8975">
        <v>8970</v>
      </c>
      <c r="C8975">
        <f t="shared" si="426"/>
        <v>-1.8278182994638206E-2</v>
      </c>
      <c r="D8975">
        <f t="shared" si="427"/>
        <v>1.3230192887522953E-4</v>
      </c>
      <c r="E8975" s="2">
        <f t="shared" si="428"/>
        <v>3.3409197358548129E-4</v>
      </c>
    </row>
    <row r="8976" spans="1:5" x14ac:dyDescent="0.55000000000000004">
      <c r="A8976">
        <v>8971</v>
      </c>
      <c r="C8976">
        <f t="shared" si="426"/>
        <v>-8.4624998520890886E-3</v>
      </c>
      <c r="D8976">
        <f t="shared" si="427"/>
        <v>1.3390684517757708E-4</v>
      </c>
      <c r="E8976" s="2">
        <f t="shared" si="428"/>
        <v>7.1613903746607844E-5</v>
      </c>
    </row>
    <row r="8977" spans="1:5" x14ac:dyDescent="0.55000000000000004">
      <c r="A8977">
        <v>8972</v>
      </c>
      <c r="C8977">
        <f t="shared" si="426"/>
        <v>3.4770923779905883E-3</v>
      </c>
      <c r="D8977">
        <f t="shared" si="427"/>
        <v>1.01903965872697E-4</v>
      </c>
      <c r="E8977" s="2">
        <f t="shared" si="428"/>
        <v>1.2090171405080243E-5</v>
      </c>
    </row>
    <row r="8978" spans="1:5" x14ac:dyDescent="0.55000000000000004">
      <c r="A8978">
        <v>8973</v>
      </c>
      <c r="C8978">
        <f t="shared" si="426"/>
        <v>1.4544007712486703E-2</v>
      </c>
      <c r="D8978">
        <f t="shared" si="427"/>
        <v>4.4325339098941574E-5</v>
      </c>
      <c r="E8978" s="2">
        <f t="shared" si="428"/>
        <v>2.1152816034087268E-4</v>
      </c>
    </row>
    <row r="8979" spans="1:5" x14ac:dyDescent="0.55000000000000004">
      <c r="A8979">
        <v>8974</v>
      </c>
      <c r="C8979">
        <f t="shared" si="426"/>
        <v>2.196068367450715E-2</v>
      </c>
      <c r="D8979">
        <f t="shared" si="427"/>
        <v>-2.4378013484631759E-5</v>
      </c>
      <c r="E8979" s="2">
        <f t="shared" si="428"/>
        <v>4.8227162745176485E-4</v>
      </c>
    </row>
    <row r="8980" spans="1:5" x14ac:dyDescent="0.55000000000000004">
      <c r="A8980">
        <v>8975</v>
      </c>
      <c r="C8980">
        <f t="shared" si="426"/>
        <v>2.3865690928710079E-2</v>
      </c>
      <c r="D8980">
        <f t="shared" si="427"/>
        <v>-8.6962998531315845E-5</v>
      </c>
      <c r="E8980" s="2">
        <f t="shared" si="428"/>
        <v>5.6957120350471454E-4</v>
      </c>
    </row>
    <row r="8981" spans="1:5" x14ac:dyDescent="0.55000000000000004">
      <c r="A8981">
        <v>8976</v>
      </c>
      <c r="C8981">
        <f t="shared" si="426"/>
        <v>1.9780912808657451E-2</v>
      </c>
      <c r="D8981">
        <f t="shared" si="427"/>
        <v>-1.2772210398120766E-4</v>
      </c>
      <c r="E8981" s="2">
        <f t="shared" si="428"/>
        <v>3.9128451154370842E-4</v>
      </c>
    </row>
    <row r="8982" spans="1:5" x14ac:dyDescent="0.55000000000000004">
      <c r="A8982">
        <v>8977</v>
      </c>
      <c r="C8982">
        <f t="shared" si="426"/>
        <v>1.0731542522503197E-2</v>
      </c>
      <c r="D8982">
        <f t="shared" si="427"/>
        <v>-1.3642565350041236E-4</v>
      </c>
      <c r="E8982" s="2">
        <f t="shared" si="428"/>
        <v>1.1516600491229429E-4</v>
      </c>
    </row>
    <row r="8983" spans="1:5" x14ac:dyDescent="0.55000000000000004">
      <c r="A8983">
        <v>8978</v>
      </c>
      <c r="C8983">
        <f t="shared" si="426"/>
        <v>-1.0112187340279579E-3</v>
      </c>
      <c r="D8983">
        <f t="shared" si="427"/>
        <v>-1.1088923961636668E-4</v>
      </c>
      <c r="E8983" s="2">
        <f t="shared" si="428"/>
        <v>1.0225633280491058E-6</v>
      </c>
    </row>
    <row r="8984" spans="1:5" x14ac:dyDescent="0.55000000000000004">
      <c r="A8984">
        <v>8979</v>
      </c>
      <c r="C8984">
        <f t="shared" si="426"/>
        <v>-1.2500185403117798E-2</v>
      </c>
      <c r="D8984">
        <f t="shared" si="427"/>
        <v>-5.7521963948327681E-5</v>
      </c>
      <c r="E8984" s="2">
        <f t="shared" si="428"/>
        <v>1.5625463511231927E-4</v>
      </c>
    </row>
    <row r="8985" spans="1:5" x14ac:dyDescent="0.55000000000000004">
      <c r="A8985">
        <v>8980</v>
      </c>
      <c r="C8985">
        <f t="shared" si="426"/>
        <v>-2.0851869019027473E-2</v>
      </c>
      <c r="D8985">
        <f t="shared" si="427"/>
        <v>1.0282112203943977E-5</v>
      </c>
      <c r="E8985" s="2">
        <f t="shared" si="428"/>
        <v>4.3480044158667776E-4</v>
      </c>
    </row>
    <row r="8986" spans="1:5" x14ac:dyDescent="0.55000000000000004">
      <c r="A8986">
        <v>8981</v>
      </c>
      <c r="C8986">
        <f t="shared" si="426"/>
        <v>-2.397017303368652E-2</v>
      </c>
      <c r="D8986">
        <f t="shared" si="427"/>
        <v>7.5505594922754672E-5</v>
      </c>
      <c r="E8986" s="2">
        <f t="shared" si="428"/>
        <v>5.7456919526487245E-4</v>
      </c>
    </row>
    <row r="8987" spans="1:5" x14ac:dyDescent="0.55000000000000004">
      <c r="A8987">
        <v>8982</v>
      </c>
      <c r="C8987">
        <f t="shared" si="426"/>
        <v>-2.107246886804896E-2</v>
      </c>
      <c r="D8987">
        <f t="shared" si="427"/>
        <v>1.217787648476158E-4</v>
      </c>
      <c r="E8987" s="2">
        <f t="shared" si="428"/>
        <v>4.4404894419489257E-4</v>
      </c>
    </row>
    <row r="8988" spans="1:5" x14ac:dyDescent="0.55000000000000004">
      <c r="A8988">
        <v>8983</v>
      </c>
      <c r="C8988">
        <f t="shared" si="426"/>
        <v>-1.2886019189226394E-2</v>
      </c>
      <c r="D8988">
        <f t="shared" si="427"/>
        <v>1.3748803168846612E-4</v>
      </c>
      <c r="E8988" s="2">
        <f t="shared" si="428"/>
        <v>1.6604949054511083E-4</v>
      </c>
    </row>
    <row r="8989" spans="1:5" x14ac:dyDescent="0.55000000000000004">
      <c r="A8989">
        <v>8984</v>
      </c>
      <c r="C8989">
        <f t="shared" si="426"/>
        <v>-1.465450309475049E-3</v>
      </c>
      <c r="D8989">
        <f t="shared" si="427"/>
        <v>1.1869070059420784E-4</v>
      </c>
      <c r="E8989" s="2">
        <f t="shared" si="428"/>
        <v>2.1475446095405168E-6</v>
      </c>
    </row>
    <row r="8990" spans="1:5" x14ac:dyDescent="0.55000000000000004">
      <c r="A8990">
        <v>8985</v>
      </c>
      <c r="C8990">
        <f t="shared" si="426"/>
        <v>1.0322915708712899E-2</v>
      </c>
      <c r="D8990">
        <f t="shared" si="427"/>
        <v>7.010450545226799E-5</v>
      </c>
      <c r="E8990" s="2">
        <f t="shared" si="428"/>
        <v>1.0656258872919154E-4</v>
      </c>
    </row>
    <row r="8991" spans="1:5" x14ac:dyDescent="0.55000000000000004">
      <c r="A8991">
        <v>8986</v>
      </c>
      <c r="C8991">
        <f t="shared" si="426"/>
        <v>1.9520447473812517E-2</v>
      </c>
      <c r="D8991">
        <f t="shared" si="427"/>
        <v>3.923557127537738E-6</v>
      </c>
      <c r="E8991" s="2">
        <f t="shared" si="428"/>
        <v>3.8104786957787349E-4</v>
      </c>
    </row>
    <row r="8992" spans="1:5" x14ac:dyDescent="0.55000000000000004">
      <c r="A8992">
        <v>8987</v>
      </c>
      <c r="C8992">
        <f t="shared" si="426"/>
        <v>2.3818758381371027E-2</v>
      </c>
      <c r="D8992">
        <f t="shared" si="427"/>
        <v>-6.3242121334182192E-5</v>
      </c>
      <c r="E8992" s="2">
        <f t="shared" si="428"/>
        <v>5.6733325083013254E-4</v>
      </c>
    </row>
    <row r="8993" spans="1:5" x14ac:dyDescent="0.55000000000000004">
      <c r="A8993">
        <v>8988</v>
      </c>
      <c r="C8993">
        <f t="shared" si="426"/>
        <v>2.2139062994796475E-2</v>
      </c>
      <c r="D8993">
        <f t="shared" si="427"/>
        <v>-1.14535360379171E-4</v>
      </c>
      <c r="E8993" s="2">
        <f t="shared" si="428"/>
        <v>4.9013811028756672E-4</v>
      </c>
    </row>
    <row r="8994" spans="1:5" x14ac:dyDescent="0.55000000000000004">
      <c r="A8994">
        <v>8989</v>
      </c>
      <c r="C8994">
        <f t="shared" si="426"/>
        <v>1.4902929451222747E-2</v>
      </c>
      <c r="D8994">
        <f t="shared" si="427"/>
        <v>-1.3708263818267E-4</v>
      </c>
      <c r="E8994" s="2">
        <f t="shared" si="428"/>
        <v>2.2209730622812233E-4</v>
      </c>
    </row>
    <row r="8995" spans="1:5" x14ac:dyDescent="0.55000000000000004">
      <c r="A8995">
        <v>8990</v>
      </c>
      <c r="C8995">
        <f t="shared" si="426"/>
        <v>3.926474744086827E-3</v>
      </c>
      <c r="D8995">
        <f t="shared" si="427"/>
        <v>-1.2522506327617599E-4</v>
      </c>
      <c r="E8995" s="2">
        <f t="shared" si="428"/>
        <v>1.5417203915951712E-5</v>
      </c>
    </row>
    <row r="8996" spans="1:5" x14ac:dyDescent="0.55000000000000004">
      <c r="A8996">
        <v>8991</v>
      </c>
      <c r="C8996">
        <f t="shared" si="426"/>
        <v>-8.0354423602941039E-3</v>
      </c>
      <c r="D8996">
        <f t="shared" si="427"/>
        <v>-8.1938637022263363E-5</v>
      </c>
      <c r="E8996" s="2">
        <f t="shared" si="428"/>
        <v>6.456833392560888E-5</v>
      </c>
    </row>
    <row r="8997" spans="1:5" x14ac:dyDescent="0.55000000000000004">
      <c r="A8997">
        <v>8992</v>
      </c>
      <c r="C8997">
        <f t="shared" si="426"/>
        <v>-1.7980632805927314E-2</v>
      </c>
      <c r="D8997">
        <f t="shared" si="427"/>
        <v>-1.8087340005193042E-5</v>
      </c>
      <c r="E8997" s="2">
        <f t="shared" si="428"/>
        <v>3.2330315610158954E-4</v>
      </c>
    </row>
    <row r="8998" spans="1:5" x14ac:dyDescent="0.55000000000000004">
      <c r="A8998">
        <v>8993</v>
      </c>
      <c r="C8998">
        <f t="shared" si="426"/>
        <v>-2.3413063418940665E-2</v>
      </c>
      <c r="D8998">
        <f t="shared" si="427"/>
        <v>5.0303498102303547E-5</v>
      </c>
      <c r="E8998" s="2">
        <f t="shared" si="428"/>
        <v>5.4817153865933748E-4</v>
      </c>
    </row>
    <row r="8999" spans="1:5" x14ac:dyDescent="0.55000000000000004">
      <c r="A8999">
        <v>8994</v>
      </c>
      <c r="C8999">
        <f t="shared" si="426"/>
        <v>-2.2969308622019666E-2</v>
      </c>
      <c r="D8999">
        <f t="shared" si="427"/>
        <v>1.0606921849973201E-4</v>
      </c>
      <c r="E8999" s="2">
        <f t="shared" si="428"/>
        <v>5.2758913857358692E-4</v>
      </c>
    </row>
    <row r="9000" spans="1:5" x14ac:dyDescent="0.55000000000000004">
      <c r="A9000">
        <v>8995</v>
      </c>
      <c r="C9000">
        <f t="shared" si="426"/>
        <v>-1.6760741515831918E-2</v>
      </c>
      <c r="D9000">
        <f t="shared" si="427"/>
        <v>1.3521380081509319E-4</v>
      </c>
      <c r="E9000" s="2">
        <f t="shared" si="428"/>
        <v>2.8092245616053162E-4</v>
      </c>
    </row>
    <row r="9001" spans="1:5" x14ac:dyDescent="0.55000000000000004">
      <c r="A9001">
        <v>8996</v>
      </c>
      <c r="C9001">
        <f t="shared" si="426"/>
        <v>-6.3455815774702586E-3</v>
      </c>
      <c r="D9001">
        <f t="shared" si="427"/>
        <v>1.3042256920792306E-4</v>
      </c>
      <c r="E9001" s="2">
        <f t="shared" si="428"/>
        <v>4.0266405556329937E-5</v>
      </c>
    </row>
    <row r="9002" spans="1:5" x14ac:dyDescent="0.55000000000000004">
      <c r="A9002">
        <v>8997</v>
      </c>
      <c r="C9002">
        <f t="shared" si="426"/>
        <v>5.66218558258943E-3</v>
      </c>
      <c r="D9002">
        <f t="shared" si="427"/>
        <v>9.2898021819198281E-5</v>
      </c>
      <c r="E9002" s="2">
        <f t="shared" si="428"/>
        <v>3.2060345571683602E-5</v>
      </c>
    </row>
    <row r="9003" spans="1:5" x14ac:dyDescent="0.55000000000000004">
      <c r="A9003">
        <v>8998</v>
      </c>
      <c r="C9003">
        <f t="shared" si="426"/>
        <v>1.6248863510821551E-2</v>
      </c>
      <c r="D9003">
        <f t="shared" si="427"/>
        <v>3.2058029088787664E-5</v>
      </c>
      <c r="E9003" s="2">
        <f t="shared" si="428"/>
        <v>2.6402556539330805E-4</v>
      </c>
    </row>
    <row r="9004" spans="1:5" x14ac:dyDescent="0.55000000000000004">
      <c r="A9004">
        <v>8999</v>
      </c>
      <c r="C9004">
        <f t="shared" si="426"/>
        <v>2.27574191967049E-2</v>
      </c>
      <c r="D9004">
        <f t="shared" si="427"/>
        <v>-3.6827853213270826E-5</v>
      </c>
      <c r="E9004" s="2">
        <f t="shared" si="428"/>
        <v>5.1790012849455274E-4</v>
      </c>
    </row>
    <row r="9005" spans="1:5" x14ac:dyDescent="0.55000000000000004">
      <c r="A9005">
        <v>9000</v>
      </c>
      <c r="C9005">
        <f t="shared" si="426"/>
        <v>2.3554342352551411E-2</v>
      </c>
      <c r="D9005">
        <f t="shared" si="427"/>
        <v>-9.6470720628351442E-5</v>
      </c>
      <c r="E9005" s="2">
        <f t="shared" si="428"/>
        <v>5.548070436611971E-4</v>
      </c>
    </row>
    <row r="9006" spans="1:5" x14ac:dyDescent="0.55000000000000004">
      <c r="A9006">
        <v>9001</v>
      </c>
      <c r="C9006">
        <f t="shared" si="426"/>
        <v>1.8439622064050913E-2</v>
      </c>
      <c r="D9006">
        <f t="shared" si="427"/>
        <v>-1.3190147060716451E-4</v>
      </c>
      <c r="E9006" s="2">
        <f t="shared" si="428"/>
        <v>3.4001966186503326E-4</v>
      </c>
    </row>
    <row r="9007" spans="1:5" x14ac:dyDescent="0.55000000000000004">
      <c r="A9007">
        <v>9002</v>
      </c>
      <c r="C9007">
        <f t="shared" si="426"/>
        <v>8.6969453141925186E-3</v>
      </c>
      <c r="D9007">
        <f t="shared" si="427"/>
        <v>-1.3422773172641706E-4</v>
      </c>
      <c r="E9007" s="2">
        <f t="shared" si="428"/>
        <v>7.5636857798055208E-5</v>
      </c>
    </row>
    <row r="9008" spans="1:5" x14ac:dyDescent="0.55000000000000004">
      <c r="A9008">
        <v>9003</v>
      </c>
      <c r="C9008">
        <f t="shared" si="426"/>
        <v>-3.2284813926890458E-3</v>
      </c>
      <c r="D9008">
        <f t="shared" si="427"/>
        <v>-1.0286566147900135E-4</v>
      </c>
      <c r="E9008" s="2">
        <f t="shared" si="428"/>
        <v>1.0423092102939401E-5</v>
      </c>
    </row>
    <row r="9009" spans="1:5" x14ac:dyDescent="0.55000000000000004">
      <c r="A9009">
        <v>9004</v>
      </c>
      <c r="C9009">
        <f t="shared" si="426"/>
        <v>-1.4343627320993951E-2</v>
      </c>
      <c r="D9009">
        <f t="shared" si="427"/>
        <v>-4.5686478436462888E-5</v>
      </c>
      <c r="E9009" s="2">
        <f t="shared" si="428"/>
        <v>2.0573964472356412E-4</v>
      </c>
    </row>
    <row r="9010" spans="1:5" x14ac:dyDescent="0.55000000000000004">
      <c r="A9010">
        <v>9005</v>
      </c>
      <c r="C9010">
        <f t="shared" si="426"/>
        <v>-2.1858825131404348E-2</v>
      </c>
      <c r="D9010">
        <f t="shared" si="427"/>
        <v>2.2959047699070518E-5</v>
      </c>
      <c r="E9010" s="2">
        <f t="shared" si="428"/>
        <v>4.7780823612531432E-4</v>
      </c>
    </row>
    <row r="9011" spans="1:5" x14ac:dyDescent="0.55000000000000004">
      <c r="A9011">
        <v>9006</v>
      </c>
      <c r="C9011">
        <f t="shared" si="426"/>
        <v>-2.3887918581308291E-2</v>
      </c>
      <c r="D9011">
        <f t="shared" si="427"/>
        <v>8.5842336800464941E-5</v>
      </c>
      <c r="E9011" s="2">
        <f t="shared" si="428"/>
        <v>5.7063265414721389E-4</v>
      </c>
    </row>
    <row r="9012" spans="1:5" x14ac:dyDescent="0.55000000000000004">
      <c r="A9012">
        <v>9007</v>
      </c>
      <c r="C9012">
        <f t="shared" si="426"/>
        <v>-1.9921647984676268E-2</v>
      </c>
      <c r="D9012">
        <f t="shared" si="427"/>
        <v>1.2718100877783564E-4</v>
      </c>
      <c r="E9012" s="2">
        <f t="shared" si="428"/>
        <v>3.9687205842535602E-4</v>
      </c>
    </row>
    <row r="9013" spans="1:5" x14ac:dyDescent="0.55000000000000004">
      <c r="A9013">
        <v>9008</v>
      </c>
      <c r="C9013">
        <f t="shared" si="426"/>
        <v>-1.095546365922238E-2</v>
      </c>
      <c r="D9013">
        <f t="shared" si="427"/>
        <v>1.3659992831516283E-4</v>
      </c>
      <c r="E9013" s="2">
        <f t="shared" si="428"/>
        <v>1.2002218398854223E-4</v>
      </c>
    </row>
    <row r="9014" spans="1:5" x14ac:dyDescent="0.55000000000000004">
      <c r="A9014">
        <v>9009</v>
      </c>
      <c r="C9014">
        <f t="shared" si="426"/>
        <v>7.603111220388293E-4</v>
      </c>
      <c r="D9014">
        <f t="shared" si="427"/>
        <v>1.1173514514417835E-4</v>
      </c>
      <c r="E9014" s="2">
        <f t="shared" si="428"/>
        <v>5.780730022959436E-7</v>
      </c>
    </row>
    <row r="9015" spans="1:5" x14ac:dyDescent="0.55000000000000004">
      <c r="A9015">
        <v>9010</v>
      </c>
      <c r="C9015">
        <f t="shared" si="426"/>
        <v>1.2285263837755165E-2</v>
      </c>
      <c r="D9015">
        <f t="shared" si="427"/>
        <v>5.8827195731993606E-5</v>
      </c>
      <c r="E9015" s="2">
        <f t="shared" si="428"/>
        <v>1.5092770756325476E-4</v>
      </c>
    </row>
    <row r="9016" spans="1:5" x14ac:dyDescent="0.55000000000000004">
      <c r="A9016">
        <v>9011</v>
      </c>
      <c r="C9016">
        <f t="shared" si="426"/>
        <v>2.0726874283010201E-2</v>
      </c>
      <c r="D9016">
        <f t="shared" si="427"/>
        <v>-8.8451398300208642E-6</v>
      </c>
      <c r="E9016" s="2">
        <f t="shared" si="428"/>
        <v>4.2960331754370967E-4</v>
      </c>
    </row>
    <row r="9017" spans="1:5" x14ac:dyDescent="0.55000000000000004">
      <c r="A9017">
        <v>9012</v>
      </c>
      <c r="C9017">
        <f t="shared" si="426"/>
        <v>2.396647617107496E-2</v>
      </c>
      <c r="D9017">
        <f t="shared" si="427"/>
        <v>-7.4297531735454682E-5</v>
      </c>
      <c r="E9017" s="2">
        <f t="shared" si="428"/>
        <v>5.7439198005870384E-4</v>
      </c>
    </row>
    <row r="9018" spans="1:5" x14ac:dyDescent="0.55000000000000004">
      <c r="A9018">
        <v>9013</v>
      </c>
      <c r="C9018">
        <f t="shared" si="426"/>
        <v>2.1190997713434929E-2</v>
      </c>
      <c r="D9018">
        <f t="shared" si="427"/>
        <v>-1.2110280924299968E-4</v>
      </c>
      <c r="E9018" s="2">
        <f t="shared" si="428"/>
        <v>4.4905838409080436E-4</v>
      </c>
    </row>
    <row r="9019" spans="1:5" x14ac:dyDescent="0.55000000000000004">
      <c r="A9019">
        <v>9014</v>
      </c>
      <c r="C9019">
        <f t="shared" si="426"/>
        <v>1.3097025500805864E-2</v>
      </c>
      <c r="D9019">
        <f t="shared" si="427"/>
        <v>-1.375138342752579E-4</v>
      </c>
      <c r="E9019" s="2">
        <f t="shared" si="428"/>
        <v>1.7153207696875909E-4</v>
      </c>
    </row>
    <row r="9020" spans="1:5" x14ac:dyDescent="0.55000000000000004">
      <c r="A9020">
        <v>9015</v>
      </c>
      <c r="C9020">
        <f t="shared" si="426"/>
        <v>1.7159759507049429E-3</v>
      </c>
      <c r="D9020">
        <f t="shared" si="427"/>
        <v>-1.1941178546701668E-4</v>
      </c>
      <c r="E9020" s="2">
        <f t="shared" si="428"/>
        <v>2.9445734633977329E-6</v>
      </c>
    </row>
    <row r="9021" spans="1:5" x14ac:dyDescent="0.55000000000000004">
      <c r="A9021">
        <v>9016</v>
      </c>
      <c r="C9021">
        <f t="shared" si="426"/>
        <v>-1.0095747393119758E-2</v>
      </c>
      <c r="D9021">
        <f t="shared" si="427"/>
        <v>-7.1339895507282005E-5</v>
      </c>
      <c r="E9021" s="2">
        <f t="shared" si="428"/>
        <v>1.0192411542568439E-4</v>
      </c>
    </row>
    <row r="9022" spans="1:5" x14ac:dyDescent="0.55000000000000004">
      <c r="A9022">
        <v>9017</v>
      </c>
      <c r="C9022">
        <f t="shared" si="426"/>
        <v>-1.9373650942741842E-2</v>
      </c>
      <c r="D9022">
        <f t="shared" si="427"/>
        <v>-5.3631955009046464E-6</v>
      </c>
      <c r="E9022" s="2">
        <f t="shared" si="428"/>
        <v>3.753383508512019E-4</v>
      </c>
    </row>
    <row r="9023" spans="1:5" x14ac:dyDescent="0.55000000000000004">
      <c r="A9023">
        <v>9018</v>
      </c>
      <c r="C9023">
        <f t="shared" si="426"/>
        <v>-2.378917646989619E-2</v>
      </c>
      <c r="D9023">
        <f t="shared" si="427"/>
        <v>6.1959553529008281E-5</v>
      </c>
      <c r="E9023" s="2">
        <f t="shared" si="428"/>
        <v>5.6592491711586251E-4</v>
      </c>
    </row>
    <row r="9024" spans="1:5" x14ac:dyDescent="0.55000000000000004">
      <c r="A9024">
        <v>9019</v>
      </c>
      <c r="C9024">
        <f t="shared" si="426"/>
        <v>-2.2234120139160443E-2</v>
      </c>
      <c r="D9024">
        <f t="shared" si="427"/>
        <v>1.1373176062690445E-4</v>
      </c>
      <c r="E9024" s="2">
        <f t="shared" si="428"/>
        <v>4.9435609836261996E-4</v>
      </c>
    </row>
    <row r="9025" spans="1:5" x14ac:dyDescent="0.55000000000000004">
      <c r="A9025">
        <v>9020</v>
      </c>
      <c r="C9025">
        <f t="shared" si="426"/>
        <v>-1.5098768311833502E-2</v>
      </c>
      <c r="D9025">
        <f t="shared" si="427"/>
        <v>1.3695969308257002E-4</v>
      </c>
      <c r="E9025" s="2">
        <f t="shared" si="428"/>
        <v>2.279728045344275E-4</v>
      </c>
    </row>
    <row r="9026" spans="1:5" x14ac:dyDescent="0.55000000000000004">
      <c r="A9026">
        <v>9021</v>
      </c>
      <c r="C9026">
        <f t="shared" si="426"/>
        <v>-4.1739438948901015E-3</v>
      </c>
      <c r="D9026">
        <f t="shared" si="427"/>
        <v>1.2581362945690797E-4</v>
      </c>
      <c r="E9026" s="2">
        <f t="shared" si="428"/>
        <v>1.7421807637690352E-5</v>
      </c>
    </row>
    <row r="9027" spans="1:5" x14ac:dyDescent="0.55000000000000004">
      <c r="A9027">
        <v>9022</v>
      </c>
      <c r="C9027">
        <f t="shared" si="426"/>
        <v>7.7984524599141103E-3</v>
      </c>
      <c r="D9027">
        <f t="shared" si="427"/>
        <v>8.3090996778454351E-5</v>
      </c>
      <c r="E9027" s="2">
        <f t="shared" si="428"/>
        <v>6.0815860769540436E-5</v>
      </c>
    </row>
    <row r="9028" spans="1:5" x14ac:dyDescent="0.55000000000000004">
      <c r="A9028">
        <v>9023</v>
      </c>
      <c r="C9028">
        <f t="shared" si="426"/>
        <v>1.7813601625615239E-2</v>
      </c>
      <c r="D9028">
        <f t="shared" si="427"/>
        <v>1.9514275327855468E-5</v>
      </c>
      <c r="E9028" s="2">
        <f t="shared" si="428"/>
        <v>3.1732440287612185E-4</v>
      </c>
    </row>
    <row r="9029" spans="1:5" x14ac:dyDescent="0.55000000000000004">
      <c r="A9029">
        <v>9024</v>
      </c>
      <c r="C9029">
        <f t="shared" si="426"/>
        <v>2.3357912264216896E-2</v>
      </c>
      <c r="D9029">
        <f t="shared" si="427"/>
        <v>-4.8960117901747812E-5</v>
      </c>
      <c r="E9029" s="2">
        <f t="shared" si="428"/>
        <v>5.4559206534285408E-4</v>
      </c>
    </row>
    <row r="9030" spans="1:5" x14ac:dyDescent="0.55000000000000004">
      <c r="A9030">
        <v>9025</v>
      </c>
      <c r="C9030">
        <f t="shared" ref="C9030:C9093" si="429">$D$1*COS($B$2*(A9030-$L$2)+$B$1)</f>
        <v>2.3039879270225775E-2</v>
      </c>
      <c r="D9030">
        <f t="shared" ref="D9030:D9093" si="430">$D$2*COS($B$2*(A9030-$L$3)+$B$3)</f>
        <v>-1.0514655353541455E-4</v>
      </c>
      <c r="E9030" s="2">
        <f t="shared" ref="E9030:E9093" si="431">(M9030-C9030)^2</f>
        <v>5.3083603678657934E-4</v>
      </c>
    </row>
    <row r="9031" spans="1:5" x14ac:dyDescent="0.55000000000000004">
      <c r="A9031">
        <v>9026</v>
      </c>
      <c r="C9031">
        <f t="shared" si="429"/>
        <v>1.693932222153002E-2</v>
      </c>
      <c r="D9031">
        <f t="shared" si="430"/>
        <v>-1.3494342054518873E-4</v>
      </c>
      <c r="E9031" s="2">
        <f t="shared" si="431"/>
        <v>2.869406373248207E-4</v>
      </c>
    </row>
    <row r="9032" spans="1:5" x14ac:dyDescent="0.55000000000000004">
      <c r="A9032">
        <v>9027</v>
      </c>
      <c r="C9032">
        <f t="shared" si="429"/>
        <v>6.5873523481479396E-3</v>
      </c>
      <c r="D9032">
        <f t="shared" si="430"/>
        <v>-1.3087233338035477E-4</v>
      </c>
      <c r="E9032" s="2">
        <f t="shared" si="431"/>
        <v>4.3393210958650176E-5</v>
      </c>
    </row>
    <row r="9033" spans="1:5" x14ac:dyDescent="0.55000000000000004">
      <c r="A9033">
        <v>9028</v>
      </c>
      <c r="C9033">
        <f t="shared" si="429"/>
        <v>-5.417904114495593E-3</v>
      </c>
      <c r="D9033">
        <f t="shared" si="430"/>
        <v>-9.3955049107348319E-5</v>
      </c>
      <c r="E9033" s="2">
        <f t="shared" si="431"/>
        <v>2.9353684993868276E-5</v>
      </c>
    </row>
    <row r="9034" spans="1:5" x14ac:dyDescent="0.55000000000000004">
      <c r="A9034">
        <v>9029</v>
      </c>
      <c r="C9034">
        <f t="shared" si="429"/>
        <v>-1.6063380844758307E-2</v>
      </c>
      <c r="D9034">
        <f t="shared" si="430"/>
        <v>-3.3457027923697766E-5</v>
      </c>
      <c r="E9034" s="2">
        <f t="shared" si="431"/>
        <v>2.5803220416374808E-4</v>
      </c>
    </row>
    <row r="9035" spans="1:5" x14ac:dyDescent="0.55000000000000004">
      <c r="A9035">
        <v>9030</v>
      </c>
      <c r="C9035">
        <f t="shared" si="429"/>
        <v>-2.2677287572189737E-2</v>
      </c>
      <c r="D9035">
        <f t="shared" si="430"/>
        <v>3.5438002050607407E-5</v>
      </c>
      <c r="E9035" s="2">
        <f t="shared" si="431"/>
        <v>5.1425937163179108E-4</v>
      </c>
    </row>
    <row r="9036" spans="1:5" x14ac:dyDescent="0.55000000000000004">
      <c r="A9036">
        <v>9031</v>
      </c>
      <c r="C9036">
        <f t="shared" si="429"/>
        <v>-2.3599673118297002E-2</v>
      </c>
      <c r="D9036">
        <f t="shared" si="430"/>
        <v>9.5438840484025154E-5</v>
      </c>
      <c r="E9036" s="2">
        <f t="shared" si="431"/>
        <v>5.569445712904702E-4</v>
      </c>
    </row>
    <row r="9037" spans="1:5" x14ac:dyDescent="0.55000000000000004">
      <c r="A9037">
        <v>9032</v>
      </c>
      <c r="C9037">
        <f t="shared" si="429"/>
        <v>-1.859903815335185E-2</v>
      </c>
      <c r="D9037">
        <f t="shared" si="430"/>
        <v>1.314865416470936E-4</v>
      </c>
      <c r="E9037" s="2">
        <f t="shared" si="431"/>
        <v>3.4592422022983779E-4</v>
      </c>
    </row>
    <row r="9038" spans="1:5" x14ac:dyDescent="0.55000000000000004">
      <c r="A9038">
        <v>9033</v>
      </c>
      <c r="C9038">
        <f t="shared" si="429"/>
        <v>-8.9304366488574625E-3</v>
      </c>
      <c r="D9038">
        <f t="shared" si="430"/>
        <v>1.3453389237355027E-4</v>
      </c>
      <c r="E9038" s="2">
        <f t="shared" si="431"/>
        <v>7.975269873925651E-5</v>
      </c>
    </row>
    <row r="9039" spans="1:5" x14ac:dyDescent="0.55000000000000004">
      <c r="A9039">
        <v>9034</v>
      </c>
      <c r="C9039">
        <f t="shared" si="429"/>
        <v>2.9795162160513367E-3</v>
      </c>
      <c r="D9039">
        <f t="shared" si="430"/>
        <v>1.0381607186428274E-4</v>
      </c>
      <c r="E9039" s="2">
        <f t="shared" si="431"/>
        <v>8.8775168817128763E-6</v>
      </c>
    </row>
    <row r="9040" spans="1:5" x14ac:dyDescent="0.55000000000000004">
      <c r="A9040">
        <v>9035</v>
      </c>
      <c r="C9040">
        <f t="shared" si="429"/>
        <v>1.414167331395E-2</v>
      </c>
      <c r="D9040">
        <f t="shared" si="430"/>
        <v>4.7042605586248257E-5</v>
      </c>
      <c r="E9040" s="2">
        <f t="shared" si="431"/>
        <v>1.9998692411848557E-4</v>
      </c>
    </row>
    <row r="9041" spans="1:5" x14ac:dyDescent="0.55000000000000004">
      <c r="A9041">
        <v>9036</v>
      </c>
      <c r="C9041">
        <f t="shared" si="429"/>
        <v>2.1754568492869473E-2</v>
      </c>
      <c r="D9041">
        <f t="shared" si="430"/>
        <v>-2.1537563114485055E-5</v>
      </c>
      <c r="E9041" s="2">
        <f t="shared" si="431"/>
        <v>4.7326125031094915E-4</v>
      </c>
    </row>
    <row r="9042" spans="1:5" x14ac:dyDescent="0.55000000000000004">
      <c r="A9042">
        <v>9037</v>
      </c>
      <c r="C9042">
        <f t="shared" si="429"/>
        <v>2.3907525529999172E-2</v>
      </c>
      <c r="D9042">
        <f t="shared" si="430"/>
        <v>-8.4712257449292622E-5</v>
      </c>
      <c r="E9042" s="2">
        <f t="shared" si="431"/>
        <v>5.7156977696756219E-4</v>
      </c>
    </row>
    <row r="9043" spans="1:5" x14ac:dyDescent="0.55000000000000004">
      <c r="A9043">
        <v>9038</v>
      </c>
      <c r="C9043">
        <f t="shared" si="429"/>
        <v>2.0060197589753179E-2</v>
      </c>
      <c r="D9043">
        <f t="shared" si="430"/>
        <v>-1.2662596075703803E-4</v>
      </c>
      <c r="E9043" s="2">
        <f t="shared" si="431"/>
        <v>4.0241152733993922E-4</v>
      </c>
    </row>
    <row r="9044" spans="1:5" x14ac:dyDescent="0.55000000000000004">
      <c r="A9044">
        <v>9039</v>
      </c>
      <c r="C9044">
        <f t="shared" si="429"/>
        <v>1.117818289020329E-2</v>
      </c>
      <c r="D9044">
        <f t="shared" si="430"/>
        <v>-1.3675921697845527E-4</v>
      </c>
      <c r="E9044" s="2">
        <f t="shared" si="431"/>
        <v>1.2495177272683357E-4</v>
      </c>
    </row>
    <row r="9045" spans="1:5" x14ac:dyDescent="0.55000000000000004">
      <c r="A9045">
        <v>9040</v>
      </c>
      <c r="C9045">
        <f t="shared" si="429"/>
        <v>-5.0932009757818171E-4</v>
      </c>
      <c r="D9045">
        <f t="shared" si="430"/>
        <v>-1.1256879239463242E-4</v>
      </c>
      <c r="E9045" s="2">
        <f t="shared" si="431"/>
        <v>2.5940696179704853E-7</v>
      </c>
    </row>
    <row r="9046" spans="1:5" x14ac:dyDescent="0.55000000000000004">
      <c r="A9046">
        <v>9041</v>
      </c>
      <c r="C9046">
        <f t="shared" si="429"/>
        <v>-1.2068994476483375E-2</v>
      </c>
      <c r="D9046">
        <f t="shared" si="430"/>
        <v>-6.0125973681635147E-5</v>
      </c>
      <c r="E9046" s="2">
        <f t="shared" si="431"/>
        <v>1.4566062767338621E-4</v>
      </c>
    </row>
    <row r="9047" spans="1:5" x14ac:dyDescent="0.55000000000000004">
      <c r="A9047">
        <v>9042</v>
      </c>
      <c r="C9047">
        <f t="shared" si="429"/>
        <v>-2.059960563601005E-2</v>
      </c>
      <c r="D9047">
        <f t="shared" si="430"/>
        <v>7.4071970704848524E-6</v>
      </c>
      <c r="E9047" s="2">
        <f t="shared" si="431"/>
        <v>4.24343752359137E-4</v>
      </c>
    </row>
    <row r="9048" spans="1:5" x14ac:dyDescent="0.55000000000000004">
      <c r="A9048">
        <v>9043</v>
      </c>
      <c r="C9048">
        <f t="shared" si="429"/>
        <v>-2.3960149986133262E-2</v>
      </c>
      <c r="D9048">
        <f t="shared" si="430"/>
        <v>7.3081317489239245E-5</v>
      </c>
      <c r="E9048" s="2">
        <f t="shared" si="431"/>
        <v>5.7408878735800176E-4</v>
      </c>
    </row>
    <row r="9049" spans="1:5" x14ac:dyDescent="0.55000000000000004">
      <c r="A9049">
        <v>9044</v>
      </c>
      <c r="C9049">
        <f t="shared" si="429"/>
        <v>-2.1307201729626649E-2</v>
      </c>
      <c r="D9049">
        <f t="shared" si="430"/>
        <v>1.2041356765014263E-4</v>
      </c>
      <c r="E9049" s="2">
        <f t="shared" si="431"/>
        <v>4.5399684554700483E-4</v>
      </c>
    </row>
    <row r="9050" spans="1:5" x14ac:dyDescent="0.55000000000000004">
      <c r="A9050">
        <v>9045</v>
      </c>
      <c r="C9050">
        <f t="shared" si="429"/>
        <v>-1.3306594959451183E-2</v>
      </c>
      <c r="D9050">
        <f t="shared" si="430"/>
        <v>1.3752455044748537E-4</v>
      </c>
      <c r="E9050" s="2">
        <f t="shared" si="431"/>
        <v>1.7706546941489163E-4</v>
      </c>
    </row>
    <row r="9051" spans="1:5" x14ac:dyDescent="0.55000000000000004">
      <c r="A9051">
        <v>9046</v>
      </c>
      <c r="C9051">
        <f t="shared" si="429"/>
        <v>-1.9663133350608201E-3</v>
      </c>
      <c r="D9051">
        <f t="shared" si="430"/>
        <v>1.2011976987099693E-4</v>
      </c>
      <c r="E9051" s="2">
        <f t="shared" si="431"/>
        <v>3.8663881316380049E-6</v>
      </c>
    </row>
    <row r="9052" spans="1:5" x14ac:dyDescent="0.55000000000000004">
      <c r="A9052">
        <v>9047</v>
      </c>
      <c r="C9052">
        <f t="shared" si="429"/>
        <v>9.8674714898332599E-3</v>
      </c>
      <c r="D9052">
        <f t="shared" si="430"/>
        <v>7.2567458980743181E-5</v>
      </c>
      <c r="E9052" s="2">
        <f t="shared" si="431"/>
        <v>9.7366993602672215E-5</v>
      </c>
    </row>
    <row r="9053" spans="1:5" x14ac:dyDescent="0.55000000000000004">
      <c r="A9053">
        <v>9048</v>
      </c>
      <c r="C9053">
        <f t="shared" si="429"/>
        <v>1.9224728960575376E-2</v>
      </c>
      <c r="D9053">
        <f t="shared" si="430"/>
        <v>6.8022454869929766E-6</v>
      </c>
      <c r="E9053" s="2">
        <f t="shared" si="431"/>
        <v>3.6959020360758559E-4</v>
      </c>
    </row>
    <row r="9054" spans="1:5" x14ac:dyDescent="0.55000000000000004">
      <c r="A9054">
        <v>9049</v>
      </c>
      <c r="C9054">
        <f t="shared" si="429"/>
        <v>2.3756984687347216E-2</v>
      </c>
      <c r="D9054">
        <f t="shared" si="430"/>
        <v>-6.0670188244034002E-5</v>
      </c>
      <c r="E9054" s="2">
        <f t="shared" si="431"/>
        <v>5.6439432143485005E-4</v>
      </c>
    </row>
    <row r="9055" spans="1:5" x14ac:dyDescent="0.55000000000000004">
      <c r="A9055">
        <v>9050</v>
      </c>
      <c r="C9055">
        <f t="shared" si="429"/>
        <v>2.2326738015099816E-2</v>
      </c>
      <c r="D9055">
        <f t="shared" si="430"/>
        <v>-1.1291568355190895E-4</v>
      </c>
      <c r="E9055" s="2">
        <f t="shared" si="431"/>
        <v>4.9848323039490322E-4</v>
      </c>
    </row>
    <row r="9056" spans="1:5" x14ac:dyDescent="0.55000000000000004">
      <c r="A9056">
        <v>9051</v>
      </c>
      <c r="C9056">
        <f t="shared" si="429"/>
        <v>1.5292950711359429E-2</v>
      </c>
      <c r="D9056">
        <f t="shared" si="430"/>
        <v>-1.3682172236201851E-4</v>
      </c>
      <c r="E9056" s="2">
        <f t="shared" si="431"/>
        <v>2.3387434146006887E-4</v>
      </c>
    </row>
    <row r="9057" spans="1:5" x14ac:dyDescent="0.55000000000000004">
      <c r="A9057">
        <v>9052</v>
      </c>
      <c r="C9057">
        <f t="shared" si="429"/>
        <v>4.4209551292350175E-3</v>
      </c>
      <c r="D9057">
        <f t="shared" si="430"/>
        <v>-1.2638839283313065E-4</v>
      </c>
      <c r="E9057" s="2">
        <f t="shared" si="431"/>
        <v>1.9544844254709411E-5</v>
      </c>
    </row>
    <row r="9058" spans="1:5" x14ac:dyDescent="0.55000000000000004">
      <c r="A9058">
        <v>9053</v>
      </c>
      <c r="C9058">
        <f t="shared" si="429"/>
        <v>-7.5606070042556935E-3</v>
      </c>
      <c r="D9058">
        <f t="shared" si="430"/>
        <v>-8.4234240759272118E-5</v>
      </c>
      <c r="E9058" s="2">
        <f t="shared" si="431"/>
        <v>5.716277827280025E-5</v>
      </c>
    </row>
    <row r="9059" spans="1:5" x14ac:dyDescent="0.55000000000000004">
      <c r="A9059">
        <v>9054</v>
      </c>
      <c r="C9059">
        <f t="shared" si="429"/>
        <v>-1.7644616144629161E-2</v>
      </c>
      <c r="D9059">
        <f t="shared" si="430"/>
        <v>-2.0939069771754171E-5</v>
      </c>
      <c r="E9059" s="2">
        <f t="shared" si="431"/>
        <v>3.1133247889130806E-4</v>
      </c>
    </row>
    <row r="9060" spans="1:5" x14ac:dyDescent="0.55000000000000004">
      <c r="A9060">
        <v>9055</v>
      </c>
      <c r="C9060">
        <f t="shared" si="429"/>
        <v>-2.3300198551699351E-2</v>
      </c>
      <c r="D9060">
        <f t="shared" si="430"/>
        <v>4.7611366367902767E-5</v>
      </c>
      <c r="E9060" s="2">
        <f t="shared" si="431"/>
        <v>5.4289925254861256E-4</v>
      </c>
    </row>
    <row r="9061" spans="1:5" x14ac:dyDescent="0.55000000000000004">
      <c r="A9061">
        <v>9056</v>
      </c>
      <c r="C9061">
        <f t="shared" si="429"/>
        <v>-2.3107922251510121E-2</v>
      </c>
      <c r="D9061">
        <f t="shared" si="430"/>
        <v>1.0421235311719164E-4</v>
      </c>
      <c r="E9061" s="2">
        <f t="shared" si="431"/>
        <v>5.3397607078183658E-4</v>
      </c>
    </row>
    <row r="9062" spans="1:5" x14ac:dyDescent="0.55000000000000004">
      <c r="A9062">
        <v>9057</v>
      </c>
      <c r="C9062">
        <f t="shared" si="429"/>
        <v>-1.7116044542546137E-2</v>
      </c>
      <c r="D9062">
        <f t="shared" si="430"/>
        <v>1.3465823585617949E-4</v>
      </c>
      <c r="E9062" s="2">
        <f t="shared" si="431"/>
        <v>2.9295898078242339E-4</v>
      </c>
    </row>
    <row r="9063" spans="1:5" x14ac:dyDescent="0.55000000000000004">
      <c r="A9063">
        <v>9058</v>
      </c>
      <c r="C9063">
        <f t="shared" si="429"/>
        <v>-6.8284004313307273E-3</v>
      </c>
      <c r="D9063">
        <f t="shared" si="430"/>
        <v>1.3130773976626427E-4</v>
      </c>
      <c r="E9063" s="2">
        <f t="shared" si="431"/>
        <v>4.6627052450597664E-5</v>
      </c>
    </row>
    <row r="9064" spans="1:5" x14ac:dyDescent="0.55000000000000004">
      <c r="A9064">
        <v>9059</v>
      </c>
      <c r="C9064">
        <f t="shared" si="429"/>
        <v>5.1730282571319638E-3</v>
      </c>
      <c r="D9064">
        <f t="shared" si="430"/>
        <v>9.5001768742972214E-5</v>
      </c>
      <c r="E9064" s="2">
        <f t="shared" si="431"/>
        <v>2.6760221349085763E-5</v>
      </c>
    </row>
    <row r="9065" spans="1:5" x14ac:dyDescent="0.55000000000000004">
      <c r="A9065">
        <v>9060</v>
      </c>
      <c r="C9065">
        <f t="shared" si="429"/>
        <v>1.5876135891838575E-2</v>
      </c>
      <c r="D9065">
        <f t="shared" si="430"/>
        <v>3.4852356243593812E-5</v>
      </c>
      <c r="E9065" s="2">
        <f t="shared" si="431"/>
        <v>2.5205169085612501E-4</v>
      </c>
    </row>
    <row r="9066" spans="1:5" x14ac:dyDescent="0.55000000000000004">
      <c r="A9066">
        <v>9061</v>
      </c>
      <c r="C9066">
        <f t="shared" si="429"/>
        <v>2.2594668060086306E-2</v>
      </c>
      <c r="D9066">
        <f t="shared" si="430"/>
        <v>-3.4044263043545748E-5</v>
      </c>
      <c r="E9066" s="2">
        <f t="shared" si="431"/>
        <v>5.1051902474548428E-4</v>
      </c>
    </row>
    <row r="9067" spans="1:5" x14ac:dyDescent="0.55000000000000004">
      <c r="A9067">
        <v>9062</v>
      </c>
      <c r="C9067">
        <f t="shared" si="429"/>
        <v>2.3642414803066693E-2</v>
      </c>
      <c r="D9067">
        <f t="shared" si="430"/>
        <v>-9.4396489902883054E-5</v>
      </c>
      <c r="E9067" s="2">
        <f t="shared" si="431"/>
        <v>5.5896377772026709E-4</v>
      </c>
    </row>
    <row r="9068" spans="1:5" x14ac:dyDescent="0.55000000000000004">
      <c r="A9068">
        <v>9063</v>
      </c>
      <c r="C9068">
        <f t="shared" si="429"/>
        <v>1.8756413773040704E-2</v>
      </c>
      <c r="D9068">
        <f t="shared" si="430"/>
        <v>-1.3105718751673073E-4</v>
      </c>
      <c r="E9068" s="2">
        <f t="shared" si="431"/>
        <v>3.51803057625511E-4</v>
      </c>
    </row>
    <row r="9069" spans="1:5" x14ac:dyDescent="0.55000000000000004">
      <c r="A9069">
        <v>9064</v>
      </c>
      <c r="C9069">
        <f t="shared" si="429"/>
        <v>9.1629482401370567E-3</v>
      </c>
      <c r="D9069">
        <f t="shared" si="430"/>
        <v>-1.348252935306002E-4</v>
      </c>
      <c r="E9069" s="2">
        <f t="shared" si="431"/>
        <v>8.3959620451430779E-5</v>
      </c>
    </row>
    <row r="9070" spans="1:5" x14ac:dyDescent="0.55000000000000004">
      <c r="A9070">
        <v>9065</v>
      </c>
      <c r="C9070">
        <f t="shared" si="429"/>
        <v>-2.7302241616338507E-3</v>
      </c>
      <c r="D9070">
        <f t="shared" si="430"/>
        <v>-1.0475509276059499E-4</v>
      </c>
      <c r="E9070" s="2">
        <f t="shared" si="431"/>
        <v>7.4541239727692631E-6</v>
      </c>
    </row>
    <row r="9071" spans="1:5" x14ac:dyDescent="0.55000000000000004">
      <c r="A9071">
        <v>9066</v>
      </c>
      <c r="C9071">
        <f t="shared" si="429"/>
        <v>-1.3938167847393835E-2</v>
      </c>
      <c r="D9071">
        <f t="shared" si="430"/>
        <v>-4.8393571769838468E-5</v>
      </c>
      <c r="E9071" s="2">
        <f t="shared" si="431"/>
        <v>1.9427252294212331E-4</v>
      </c>
    </row>
    <row r="9072" spans="1:5" x14ac:dyDescent="0.55000000000000004">
      <c r="A9072">
        <v>9067</v>
      </c>
      <c r="C9072">
        <f t="shared" si="429"/>
        <v>-2.1647925196725343E-2</v>
      </c>
      <c r="D9072">
        <f t="shared" si="430"/>
        <v>2.0113715679590283E-5</v>
      </c>
      <c r="E9072" s="2">
        <f t="shared" si="431"/>
        <v>4.6863266532301599E-4</v>
      </c>
    </row>
    <row r="9073" spans="1:5" x14ac:dyDescent="0.55000000000000004">
      <c r="A9073">
        <v>9068</v>
      </c>
      <c r="C9073">
        <f t="shared" si="429"/>
        <v>-2.3924509623736923E-2</v>
      </c>
      <c r="D9073">
        <f t="shared" si="430"/>
        <v>8.3572884456929278E-5</v>
      </c>
      <c r="E9073" s="2">
        <f t="shared" si="431"/>
        <v>5.723821607362807E-4</v>
      </c>
    </row>
    <row r="9074" spans="1:5" x14ac:dyDescent="0.55000000000000004">
      <c r="A9074">
        <v>9069</v>
      </c>
      <c r="C9074">
        <f t="shared" si="429"/>
        <v>-2.019654642384093E-2</v>
      </c>
      <c r="D9074">
        <f t="shared" si="430"/>
        <v>1.2605702081221215E-4</v>
      </c>
      <c r="E9074" s="2">
        <f t="shared" si="431"/>
        <v>4.0790048745036186E-4</v>
      </c>
    </row>
    <row r="9075" spans="1:5" x14ac:dyDescent="0.55000000000000004">
      <c r="A9075">
        <v>9070</v>
      </c>
      <c r="C9075">
        <f t="shared" si="429"/>
        <v>-1.1399675781288681E-2</v>
      </c>
      <c r="D9075">
        <f t="shared" si="430"/>
        <v>1.369035020149948E-4</v>
      </c>
      <c r="E9075" s="2">
        <f t="shared" si="431"/>
        <v>1.2995260791849971E-4</v>
      </c>
    </row>
    <row r="9076" spans="1:5" x14ac:dyDescent="0.55000000000000004">
      <c r="A9076">
        <v>9071</v>
      </c>
      <c r="C9076">
        <f t="shared" si="429"/>
        <v>2.5827319645480777E-4</v>
      </c>
      <c r="D9076">
        <f t="shared" si="430"/>
        <v>1.1339008990967245E-4</v>
      </c>
      <c r="E9076" s="2">
        <f t="shared" si="431"/>
        <v>6.6705044006983735E-8</v>
      </c>
    </row>
    <row r="9077" spans="1:5" x14ac:dyDescent="0.55000000000000004">
      <c r="A9077">
        <v>9072</v>
      </c>
      <c r="C9077">
        <f t="shared" si="429"/>
        <v>1.1851401045855173E-2</v>
      </c>
      <c r="D9077">
        <f t="shared" si="430"/>
        <v>6.1418155310478671E-5</v>
      </c>
      <c r="E9077" s="2">
        <f t="shared" si="431"/>
        <v>1.4045570674969709E-4</v>
      </c>
    </row>
    <row r="9078" spans="1:5" x14ac:dyDescent="0.55000000000000004">
      <c r="A9078">
        <v>9073</v>
      </c>
      <c r="C9078">
        <f t="shared" si="429"/>
        <v>2.0470077040459094E-2</v>
      </c>
      <c r="D9078">
        <f t="shared" si="430"/>
        <v>-5.9684416796499313E-6</v>
      </c>
      <c r="E9078" s="2">
        <f t="shared" si="431"/>
        <v>4.1902405404233055E-4</v>
      </c>
    </row>
    <row r="9079" spans="1:5" x14ac:dyDescent="0.55000000000000004">
      <c r="A9079">
        <v>9074</v>
      </c>
      <c r="C9079">
        <f t="shared" si="429"/>
        <v>2.3951195172896674E-2</v>
      </c>
      <c r="D9079">
        <f t="shared" si="430"/>
        <v>-7.1857085612955107E-5</v>
      </c>
      <c r="E9079" s="2">
        <f t="shared" si="431"/>
        <v>5.7365975021018891E-4</v>
      </c>
    </row>
    <row r="9080" spans="1:5" x14ac:dyDescent="0.55000000000000004">
      <c r="A9080">
        <v>9075</v>
      </c>
      <c r="C9080">
        <f t="shared" si="429"/>
        <v>2.142106816807433E-2</v>
      </c>
      <c r="D9080">
        <f t="shared" si="430"/>
        <v>-1.1971111568459609E-4</v>
      </c>
      <c r="E9080" s="2">
        <f t="shared" si="431"/>
        <v>4.5886216146128736E-4</v>
      </c>
    </row>
    <row r="9081" spans="1:5" x14ac:dyDescent="0.55000000000000004">
      <c r="A9081">
        <v>9076</v>
      </c>
      <c r="C9081">
        <f t="shared" si="429"/>
        <v>1.3514704573356705E-2</v>
      </c>
      <c r="D9081">
        <f t="shared" si="430"/>
        <v>-1.3752017902951159E-4</v>
      </c>
      <c r="E9081" s="2">
        <f t="shared" si="431"/>
        <v>1.8264723970510863E-4</v>
      </c>
    </row>
    <row r="9082" spans="1:5" x14ac:dyDescent="0.55000000000000004">
      <c r="A9082">
        <v>9077</v>
      </c>
      <c r="C9082">
        <f t="shared" si="429"/>
        <v>2.2164349984436591E-3</v>
      </c>
      <c r="D9082">
        <f t="shared" si="430"/>
        <v>-1.2081457613435448E-4</v>
      </c>
      <c r="E9082" s="2">
        <f t="shared" si="431"/>
        <v>4.9125841023259428E-6</v>
      </c>
    </row>
    <row r="9083" spans="1:5" x14ac:dyDescent="0.55000000000000004">
      <c r="A9083">
        <v>9078</v>
      </c>
      <c r="C9083">
        <f t="shared" si="429"/>
        <v>-9.6381130426239515E-3</v>
      </c>
      <c r="D9083">
        <f t="shared" si="430"/>
        <v>-7.3787061198699906E-5</v>
      </c>
      <c r="E9083" s="2">
        <f t="shared" si="431"/>
        <v>9.2893223022397919E-5</v>
      </c>
    </row>
    <row r="9084" spans="1:5" x14ac:dyDescent="0.55000000000000004">
      <c r="A9084">
        <v>9079</v>
      </c>
      <c r="C9084">
        <f t="shared" si="429"/>
        <v>-1.9073697865296654E-2</v>
      </c>
      <c r="D9084">
        <f t="shared" si="430"/>
        <v>-8.2405492100167498E-6</v>
      </c>
      <c r="E9084" s="2">
        <f t="shared" si="431"/>
        <v>3.6380595025662217E-4</v>
      </c>
    </row>
    <row r="9085" spans="1:5" x14ac:dyDescent="0.55000000000000004">
      <c r="A9085">
        <v>9080</v>
      </c>
      <c r="C9085">
        <f t="shared" si="429"/>
        <v>-2.3722186565431146E-2</v>
      </c>
      <c r="D9085">
        <f t="shared" si="430"/>
        <v>5.9374166933385143E-5</v>
      </c>
      <c r="E9085" s="2">
        <f t="shared" si="431"/>
        <v>5.6274213544512189E-4</v>
      </c>
    </row>
    <row r="9086" spans="1:5" x14ac:dyDescent="0.55000000000000004">
      <c r="A9086">
        <v>9081</v>
      </c>
      <c r="C9086">
        <f t="shared" si="429"/>
        <v>-2.2416906461661116E-2</v>
      </c>
      <c r="D9086">
        <f t="shared" si="430"/>
        <v>1.1208721868464617E-4</v>
      </c>
      <c r="E9086" s="2">
        <f t="shared" si="431"/>
        <v>5.0251769531086386E-4</v>
      </c>
    </row>
    <row r="9087" spans="1:5" x14ac:dyDescent="0.55000000000000004">
      <c r="A9087">
        <v>9082</v>
      </c>
      <c r="C9087">
        <f t="shared" si="429"/>
        <v>-1.5485455346911271E-2</v>
      </c>
      <c r="D9087">
        <f t="shared" si="430"/>
        <v>1.3666874115717093E-4</v>
      </c>
      <c r="E9087" s="2">
        <f t="shared" si="431"/>
        <v>2.3979932730118286E-4</v>
      </c>
    </row>
    <row r="9088" spans="1:5" x14ac:dyDescent="0.55000000000000004">
      <c r="A9088">
        <v>9083</v>
      </c>
      <c r="C9088">
        <f t="shared" si="429"/>
        <v>-4.6674813479289532E-3</v>
      </c>
      <c r="D9088">
        <f t="shared" si="430"/>
        <v>1.2694929034850775E-4</v>
      </c>
      <c r="E9088" s="2">
        <f t="shared" si="431"/>
        <v>2.1785382133264677E-5</v>
      </c>
    </row>
    <row r="9089" spans="1:5" x14ac:dyDescent="0.55000000000000004">
      <c r="A9089">
        <v>9084</v>
      </c>
      <c r="C9089">
        <f t="shared" si="429"/>
        <v>7.3219320869491065E-3</v>
      </c>
      <c r="D9089">
        <f t="shared" si="430"/>
        <v>8.5368243541316644E-5</v>
      </c>
      <c r="E9089" s="2">
        <f t="shared" si="431"/>
        <v>5.3610689485894895E-5</v>
      </c>
    </row>
    <row r="9090" spans="1:5" x14ac:dyDescent="0.55000000000000004">
      <c r="A9090">
        <v>9085</v>
      </c>
      <c r="C9090">
        <f t="shared" si="429"/>
        <v>1.7473694902085786E-2</v>
      </c>
      <c r="D9090">
        <f t="shared" si="430"/>
        <v>2.2361567025055041E-5</v>
      </c>
      <c r="E9090" s="2">
        <f t="shared" si="431"/>
        <v>3.0533001353117876E-4</v>
      </c>
    </row>
    <row r="9091" spans="1:5" x14ac:dyDescent="0.55000000000000004">
      <c r="A9091">
        <v>9086</v>
      </c>
      <c r="C9091">
        <f t="shared" si="429"/>
        <v>2.3239928613063641E-2</v>
      </c>
      <c r="D9091">
        <f t="shared" si="430"/>
        <v>-4.6257391470061019E-5</v>
      </c>
      <c r="E9091" s="2">
        <f t="shared" si="431"/>
        <v>5.4009428194029411E-4</v>
      </c>
    </row>
    <row r="9092" spans="1:5" x14ac:dyDescent="0.55000000000000004">
      <c r="A9092">
        <v>9087</v>
      </c>
      <c r="C9092">
        <f t="shared" si="429"/>
        <v>2.3173430100990135E-2</v>
      </c>
      <c r="D9092">
        <f t="shared" si="430"/>
        <v>-1.0326671973464093E-4</v>
      </c>
      <c r="E9092" s="2">
        <f t="shared" si="431"/>
        <v>5.370078626454756E-4</v>
      </c>
    </row>
    <row r="9093" spans="1:5" x14ac:dyDescent="0.55000000000000004">
      <c r="A9093">
        <v>9088</v>
      </c>
      <c r="C9093">
        <f t="shared" si="429"/>
        <v>1.7290889090718294E-2</v>
      </c>
      <c r="D9093">
        <f t="shared" si="430"/>
        <v>-1.343582780355698E-4</v>
      </c>
      <c r="E9093" s="2">
        <f t="shared" si="431"/>
        <v>2.9897484554752092E-4</v>
      </c>
    </row>
    <row r="9094" spans="1:5" x14ac:dyDescent="0.55000000000000004">
      <c r="A9094">
        <v>9089</v>
      </c>
      <c r="C9094">
        <f t="shared" ref="C9094:C9157" si="432">$D$1*COS($B$2*(A9094-$L$2)+$B$1)</f>
        <v>7.0686993820334165E-3</v>
      </c>
      <c r="D9094">
        <f t="shared" ref="D9094:D9157" si="433">$D$2*COS($B$2*(A9094-$L$3)+$B$3)</f>
        <v>-1.3172874059793946E-4</v>
      </c>
      <c r="E9094" s="2">
        <f t="shared" ref="E9094:E9157" si="434">(M9094-C9094)^2</f>
        <v>4.9966510953559603E-5</v>
      </c>
    </row>
    <row r="9095" spans="1:5" x14ac:dyDescent="0.55000000000000004">
      <c r="A9095">
        <v>9090</v>
      </c>
      <c r="C9095">
        <f t="shared" si="432"/>
        <v>-4.9275848754225023E-3</v>
      </c>
      <c r="D9095">
        <f t="shared" si="433"/>
        <v>-9.6038065892195716E-5</v>
      </c>
      <c r="E9095" s="2">
        <f t="shared" si="434"/>
        <v>2.4281092704492598E-5</v>
      </c>
    </row>
    <row r="9096" spans="1:5" x14ac:dyDescent="0.55000000000000004">
      <c r="A9096">
        <v>9091</v>
      </c>
      <c r="C9096">
        <f t="shared" si="432"/>
        <v>-1.5687149194395421E-2</v>
      </c>
      <c r="D9096">
        <f t="shared" si="433"/>
        <v>-3.6243860969321267E-5</v>
      </c>
      <c r="E9096" s="2">
        <f t="shared" si="434"/>
        <v>2.4608664984722092E-4</v>
      </c>
    </row>
    <row r="9097" spans="1:5" x14ac:dyDescent="0.55000000000000004">
      <c r="A9097">
        <v>9092</v>
      </c>
      <c r="C9097">
        <f t="shared" si="432"/>
        <v>-2.2509569724444182E-2</v>
      </c>
      <c r="D9097">
        <f t="shared" si="433"/>
        <v>3.2646789096879519E-5</v>
      </c>
      <c r="E9097" s="2">
        <f t="shared" si="434"/>
        <v>5.0668072917961417E-4</v>
      </c>
    </row>
    <row r="9098" spans="1:5" x14ac:dyDescent="0.55000000000000004">
      <c r="A9098">
        <v>9093</v>
      </c>
      <c r="C9098">
        <f t="shared" si="432"/>
        <v>-2.368256271774118E-2</v>
      </c>
      <c r="D9098">
        <f t="shared" si="433"/>
        <v>9.3343783239477674E-5</v>
      </c>
      <c r="E9098" s="2">
        <f t="shared" si="434"/>
        <v>5.6086377687974444E-4</v>
      </c>
    </row>
    <row r="9099" spans="1:5" x14ac:dyDescent="0.55000000000000004">
      <c r="A9099">
        <v>9094</v>
      </c>
      <c r="C9099">
        <f t="shared" si="432"/>
        <v>-1.8911731657699396E-2</v>
      </c>
      <c r="D9099">
        <f t="shared" si="433"/>
        <v>1.306134553198051E-4</v>
      </c>
      <c r="E9099" s="2">
        <f t="shared" si="434"/>
        <v>3.5765359429282956E-4</v>
      </c>
    </row>
    <row r="9100" spans="1:5" x14ac:dyDescent="0.55000000000000004">
      <c r="A9100">
        <v>9095</v>
      </c>
      <c r="C9100">
        <f t="shared" si="432"/>
        <v>-9.3944545795704611E-3</v>
      </c>
      <c r="D9100">
        <f t="shared" si="433"/>
        <v>1.3510190322842946E-4</v>
      </c>
      <c r="E9100" s="2">
        <f t="shared" si="434"/>
        <v>8.8255776847612403E-5</v>
      </c>
    </row>
    <row r="9101" spans="1:5" x14ac:dyDescent="0.55000000000000004">
      <c r="A9101">
        <v>9096</v>
      </c>
      <c r="C9101">
        <f t="shared" si="432"/>
        <v>2.4806325788541963E-3</v>
      </c>
      <c r="D9101">
        <f t="shared" si="433"/>
        <v>1.0568262114951378E-4</v>
      </c>
      <c r="E9101" s="2">
        <f t="shared" si="434"/>
        <v>6.1535379912728207E-6</v>
      </c>
    </row>
    <row r="9102" spans="1:5" x14ac:dyDescent="0.55000000000000004">
      <c r="A9102">
        <v>9097</v>
      </c>
      <c r="C9102">
        <f t="shared" si="432"/>
        <v>1.3733133247572487E-2</v>
      </c>
      <c r="D9102">
        <f t="shared" si="433"/>
        <v>4.9739228774975363E-5</v>
      </c>
      <c r="E9102" s="2">
        <f t="shared" si="434"/>
        <v>1.8859894879558084E-4</v>
      </c>
    </row>
    <row r="9103" spans="1:5" x14ac:dyDescent="0.55000000000000004">
      <c r="A9103">
        <v>9098</v>
      </c>
      <c r="C9103">
        <f t="shared" si="432"/>
        <v>2.1538906942631001E-2</v>
      </c>
      <c r="D9103">
        <f t="shared" si="433"/>
        <v>-1.8687661602325526E-5</v>
      </c>
      <c r="E9103" s="2">
        <f t="shared" si="434"/>
        <v>4.6392451228331792E-4</v>
      </c>
    </row>
    <row r="9104" spans="1:5" x14ac:dyDescent="0.55000000000000004">
      <c r="A9104">
        <v>9099</v>
      </c>
      <c r="C9104">
        <f t="shared" si="432"/>
        <v>2.3938868999224806E-2</v>
      </c>
      <c r="D9104">
        <f t="shared" si="433"/>
        <v>-8.2424342822095157E-5</v>
      </c>
      <c r="E9104" s="2">
        <f t="shared" si="434"/>
        <v>5.7306944896204641E-4</v>
      </c>
    </row>
    <row r="9105" spans="1:5" x14ac:dyDescent="0.55000000000000004">
      <c r="A9105">
        <v>9100</v>
      </c>
      <c r="C9105">
        <f t="shared" si="432"/>
        <v>2.0330679528335192E-2</v>
      </c>
      <c r="D9105">
        <f t="shared" si="433"/>
        <v>-1.2547425136081523E-4</v>
      </c>
      <c r="E9105" s="2">
        <f t="shared" si="434"/>
        <v>4.1333653008386768E-4</v>
      </c>
    </row>
    <row r="9106" spans="1:5" x14ac:dyDescent="0.55000000000000004">
      <c r="A9106">
        <v>9101</v>
      </c>
      <c r="C9106">
        <f t="shared" si="432"/>
        <v>1.1619918032555918E-2</v>
      </c>
      <c r="D9106">
        <f t="shared" si="433"/>
        <v>-1.3703276759534033E-4</v>
      </c>
      <c r="E9106" s="2">
        <f t="shared" si="434"/>
        <v>1.350224950833182E-4</v>
      </c>
    </row>
    <row r="9107" spans="1:5" x14ac:dyDescent="0.55000000000000004">
      <c r="A9107">
        <v>9102</v>
      </c>
      <c r="C9107">
        <f t="shared" si="432"/>
        <v>-7.1979606076359425E-6</v>
      </c>
      <c r="D9107">
        <f t="shared" si="433"/>
        <v>-1.1419894758611093E-4</v>
      </c>
      <c r="E9107" s="2">
        <f t="shared" si="434"/>
        <v>5.1810636909078788E-11</v>
      </c>
    </row>
    <row r="9108" spans="1:5" x14ac:dyDescent="0.55000000000000004">
      <c r="A9108">
        <v>9103</v>
      </c>
      <c r="C9108">
        <f t="shared" si="432"/>
        <v>-1.1632507417684748E-2</v>
      </c>
      <c r="D9108">
        <f t="shared" si="433"/>
        <v>-6.2703598855421957E-5</v>
      </c>
      <c r="E9108" s="2">
        <f t="shared" si="434"/>
        <v>1.3531522882249069E-4</v>
      </c>
    </row>
    <row r="9109" spans="1:5" x14ac:dyDescent="0.55000000000000004">
      <c r="A9109">
        <v>9104</v>
      </c>
      <c r="C9109">
        <f t="shared" si="432"/>
        <v>-2.0338302706724602E-2</v>
      </c>
      <c r="D9109">
        <f t="shared" si="433"/>
        <v>4.5290315009825232E-6</v>
      </c>
      <c r="E9109" s="2">
        <f t="shared" si="434"/>
        <v>4.1364655699036127E-4</v>
      </c>
    </row>
    <row r="9110" spans="1:5" x14ac:dyDescent="0.55000000000000004">
      <c r="A9110">
        <v>9105</v>
      </c>
      <c r="C9110">
        <f t="shared" si="432"/>
        <v>-2.3939612713782903E-2</v>
      </c>
      <c r="D9110">
        <f t="shared" si="433"/>
        <v>7.0624970415049851E-5</v>
      </c>
      <c r="E9110" s="2">
        <f t="shared" si="434"/>
        <v>5.7310505688591598E-4</v>
      </c>
    </row>
    <row r="9111" spans="1:5" x14ac:dyDescent="0.55000000000000004">
      <c r="A9111">
        <v>9106</v>
      </c>
      <c r="C9111">
        <f t="shared" si="432"/>
        <v>-2.1532584536679965E-2</v>
      </c>
      <c r="D9111">
        <f t="shared" si="433"/>
        <v>1.1899553041119949E-4</v>
      </c>
      <c r="E9111" s="2">
        <f t="shared" si="434"/>
        <v>4.6365219682926914E-4</v>
      </c>
    </row>
    <row r="9112" spans="1:5" x14ac:dyDescent="0.55000000000000004">
      <c r="A9112">
        <v>9107</v>
      </c>
      <c r="C9112">
        <f t="shared" si="432"/>
        <v>-1.372133151174028E-2</v>
      </c>
      <c r="D9112">
        <f t="shared" si="433"/>
        <v>1.3750072050090539E-4</v>
      </c>
      <c r="E9112" s="2">
        <f t="shared" si="434"/>
        <v>1.882749384550768E-4</v>
      </c>
    </row>
    <row r="9113" spans="1:5" x14ac:dyDescent="0.55000000000000004">
      <c r="A9113">
        <v>9108</v>
      </c>
      <c r="C9113">
        <f t="shared" si="432"/>
        <v>-2.466313500420828E-3</v>
      </c>
      <c r="D9113">
        <f t="shared" si="433"/>
        <v>1.2149612803104718E-4</v>
      </c>
      <c r="E9113" s="2">
        <f t="shared" si="434"/>
        <v>6.0827022823580373E-6</v>
      </c>
    </row>
    <row r="9114" spans="1:5" x14ac:dyDescent="0.55000000000000004">
      <c r="A9114">
        <v>9109</v>
      </c>
      <c r="C9114">
        <f t="shared" si="432"/>
        <v>9.4076972140264697E-3</v>
      </c>
      <c r="D9114">
        <f t="shared" si="433"/>
        <v>7.4998568360616657E-5</v>
      </c>
      <c r="E9114" s="2">
        <f t="shared" si="434"/>
        <v>8.8504766870801404E-5</v>
      </c>
    </row>
    <row r="9115" spans="1:5" x14ac:dyDescent="0.55000000000000004">
      <c r="A9115">
        <v>9110</v>
      </c>
      <c r="C9115">
        <f t="shared" si="432"/>
        <v>1.8920574226276517E-2</v>
      </c>
      <c r="D9115">
        <f t="shared" si="433"/>
        <v>9.6779488760612718E-6</v>
      </c>
      <c r="E9115" s="2">
        <f t="shared" si="434"/>
        <v>3.5798812905203924E-4</v>
      </c>
    </row>
    <row r="9116" spans="1:5" x14ac:dyDescent="0.55000000000000004">
      <c r="A9116">
        <v>9111</v>
      </c>
      <c r="C9116">
        <f t="shared" si="432"/>
        <v>2.3684785921792191E-2</v>
      </c>
      <c r="D9116">
        <f t="shared" si="433"/>
        <v>-5.8071631781409042E-5</v>
      </c>
      <c r="E9116" s="2">
        <f t="shared" si="434"/>
        <v>5.6096908416112558E-4</v>
      </c>
    </row>
    <row r="9117" spans="1:5" x14ac:dyDescent="0.55000000000000004">
      <c r="A9117">
        <v>9112</v>
      </c>
      <c r="C9117">
        <f t="shared" si="432"/>
        <v>2.2504615586613704E-2</v>
      </c>
      <c r="D9117">
        <f t="shared" si="433"/>
        <v>-1.1124645691462191E-4</v>
      </c>
      <c r="E9117" s="2">
        <f t="shared" si="434"/>
        <v>5.0645772270125646E-4</v>
      </c>
    </row>
    <row r="9118" spans="1:5" x14ac:dyDescent="0.55000000000000004">
      <c r="A9118">
        <v>9113</v>
      </c>
      <c r="C9118">
        <f t="shared" si="432"/>
        <v>1.5676261098853964E-2</v>
      </c>
      <c r="D9118">
        <f t="shared" si="433"/>
        <v>-1.3650076625152264E-4</v>
      </c>
      <c r="E9118" s="2">
        <f t="shared" si="434"/>
        <v>2.457451620394421E-4</v>
      </c>
    </row>
    <row r="9119" spans="1:5" x14ac:dyDescent="0.55000000000000004">
      <c r="A9119">
        <v>9114</v>
      </c>
      <c r="C9119">
        <f t="shared" si="432"/>
        <v>4.9134955049895462E-3</v>
      </c>
      <c r="D9119">
        <f t="shared" si="433"/>
        <v>-1.2749626046790365E-4</v>
      </c>
      <c r="E9119" s="2">
        <f t="shared" si="434"/>
        <v>2.4142438077552475E-5</v>
      </c>
    </row>
    <row r="9120" spans="1:5" x14ac:dyDescent="0.55000000000000004">
      <c r="A9120">
        <v>9115</v>
      </c>
      <c r="C9120">
        <f t="shared" si="432"/>
        <v>-7.082453892623462E-3</v>
      </c>
      <c r="D9120">
        <f t="shared" si="433"/>
        <v>-8.6492880715024521E-5</v>
      </c>
      <c r="E9120" s="2">
        <f t="shared" si="434"/>
        <v>5.0161153141137226E-5</v>
      </c>
    </row>
    <row r="9121" spans="1:5" x14ac:dyDescent="0.55000000000000004">
      <c r="A9121">
        <v>9116</v>
      </c>
      <c r="C9121">
        <f t="shared" si="432"/>
        <v>-1.7300856649471008E-2</v>
      </c>
      <c r="D9121">
        <f t="shared" si="433"/>
        <v>-2.3781611027944958E-5</v>
      </c>
      <c r="E9121" s="2">
        <f t="shared" si="434"/>
        <v>2.9931964080554522E-4</v>
      </c>
    </row>
    <row r="9122" spans="1:5" x14ac:dyDescent="0.55000000000000004">
      <c r="A9122">
        <v>9117</v>
      </c>
      <c r="C9122">
        <f t="shared" si="432"/>
        <v>-2.3177109060424736E-2</v>
      </c>
      <c r="D9122">
        <f t="shared" si="433"/>
        <v>4.4898341750561812E-5</v>
      </c>
      <c r="E9122" s="2">
        <f t="shared" si="434"/>
        <v>5.3717838439882237E-4</v>
      </c>
    </row>
    <row r="9123" spans="1:5" x14ac:dyDescent="0.55000000000000004">
      <c r="A9123">
        <v>9118</v>
      </c>
      <c r="C9123">
        <f t="shared" si="432"/>
        <v>-2.3236395631908359E-2</v>
      </c>
      <c r="D9123">
        <f t="shared" si="433"/>
        <v>1.0230975713163157E-4</v>
      </c>
      <c r="E9123" s="2">
        <f t="shared" si="434"/>
        <v>5.3993008196256986E-4</v>
      </c>
    </row>
    <row r="9124" spans="1:5" x14ac:dyDescent="0.55000000000000004">
      <c r="A9124">
        <v>9119</v>
      </c>
      <c r="C9124">
        <f t="shared" si="432"/>
        <v>-1.7463836684141261E-2</v>
      </c>
      <c r="D9124">
        <f t="shared" si="433"/>
        <v>1.3404357999123446E-4</v>
      </c>
      <c r="E9124" s="2">
        <f t="shared" si="434"/>
        <v>3.0498559173035804E-4</v>
      </c>
    </row>
    <row r="9125" spans="1:5" x14ac:dyDescent="0.55000000000000004">
      <c r="A9125">
        <v>9120</v>
      </c>
      <c r="C9125">
        <f t="shared" si="432"/>
        <v>-7.3082228374568865E-3</v>
      </c>
      <c r="D9125">
        <f t="shared" si="433"/>
        <v>1.3213528968807772E-4</v>
      </c>
      <c r="E9125" s="2">
        <f t="shared" si="434"/>
        <v>5.3410121041926386E-5</v>
      </c>
    </row>
    <row r="9126" spans="1:5" x14ac:dyDescent="0.55000000000000004">
      <c r="A9126">
        <v>9121</v>
      </c>
      <c r="C9126">
        <f t="shared" si="432"/>
        <v>4.6816008965533187E-3</v>
      </c>
      <c r="D9126">
        <f t="shared" si="433"/>
        <v>9.7063826864578207E-5</v>
      </c>
      <c r="E9126" s="2">
        <f t="shared" si="434"/>
        <v>2.1917386954608838E-5</v>
      </c>
    </row>
    <row r="9127" spans="1:5" x14ac:dyDescent="0.55000000000000004">
      <c r="A9127">
        <v>9122</v>
      </c>
      <c r="C9127">
        <f t="shared" si="432"/>
        <v>1.5496441485845811E-2</v>
      </c>
      <c r="D9127">
        <f t="shared" si="433"/>
        <v>3.7631389441205784E-5</v>
      </c>
      <c r="E9127" s="2">
        <f t="shared" si="434"/>
        <v>2.4013969872424312E-4</v>
      </c>
    </row>
    <row r="9128" spans="1:5" x14ac:dyDescent="0.55000000000000004">
      <c r="A9128">
        <v>9123</v>
      </c>
      <c r="C9128">
        <f t="shared" si="432"/>
        <v>2.2422001901260546E-2</v>
      </c>
      <c r="D9128">
        <f t="shared" si="433"/>
        <v>-3.124573352515639E-5</v>
      </c>
      <c r="E9128" s="2">
        <f t="shared" si="434"/>
        <v>5.0274616926013151E-4</v>
      </c>
    </row>
    <row r="9129" spans="1:5" x14ac:dyDescent="0.55000000000000004">
      <c r="A9129">
        <v>9124</v>
      </c>
      <c r="C9129">
        <f t="shared" si="432"/>
        <v>2.3720112457759353E-2</v>
      </c>
      <c r="D9129">
        <f t="shared" si="433"/>
        <v>-9.2280835984510177E-5</v>
      </c>
      <c r="E9129" s="2">
        <f t="shared" si="434"/>
        <v>5.6264373500875041E-4</v>
      </c>
    </row>
    <row r="9130" spans="1:5" x14ac:dyDescent="0.55000000000000004">
      <c r="A9130">
        <v>9125</v>
      </c>
      <c r="C9130">
        <f t="shared" si="432"/>
        <v>1.9064974767660538E-2</v>
      </c>
      <c r="D9130">
        <f t="shared" si="433"/>
        <v>-1.3015539373743967E-4</v>
      </c>
      <c r="E9130" s="2">
        <f t="shared" si="434"/>
        <v>3.6347326289153299E-4</v>
      </c>
    </row>
    <row r="9131" spans="1:5" x14ac:dyDescent="0.55000000000000004">
      <c r="A9131">
        <v>9126</v>
      </c>
      <c r="C9131">
        <f t="shared" si="432"/>
        <v>9.6249302686618673E-3</v>
      </c>
      <c r="D9131">
        <f t="shared" si="433"/>
        <v>-1.3536369112029375E-4</v>
      </c>
      <c r="E9131" s="2">
        <f t="shared" si="434"/>
        <v>9.2639282676603403E-5</v>
      </c>
    </row>
    <row r="9132" spans="1:5" x14ac:dyDescent="0.55000000000000004">
      <c r="A9132">
        <v>9127</v>
      </c>
      <c r="C9132">
        <f t="shared" si="432"/>
        <v>-2.230768849990742E-3</v>
      </c>
      <c r="D9132">
        <f t="shared" si="433"/>
        <v>-1.0659855527343873E-4</v>
      </c>
      <c r="E9132" s="2">
        <f t="shared" si="434"/>
        <v>4.9763296620890176E-6</v>
      </c>
    </row>
    <row r="9133" spans="1:5" x14ac:dyDescent="0.55000000000000004">
      <c r="A9133">
        <v>9128</v>
      </c>
      <c r="C9133">
        <f t="shared" si="432"/>
        <v>-1.3526592008491663E-2</v>
      </c>
      <c r="D9133">
        <f t="shared" si="433"/>
        <v>-5.1079428971861908E-5</v>
      </c>
      <c r="E9133" s="2">
        <f t="shared" si="434"/>
        <v>1.8296869136419052E-4</v>
      </c>
    </row>
    <row r="9134" spans="1:5" x14ac:dyDescent="0.55000000000000004">
      <c r="A9134">
        <v>9129</v>
      </c>
      <c r="C9134">
        <f t="shared" si="432"/>
        <v>-2.1427525690798206E-2</v>
      </c>
      <c r="D9134">
        <f t="shared" si="433"/>
        <v>1.7259557332717166E-5</v>
      </c>
      <c r="E9134" s="2">
        <f t="shared" si="434"/>
        <v>4.5913885722981713E-4</v>
      </c>
    </row>
    <row r="9135" spans="1:5" x14ac:dyDescent="0.55000000000000004">
      <c r="A9135">
        <v>9130</v>
      </c>
      <c r="C9135">
        <f t="shared" si="432"/>
        <v>-2.395060208111956E-2</v>
      </c>
      <c r="D9135">
        <f t="shared" si="433"/>
        <v>8.1266758549387112E-5</v>
      </c>
      <c r="E9135" s="2">
        <f t="shared" si="434"/>
        <v>5.7363134004812866E-4</v>
      </c>
    </row>
    <row r="9136" spans="1:5" x14ac:dyDescent="0.55000000000000004">
      <c r="A9136">
        <v>9131</v>
      </c>
      <c r="C9136">
        <f t="shared" si="432"/>
        <v>-2.0462582187715656E-2</v>
      </c>
      <c r="D9136">
        <f t="shared" si="433"/>
        <v>1.2487771633751675E-4</v>
      </c>
      <c r="E9136" s="2">
        <f t="shared" si="434"/>
        <v>4.1871726978901804E-4</v>
      </c>
    </row>
    <row r="9137" spans="1:5" x14ac:dyDescent="0.55000000000000004">
      <c r="A9137">
        <v>9132</v>
      </c>
      <c r="C9137">
        <f t="shared" si="432"/>
        <v>-1.1838885482205054E-2</v>
      </c>
      <c r="D9137">
        <f t="shared" si="433"/>
        <v>1.371469995383387E-4</v>
      </c>
      <c r="E9137" s="2">
        <f t="shared" si="434"/>
        <v>1.401592094607656E-4</v>
      </c>
    </row>
    <row r="9138" spans="1:5" x14ac:dyDescent="0.55000000000000004">
      <c r="A9138">
        <v>9133</v>
      </c>
      <c r="C9138">
        <f t="shared" si="432"/>
        <v>-2.4387806491584963E-4</v>
      </c>
      <c r="D9138">
        <f t="shared" si="433"/>
        <v>1.1499527668551442E-4</v>
      </c>
      <c r="E9138" s="2">
        <f t="shared" si="434"/>
        <v>5.9476510547099368E-8</v>
      </c>
    </row>
    <row r="9139" spans="1:5" x14ac:dyDescent="0.55000000000000004">
      <c r="A9139">
        <v>9134</v>
      </c>
      <c r="C9139">
        <f t="shared" si="432"/>
        <v>1.1412337606428815E-2</v>
      </c>
      <c r="D9139">
        <f t="shared" si="433"/>
        <v>6.398216329258678E-5</v>
      </c>
      <c r="E9139" s="2">
        <f t="shared" si="434"/>
        <v>1.3024144964310938E-4</v>
      </c>
    </row>
    <row r="9140" spans="1:5" x14ac:dyDescent="0.55000000000000004">
      <c r="A9140">
        <v>9135</v>
      </c>
      <c r="C9140">
        <f t="shared" si="432"/>
        <v>2.0204297091550059E-2</v>
      </c>
      <c r="D9140">
        <f t="shared" si="433"/>
        <v>-3.0891244497847331E-6</v>
      </c>
      <c r="E9140" s="2">
        <f t="shared" si="434"/>
        <v>4.0821362096361819E-4</v>
      </c>
    </row>
    <row r="9141" spans="1:5" x14ac:dyDescent="0.55000000000000004">
      <c r="A9141">
        <v>9136</v>
      </c>
      <c r="C9141">
        <f t="shared" si="432"/>
        <v>2.392540387948431E-2</v>
      </c>
      <c r="D9141">
        <f t="shared" si="433"/>
        <v>-6.9385107068837277E-5</v>
      </c>
      <c r="E9141" s="2">
        <f t="shared" si="434"/>
        <v>5.7242495079644286E-4</v>
      </c>
    </row>
    <row r="9142" spans="1:5" x14ac:dyDescent="0.55000000000000004">
      <c r="A9142">
        <v>9137</v>
      </c>
      <c r="C9142">
        <f t="shared" si="432"/>
        <v>2.1641738601167807E-2</v>
      </c>
      <c r="D9142">
        <f t="shared" si="433"/>
        <v>-1.1826689033562575E-4</v>
      </c>
      <c r="E9142" s="2">
        <f t="shared" si="434"/>
        <v>4.683648496812767E-4</v>
      </c>
    </row>
    <row r="9143" spans="1:5" x14ac:dyDescent="0.55000000000000004">
      <c r="A9143">
        <v>9138</v>
      </c>
      <c r="C9143">
        <f t="shared" si="432"/>
        <v>1.3926453105613234E-2</v>
      </c>
      <c r="D9143">
        <f t="shared" si="433"/>
        <v>-1.3746617699642532E-4</v>
      </c>
      <c r="E9143" s="2">
        <f t="shared" si="434"/>
        <v>1.9394609610284448E-4</v>
      </c>
    </row>
    <row r="9144" spans="1:5" x14ac:dyDescent="0.55000000000000004">
      <c r="A9144">
        <v>9139</v>
      </c>
      <c r="C9144">
        <f t="shared" si="432"/>
        <v>2.7159214272365301E-3</v>
      </c>
      <c r="D9144">
        <f t="shared" si="433"/>
        <v>-1.221643507891474E-4</v>
      </c>
      <c r="E9144" s="2">
        <f t="shared" si="434"/>
        <v>7.3762291989225104E-6</v>
      </c>
    </row>
    <row r="9145" spans="1:5" x14ac:dyDescent="0.55000000000000004">
      <c r="A9145">
        <v>9140</v>
      </c>
      <c r="C9145">
        <f t="shared" si="432"/>
        <v>-9.1762492825790114E-3</v>
      </c>
      <c r="D9145">
        <f t="shared" si="433"/>
        <v>-7.6201847554053129E-5</v>
      </c>
      <c r="E9145" s="2">
        <f t="shared" si="434"/>
        <v>8.4203550896031816E-5</v>
      </c>
    </row>
    <row r="9146" spans="1:5" x14ac:dyDescent="0.55000000000000004">
      <c r="A9146">
        <v>9141</v>
      </c>
      <c r="C9146">
        <f t="shared" si="432"/>
        <v>-1.8765374842455308E-2</v>
      </c>
      <c r="D9146">
        <f t="shared" si="433"/>
        <v>-1.1114286790394439E-5</v>
      </c>
      <c r="E9146" s="2">
        <f t="shared" si="434"/>
        <v>3.5213929297785461E-4</v>
      </c>
    </row>
    <row r="9147" spans="1:5" x14ac:dyDescent="0.55000000000000004">
      <c r="A9147">
        <v>9142</v>
      </c>
      <c r="C9147">
        <f t="shared" si="432"/>
        <v>-2.3644786859592901E-2</v>
      </c>
      <c r="D9147">
        <f t="shared" si="433"/>
        <v>5.6762725687075782E-5</v>
      </c>
      <c r="E9147" s="2">
        <f t="shared" si="434"/>
        <v>5.5907594563557714E-4</v>
      </c>
    </row>
    <row r="9148" spans="1:5" x14ac:dyDescent="0.55000000000000004">
      <c r="A9148">
        <v>9143</v>
      </c>
      <c r="C9148">
        <f t="shared" si="432"/>
        <v>-2.2589855767535024E-2</v>
      </c>
      <c r="D9148">
        <f t="shared" si="433"/>
        <v>1.1039349048041481E-4</v>
      </c>
      <c r="E9148" s="2">
        <f t="shared" si="434"/>
        <v>5.1030158359803535E-4</v>
      </c>
    </row>
    <row r="9149" spans="1:5" x14ac:dyDescent="0.55000000000000004">
      <c r="A9149">
        <v>9144</v>
      </c>
      <c r="C9149">
        <f t="shared" si="432"/>
        <v>-1.5865347034205095E-2</v>
      </c>
      <c r="D9149">
        <f t="shared" si="433"/>
        <v>1.3631781607332177E-4</v>
      </c>
      <c r="E9149" s="2">
        <f t="shared" si="434"/>
        <v>2.517092365157604E-4</v>
      </c>
    </row>
    <row r="9150" spans="1:5" x14ac:dyDescent="0.55000000000000004">
      <c r="A9150">
        <v>9145</v>
      </c>
      <c r="C9150">
        <f t="shared" si="432"/>
        <v>-5.1589706106118689E-3</v>
      </c>
      <c r="D9150">
        <f t="shared" si="433"/>
        <v>1.280292431841342E-4</v>
      </c>
      <c r="E9150" s="2">
        <f t="shared" si="434"/>
        <v>2.6614977761156999E-5</v>
      </c>
    </row>
    <row r="9151" spans="1:5" x14ac:dyDescent="0.55000000000000004">
      <c r="A9151">
        <v>9146</v>
      </c>
      <c r="C9151">
        <f t="shared" si="432"/>
        <v>6.8421986940340653E-3</v>
      </c>
      <c r="D9151">
        <f t="shared" si="433"/>
        <v>8.7608028898317677E-5</v>
      </c>
      <c r="E9151" s="2">
        <f t="shared" si="434"/>
        <v>4.6815682968641471E-5</v>
      </c>
    </row>
    <row r="9152" spans="1:5" x14ac:dyDescent="0.55000000000000004">
      <c r="A9152">
        <v>9147</v>
      </c>
      <c r="C9152">
        <f t="shared" si="432"/>
        <v>1.7126120348582703E-2</v>
      </c>
      <c r="D9152">
        <f t="shared" si="433"/>
        <v>2.5199045989752819E-5</v>
      </c>
      <c r="E9152" s="2">
        <f t="shared" si="434"/>
        <v>2.9330399819413853E-4</v>
      </c>
    </row>
    <row r="9153" spans="1:5" x14ac:dyDescent="0.55000000000000004">
      <c r="A9153">
        <v>9148</v>
      </c>
      <c r="C9153">
        <f t="shared" si="432"/>
        <v>2.3111746785611502E-2</v>
      </c>
      <c r="D9153">
        <f t="shared" si="433"/>
        <v>-4.3534366308494612E-5</v>
      </c>
      <c r="E9153" s="2">
        <f t="shared" si="434"/>
        <v>5.3415283948222362E-4</v>
      </c>
    </row>
    <row r="9154" spans="1:5" x14ac:dyDescent="0.55000000000000004">
      <c r="A9154">
        <v>9149</v>
      </c>
      <c r="C9154">
        <f t="shared" si="432"/>
        <v>2.3296811936420879E-2</v>
      </c>
      <c r="D9154">
        <f t="shared" si="433"/>
        <v>-1.0134157029494276E-4</v>
      </c>
      <c r="E9154" s="2">
        <f t="shared" si="434"/>
        <v>5.4274144640096232E-4</v>
      </c>
    </row>
    <row r="9155" spans="1:5" x14ac:dyDescent="0.55000000000000004">
      <c r="A9155">
        <v>9150</v>
      </c>
      <c r="C9155">
        <f t="shared" si="432"/>
        <v>1.7634868349021549E-2</v>
      </c>
      <c r="D9155">
        <f t="shared" si="433"/>
        <v>-1.3371417624817366E-4</v>
      </c>
      <c r="E9155" s="2">
        <f t="shared" si="434"/>
        <v>3.1098858168732201E-4</v>
      </c>
    </row>
    <row r="9156" spans="1:5" x14ac:dyDescent="0.55000000000000004">
      <c r="A9156">
        <v>9151</v>
      </c>
      <c r="C9156">
        <f t="shared" si="432"/>
        <v>7.5469445195492238E-3</v>
      </c>
      <c r="D9156">
        <f t="shared" si="433"/>
        <v>-1.3252734243431841E-4</v>
      </c>
      <c r="E9156" s="2">
        <f t="shared" si="434"/>
        <v>5.6956371581154065E-5</v>
      </c>
    </row>
    <row r="9157" spans="1:5" x14ac:dyDescent="0.55000000000000004">
      <c r="A9157">
        <v>9152</v>
      </c>
      <c r="C9157">
        <f t="shared" si="432"/>
        <v>-4.4351033070185444E-3</v>
      </c>
      <c r="D9157">
        <f t="shared" si="433"/>
        <v>-9.8078939125585639E-5</v>
      </c>
      <c r="E9157" s="2">
        <f t="shared" si="434"/>
        <v>1.9670141343926827E-5</v>
      </c>
    </row>
    <row r="9158" spans="1:5" x14ac:dyDescent="0.55000000000000004">
      <c r="A9158">
        <v>9153</v>
      </c>
      <c r="C9158">
        <f t="shared" ref="C9158:C9221" si="435">$D$1*COS($B$2*(A9158-$L$2)+$B$1)</f>
        <v>-1.5304033688415984E-2</v>
      </c>
      <c r="D9158">
        <f t="shared" ref="D9158:D9221" si="436">$D$2*COS($B$2*(A9158-$L$3)+$B$3)</f>
        <v>-3.9014789435801197E-5</v>
      </c>
      <c r="E9158" s="2">
        <f t="shared" ref="E9158:E9221" si="437">(M9158-C9158)^2</f>
        <v>2.3421344713617134E-4</v>
      </c>
    </row>
    <row r="9159" spans="1:5" x14ac:dyDescent="0.55000000000000004">
      <c r="A9159">
        <v>9154</v>
      </c>
      <c r="C9159">
        <f t="shared" si="435"/>
        <v>-2.2331974197455976E-2</v>
      </c>
      <c r="D9159">
        <f t="shared" si="436"/>
        <v>2.9841250035858196E-5</v>
      </c>
      <c r="E9159" s="2">
        <f t="shared" si="437"/>
        <v>4.9871707155583946E-4</v>
      </c>
    </row>
    <row r="9160" spans="1:5" x14ac:dyDescent="0.55000000000000004">
      <c r="A9160">
        <v>9155</v>
      </c>
      <c r="C9160">
        <f t="shared" si="435"/>
        <v>-2.3755059903601553E-2</v>
      </c>
      <c r="D9160">
        <f t="shared" si="436"/>
        <v>9.1207764752160018E-5</v>
      </c>
      <c r="E9160" s="2">
        <f t="shared" si="437"/>
        <v>5.6430287102369819E-4</v>
      </c>
    </row>
    <row r="9161" spans="1:5" x14ac:dyDescent="0.55000000000000004">
      <c r="A9161">
        <v>9156</v>
      </c>
      <c r="C9161">
        <f t="shared" si="435"/>
        <v>-1.921612629087683E-2</v>
      </c>
      <c r="D9161">
        <f t="shared" si="436"/>
        <v>1.2968305302281052E-4</v>
      </c>
      <c r="E9161" s="2">
        <f t="shared" si="437"/>
        <v>3.6925950962692772E-4</v>
      </c>
    </row>
    <row r="9162" spans="1:5" x14ac:dyDescent="0.55000000000000004">
      <c r="A9162">
        <v>9157</v>
      </c>
      <c r="C9162">
        <f t="shared" si="435"/>
        <v>-9.8543500229462781E-3</v>
      </c>
      <c r="D9162">
        <f t="shared" si="436"/>
        <v>1.3561062848660522E-4</v>
      </c>
      <c r="E9162" s="2">
        <f t="shared" si="437"/>
        <v>9.7108214374741313E-5</v>
      </c>
    </row>
    <row r="9163" spans="1:5" x14ac:dyDescent="0.55000000000000004">
      <c r="A9163">
        <v>9158</v>
      </c>
      <c r="C9163">
        <f t="shared" si="435"/>
        <v>1.9806603871785505E-3</v>
      </c>
      <c r="D9163">
        <f t="shared" si="436"/>
        <v>1.0750279464675702E-4</v>
      </c>
      <c r="E9163" s="2">
        <f t="shared" si="437"/>
        <v>3.9230155693382859E-6</v>
      </c>
    </row>
    <row r="9164" spans="1:5" x14ac:dyDescent="0.55000000000000004">
      <c r="A9164">
        <v>9159</v>
      </c>
      <c r="C9164">
        <f t="shared" si="435"/>
        <v>1.3318566789447964E-2</v>
      </c>
      <c r="D9164">
        <f t="shared" si="436"/>
        <v>5.2414025329358473E-5</v>
      </c>
      <c r="E9164" s="2">
        <f t="shared" si="437"/>
        <v>1.7738422132498625E-4</v>
      </c>
    </row>
    <row r="9165" spans="1:5" x14ac:dyDescent="0.55000000000000004">
      <c r="A9165">
        <v>9160</v>
      </c>
      <c r="C9165">
        <f t="shared" si="435"/>
        <v>2.1313793660679262E-2</v>
      </c>
      <c r="D9165">
        <f t="shared" si="436"/>
        <v>-1.5829559545714786E-5</v>
      </c>
      <c r="E9165" s="2">
        <f t="shared" si="437"/>
        <v>4.5427780021001154E-4</v>
      </c>
    </row>
    <row r="9166" spans="1:5" x14ac:dyDescent="0.55000000000000004">
      <c r="A9166">
        <v>9161</v>
      </c>
      <c r="C9166">
        <f t="shared" si="435"/>
        <v>2.395970758220424E-2</v>
      </c>
      <c r="D9166">
        <f t="shared" si="436"/>
        <v>-8.0100258635454764E-5</v>
      </c>
      <c r="E9166" s="2">
        <f t="shared" si="437"/>
        <v>5.7406758742473531E-4</v>
      </c>
    </row>
    <row r="9167" spans="1:5" x14ac:dyDescent="0.55000000000000004">
      <c r="A9167">
        <v>9162</v>
      </c>
      <c r="C9167">
        <f t="shared" si="435"/>
        <v>2.0592239931160442E-2</v>
      </c>
      <c r="D9167">
        <f t="shared" si="436"/>
        <v>-1.2426748118718418E-4</v>
      </c>
      <c r="E9167" s="2">
        <f t="shared" si="437"/>
        <v>4.2404034538247862E-4</v>
      </c>
    </row>
    <row r="9168" spans="1:5" x14ac:dyDescent="0.55000000000000004">
      <c r="A9168">
        <v>9163</v>
      </c>
      <c r="C9168">
        <f t="shared" si="435"/>
        <v>1.205655410737369E-2</v>
      </c>
      <c r="D9168">
        <f t="shared" si="436"/>
        <v>-1.37246185311603E-4</v>
      </c>
      <c r="E9168" s="2">
        <f t="shared" si="437"/>
        <v>1.4536049694402942E-4</v>
      </c>
    </row>
    <row r="9169" spans="1:5" x14ac:dyDescent="0.55000000000000004">
      <c r="A9169">
        <v>9164</v>
      </c>
      <c r="C9169">
        <f t="shared" si="435"/>
        <v>4.9492733498153084E-4</v>
      </c>
      <c r="D9169">
        <f t="shared" si="436"/>
        <v>-1.1577898984393887E-4</v>
      </c>
      <c r="E9169" s="2">
        <f t="shared" si="437"/>
        <v>2.4495306691192042E-7</v>
      </c>
    </row>
    <row r="9170" spans="1:5" x14ac:dyDescent="0.55000000000000004">
      <c r="A9170">
        <v>9165</v>
      </c>
      <c r="C9170">
        <f t="shared" si="435"/>
        <v>-1.1190915766552007E-2</v>
      </c>
      <c r="D9170">
        <f t="shared" si="436"/>
        <v>-6.5253708352790426E-5</v>
      </c>
      <c r="E9170" s="2">
        <f t="shared" si="437"/>
        <v>1.2523659569406228E-4</v>
      </c>
    </row>
    <row r="9171" spans="1:5" x14ac:dyDescent="0.55000000000000004">
      <c r="A9171">
        <v>9166</v>
      </c>
      <c r="C9171">
        <f t="shared" si="435"/>
        <v>-2.0068074896469137E-2</v>
      </c>
      <c r="D9171">
        <f t="shared" si="436"/>
        <v>1.6488784958697307E-6</v>
      </c>
      <c r="E9171" s="2">
        <f t="shared" si="437"/>
        <v>4.0272763005029473E-4</v>
      </c>
    </row>
    <row r="9172" spans="1:5" x14ac:dyDescent="0.55000000000000004">
      <c r="A9172">
        <v>9167</v>
      </c>
      <c r="C9172">
        <f t="shared" si="435"/>
        <v>-2.3908570228828536E-2</v>
      </c>
      <c r="D9172">
        <f t="shared" si="436"/>
        <v>6.8137631597667614E-5</v>
      </c>
      <c r="E9172" s="2">
        <f t="shared" si="437"/>
        <v>5.7161973038682621E-4</v>
      </c>
    </row>
    <row r="9173" spans="1:5" x14ac:dyDescent="0.55000000000000004">
      <c r="A9173">
        <v>9168</v>
      </c>
      <c r="C9173">
        <f t="shared" si="435"/>
        <v>-2.1748518386426576E-2</v>
      </c>
      <c r="D9173">
        <f t="shared" si="436"/>
        <v>1.1752527539576842E-4</v>
      </c>
      <c r="E9173" s="2">
        <f t="shared" si="437"/>
        <v>4.7299805200473486E-4</v>
      </c>
    </row>
    <row r="9174" spans="1:5" x14ac:dyDescent="0.55000000000000004">
      <c r="A9174">
        <v>9169</v>
      </c>
      <c r="C9174">
        <f t="shared" si="435"/>
        <v>-1.4130046851425887E-2</v>
      </c>
      <c r="D9174">
        <f t="shared" si="436"/>
        <v>1.3741655230578188E-4</v>
      </c>
      <c r="E9174" s="2">
        <f t="shared" si="437"/>
        <v>1.9965822402349061E-4</v>
      </c>
    </row>
    <row r="9175" spans="1:5" x14ac:dyDescent="0.55000000000000004">
      <c r="A9175">
        <v>9170</v>
      </c>
      <c r="C9175">
        <f t="shared" si="435"/>
        <v>-2.9652313948193201E-3</v>
      </c>
      <c r="D9175">
        <f t="shared" si="436"/>
        <v>1.228191710990452E-4</v>
      </c>
      <c r="E9175" s="2">
        <f t="shared" si="437"/>
        <v>8.7925972248221306E-6</v>
      </c>
    </row>
    <row r="9176" spans="1:5" x14ac:dyDescent="0.55000000000000004">
      <c r="A9176">
        <v>9171</v>
      </c>
      <c r="C9176">
        <f t="shared" si="435"/>
        <v>8.9437946400500682E-3</v>
      </c>
      <c r="D9176">
        <f t="shared" si="436"/>
        <v>7.7396766769245769E-5</v>
      </c>
      <c r="E9176" s="2">
        <f t="shared" si="437"/>
        <v>7.9991462563388323E-5</v>
      </c>
    </row>
    <row r="9177" spans="1:5" x14ac:dyDescent="0.55000000000000004">
      <c r="A9177">
        <v>9172</v>
      </c>
      <c r="C9177">
        <f t="shared" si="435"/>
        <v>1.8608116740499881E-2</v>
      </c>
      <c r="D9177">
        <f t="shared" si="436"/>
        <v>1.2549405374767169E-5</v>
      </c>
      <c r="E9177" s="2">
        <f t="shared" si="437"/>
        <v>3.462620086280719E-4</v>
      </c>
    </row>
    <row r="9178" spans="1:5" x14ac:dyDescent="0.55000000000000004">
      <c r="A9178">
        <v>9173</v>
      </c>
      <c r="C9178">
        <f t="shared" si="435"/>
        <v>2.360219376706402E-2</v>
      </c>
      <c r="D9178">
        <f t="shared" si="436"/>
        <v>-5.5447592248300918E-5</v>
      </c>
      <c r="E9178" s="2">
        <f t="shared" si="437"/>
        <v>5.5706355061803565E-4</v>
      </c>
    </row>
    <row r="9179" spans="1:5" x14ac:dyDescent="0.55000000000000004">
      <c r="A9179">
        <v>9174</v>
      </c>
      <c r="C9179">
        <f t="shared" si="435"/>
        <v>2.2672617652866277E-2</v>
      </c>
      <c r="D9179">
        <f t="shared" si="436"/>
        <v>-1.095284129595569E-4</v>
      </c>
      <c r="E9179" s="2">
        <f t="shared" si="437"/>
        <v>5.140475912330636E-4</v>
      </c>
    </row>
    <row r="9180" spans="1:5" x14ac:dyDescent="0.55000000000000004">
      <c r="A9180">
        <v>9175</v>
      </c>
      <c r="C9180">
        <f t="shared" si="435"/>
        <v>1.605269240866047E-2</v>
      </c>
      <c r="D9180">
        <f t="shared" si="436"/>
        <v>-1.3611991069372882E-4</v>
      </c>
      <c r="E9180" s="2">
        <f t="shared" si="437"/>
        <v>2.5768893356706551E-4</v>
      </c>
    </row>
    <row r="9181" spans="1:5" x14ac:dyDescent="0.55000000000000004">
      <c r="A9181">
        <v>9176</v>
      </c>
      <c r="C9181">
        <f t="shared" si="435"/>
        <v>5.4038797337895815E-3</v>
      </c>
      <c r="D9181">
        <f t="shared" si="436"/>
        <v>-1.2854818002383888E-4</v>
      </c>
      <c r="E9181" s="2">
        <f t="shared" si="437"/>
        <v>2.9201916177261759E-5</v>
      </c>
    </row>
    <row r="9182" spans="1:5" x14ac:dyDescent="0.55000000000000004">
      <c r="A9182">
        <v>9177</v>
      </c>
      <c r="C9182">
        <f t="shared" si="435"/>
        <v>-6.6011928491800679E-3</v>
      </c>
      <c r="D9182">
        <f t="shared" si="436"/>
        <v>-8.8713565750139434E-5</v>
      </c>
      <c r="E9182" s="2">
        <f t="shared" si="437"/>
        <v>4.3575747032066064E-5</v>
      </c>
    </row>
    <row r="9183" spans="1:5" x14ac:dyDescent="0.55000000000000004">
      <c r="A9183">
        <v>9178</v>
      </c>
      <c r="C9183">
        <f t="shared" si="435"/>
        <v>-1.6949505169450485E-2</v>
      </c>
      <c r="D9183">
        <f t="shared" si="436"/>
        <v>-2.6613716406041089E-5</v>
      </c>
      <c r="E9183" s="2">
        <f t="shared" si="437"/>
        <v>2.8728572548922872E-4</v>
      </c>
    </row>
    <row r="9184" spans="1:5" x14ac:dyDescent="0.55000000000000004">
      <c r="A9184">
        <v>9179</v>
      </c>
      <c r="C9184">
        <f t="shared" si="435"/>
        <v>-2.3043848959410647E-2</v>
      </c>
      <c r="D9184">
        <f t="shared" si="436"/>
        <v>4.2165614783341762E-5</v>
      </c>
      <c r="E9184" s="2">
        <f t="shared" si="437"/>
        <v>5.3101897486413112E-4</v>
      </c>
    </row>
    <row r="9185" spans="1:5" x14ac:dyDescent="0.55000000000000004">
      <c r="A9185">
        <v>9180</v>
      </c>
      <c r="C9185">
        <f t="shared" si="435"/>
        <v>-2.3354672386355187E-2</v>
      </c>
      <c r="D9185">
        <f t="shared" si="436"/>
        <v>1.003622654427457E-4</v>
      </c>
      <c r="E9185" s="2">
        <f t="shared" si="437"/>
        <v>5.4544072227398152E-4</v>
      </c>
    </row>
    <row r="9186" spans="1:5" x14ac:dyDescent="0.55000000000000004">
      <c r="A9186">
        <v>9181</v>
      </c>
      <c r="C9186">
        <f t="shared" si="435"/>
        <v>-1.7803965321759024E-2</v>
      </c>
      <c r="D9186">
        <f t="shared" si="436"/>
        <v>1.3337010294472542E-4</v>
      </c>
      <c r="E9186" s="2">
        <f t="shared" si="437"/>
        <v>3.1698118117839789E-4</v>
      </c>
    </row>
    <row r="9187" spans="1:5" x14ac:dyDescent="0.55000000000000004">
      <c r="A9187">
        <v>9182</v>
      </c>
      <c r="C9187">
        <f t="shared" si="435"/>
        <v>-7.7848382392141377E-3</v>
      </c>
      <c r="D9187">
        <f t="shared" si="436"/>
        <v>1.3290485582629469E-4</v>
      </c>
      <c r="E9187" s="2">
        <f t="shared" si="437"/>
        <v>6.0603706410730674E-5</v>
      </c>
    </row>
    <row r="9188" spans="1:5" x14ac:dyDescent="0.55000000000000004">
      <c r="A9188">
        <v>9183</v>
      </c>
      <c r="C9188">
        <f t="shared" si="435"/>
        <v>4.1881191496596819E-3</v>
      </c>
      <c r="D9188">
        <f t="shared" si="436"/>
        <v>9.908329130893631E-5</v>
      </c>
      <c r="E9188" s="2">
        <f t="shared" si="437"/>
        <v>1.7540342011746138E-5</v>
      </c>
    </row>
    <row r="9189" spans="1:5" x14ac:dyDescent="0.55000000000000004">
      <c r="A9189">
        <v>9184</v>
      </c>
      <c r="C9189">
        <f t="shared" si="435"/>
        <v>1.5109946910846108E-2</v>
      </c>
      <c r="D9189">
        <f t="shared" si="436"/>
        <v>4.0393909182589767E-5</v>
      </c>
      <c r="E9189" s="2">
        <f t="shared" si="437"/>
        <v>2.2831049564858783E-4</v>
      </c>
    </row>
    <row r="9190" spans="1:5" x14ac:dyDescent="0.55000000000000004">
      <c r="A9190">
        <v>9185</v>
      </c>
      <c r="C9190">
        <f t="shared" si="435"/>
        <v>2.2239496489820456E-2</v>
      </c>
      <c r="D9190">
        <f t="shared" si="436"/>
        <v>-2.8433492712537908E-5</v>
      </c>
      <c r="E9190" s="2">
        <f t="shared" si="437"/>
        <v>4.9459520412073639E-4</v>
      </c>
    </row>
    <row r="9191" spans="1:5" x14ac:dyDescent="0.55000000000000004">
      <c r="A9191">
        <v>9186</v>
      </c>
      <c r="C9191">
        <f t="shared" si="435"/>
        <v>2.3787401221241494E-2</v>
      </c>
      <c r="D9191">
        <f t="shared" si="436"/>
        <v>-9.0124687267291437E-5</v>
      </c>
      <c r="E9191" s="2">
        <f t="shared" si="437"/>
        <v>5.6584045686032135E-4</v>
      </c>
    </row>
    <row r="9192" spans="1:5" x14ac:dyDescent="0.55000000000000004">
      <c r="A9192">
        <v>9187</v>
      </c>
      <c r="C9192">
        <f t="shared" si="435"/>
        <v>1.9365169644765489E-2</v>
      </c>
      <c r="D9192">
        <f t="shared" si="436"/>
        <v>-1.2919648499563365E-4</v>
      </c>
      <c r="E9192" s="2">
        <f t="shared" si="437"/>
        <v>3.7500979537054676E-4</v>
      </c>
    </row>
    <row r="9193" spans="1:5" x14ac:dyDescent="0.55000000000000004">
      <c r="A9193">
        <v>9188</v>
      </c>
      <c r="C9193">
        <f t="shared" si="435"/>
        <v>1.0082688672842236E-2</v>
      </c>
      <c r="D9193">
        <f t="shared" si="436"/>
        <v>-1.3584268823590122E-4</v>
      </c>
      <c r="E9193" s="2">
        <f t="shared" si="437"/>
        <v>1.0166061087346114E-4</v>
      </c>
    </row>
    <row r="9194" spans="1:5" x14ac:dyDescent="0.55000000000000004">
      <c r="A9194">
        <v>9189</v>
      </c>
      <c r="C9194">
        <f t="shared" si="435"/>
        <v>-1.7303346294020403E-3</v>
      </c>
      <c r="D9194">
        <f t="shared" si="436"/>
        <v>-1.0839524006686753E-4</v>
      </c>
      <c r="E9194" s="2">
        <f t="shared" si="437"/>
        <v>2.9940579297078959E-6</v>
      </c>
    </row>
    <row r="9195" spans="1:5" x14ac:dyDescent="0.55000000000000004">
      <c r="A9195">
        <v>9190</v>
      </c>
      <c r="C9195">
        <f t="shared" si="435"/>
        <v>-1.3109080412542967E-2</v>
      </c>
      <c r="D9195">
        <f t="shared" si="436"/>
        <v>-5.3742871431113347E-5</v>
      </c>
      <c r="E9195" s="2">
        <f t="shared" si="437"/>
        <v>1.718479892625177E-4</v>
      </c>
    </row>
    <row r="9196" spans="1:5" x14ac:dyDescent="0.55000000000000004">
      <c r="A9196">
        <v>9191</v>
      </c>
      <c r="C9196">
        <f t="shared" si="435"/>
        <v>-2.1197723329626467E-2</v>
      </c>
      <c r="D9196">
        <f t="shared" si="436"/>
        <v>1.4397825124002628E-5</v>
      </c>
      <c r="E9196" s="2">
        <f t="shared" si="437"/>
        <v>4.493434743593902E-4</v>
      </c>
    </row>
    <row r="9197" spans="1:5" x14ac:dyDescent="0.55000000000000004">
      <c r="A9197">
        <v>9192</v>
      </c>
      <c r="C9197">
        <f t="shared" si="435"/>
        <v>-2.3966184503529435E-2</v>
      </c>
      <c r="D9197">
        <f t="shared" si="436"/>
        <v>7.8924971055067958E-5</v>
      </c>
      <c r="E9197" s="2">
        <f t="shared" si="437"/>
        <v>5.7437799965721448E-4</v>
      </c>
    </row>
    <row r="9198" spans="1:5" x14ac:dyDescent="0.55000000000000004">
      <c r="A9198">
        <v>9193</v>
      </c>
      <c r="C9198">
        <f t="shared" si="435"/>
        <v>-2.0719638534133677E-2</v>
      </c>
      <c r="D9198">
        <f t="shared" si="436"/>
        <v>1.2364361285770325E-4</v>
      </c>
      <c r="E9198" s="2">
        <f t="shared" si="437"/>
        <v>4.2930342098515713E-4</v>
      </c>
    </row>
    <row r="9199" spans="1:5" x14ac:dyDescent="0.55000000000000004">
      <c r="A9199">
        <v>9194</v>
      </c>
      <c r="C9199">
        <f t="shared" si="435"/>
        <v>-1.2272900027998164E-2</v>
      </c>
      <c r="D9199">
        <f t="shared" si="436"/>
        <v>1.3733031403362665E-4</v>
      </c>
      <c r="E9199" s="2">
        <f t="shared" si="437"/>
        <v>1.5062407509723735E-4</v>
      </c>
    </row>
    <row r="9200" spans="1:5" x14ac:dyDescent="0.55000000000000004">
      <c r="A9200">
        <v>9195</v>
      </c>
      <c r="C9200">
        <f t="shared" si="435"/>
        <v>-7.459223073905865E-4</v>
      </c>
      <c r="D9200">
        <f t="shared" si="436"/>
        <v>1.1655000108151421E-4</v>
      </c>
      <c r="E9200" s="2">
        <f t="shared" si="437"/>
        <v>5.5640008866289665E-7</v>
      </c>
    </row>
    <row r="9201" spans="1:5" x14ac:dyDescent="0.55000000000000004">
      <c r="A9201">
        <v>9196</v>
      </c>
      <c r="C9201">
        <f t="shared" si="435"/>
        <v>1.0968266189876947E-2</v>
      </c>
      <c r="D9201">
        <f t="shared" si="436"/>
        <v>6.6518094536934368E-5</v>
      </c>
      <c r="E9201" s="2">
        <f t="shared" si="437"/>
        <v>1.2030286321199775E-4</v>
      </c>
    </row>
    <row r="9202" spans="1:5" x14ac:dyDescent="0.55000000000000004">
      <c r="A9202">
        <v>9197</v>
      </c>
      <c r="C9202">
        <f t="shared" si="435"/>
        <v>1.9929651066192801E-2</v>
      </c>
      <c r="D9202">
        <f t="shared" si="436"/>
        <v>-2.0845164623113796E-7</v>
      </c>
      <c r="E9202" s="2">
        <f t="shared" si="437"/>
        <v>3.9719099162019986E-4</v>
      </c>
    </row>
    <row r="9203" spans="1:5" x14ac:dyDescent="0.55000000000000004">
      <c r="A9203">
        <v>9198</v>
      </c>
      <c r="C9203">
        <f t="shared" si="435"/>
        <v>2.3889113608607453E-2</v>
      </c>
      <c r="D9203">
        <f t="shared" si="436"/>
        <v>-6.6882680860004716E-5</v>
      </c>
      <c r="E9203" s="2">
        <f t="shared" si="437"/>
        <v>5.7068974900495375E-4</v>
      </c>
    </row>
    <row r="9204" spans="1:5" x14ac:dyDescent="0.55000000000000004">
      <c r="A9204">
        <v>9199</v>
      </c>
      <c r="C9204">
        <f t="shared" si="435"/>
        <v>2.1852912177823224E-2</v>
      </c>
      <c r="D9204">
        <f t="shared" si="436"/>
        <v>-1.1677076695297188E-4</v>
      </c>
      <c r="E9204" s="2">
        <f t="shared" si="437"/>
        <v>4.7754977065165454E-4</v>
      </c>
    </row>
    <row r="9205" spans="1:5" x14ac:dyDescent="0.55000000000000004">
      <c r="A9205">
        <v>9200</v>
      </c>
      <c r="C9205">
        <f t="shared" si="435"/>
        <v>1.4332090413246235E-2</v>
      </c>
      <c r="D9205">
        <f t="shared" si="436"/>
        <v>-1.3735185187321755E-4</v>
      </c>
      <c r="E9205" s="2">
        <f t="shared" si="437"/>
        <v>2.0540881561346462E-4</v>
      </c>
    </row>
    <row r="9206" spans="1:5" x14ac:dyDescent="0.55000000000000004">
      <c r="A9206">
        <v>9201</v>
      </c>
      <c r="C9206">
        <f t="shared" si="435"/>
        <v>3.2142160514406887E-3</v>
      </c>
      <c r="D9206">
        <f t="shared" si="436"/>
        <v>-1.234605171206094E-4</v>
      </c>
      <c r="E9206" s="2">
        <f t="shared" si="437"/>
        <v>1.0331184825338971E-5</v>
      </c>
    </row>
    <row r="9207" spans="1:5" x14ac:dyDescent="0.55000000000000004">
      <c r="A9207">
        <v>9202</v>
      </c>
      <c r="C9207">
        <f t="shared" si="435"/>
        <v>-8.7103587886527278E-3</v>
      </c>
      <c r="D9207">
        <f t="shared" si="436"/>
        <v>-7.8583194913590357E-5</v>
      </c>
      <c r="E9207" s="2">
        <f t="shared" si="437"/>
        <v>7.5870350227059814E-5</v>
      </c>
    </row>
    <row r="9208" spans="1:5" x14ac:dyDescent="0.55000000000000004">
      <c r="A9208">
        <v>9203</v>
      </c>
      <c r="C9208">
        <f t="shared" si="435"/>
        <v>-1.8448817172935641E-2</v>
      </c>
      <c r="D9208">
        <f t="shared" si="436"/>
        <v>-1.3983147184701038E-5</v>
      </c>
      <c r="E9208" s="2">
        <f t="shared" si="437"/>
        <v>3.40358855080405E-4</v>
      </c>
    </row>
    <row r="9209" spans="1:5" x14ac:dyDescent="0.55000000000000004">
      <c r="A9209">
        <v>9204</v>
      </c>
      <c r="C9209">
        <f t="shared" si="435"/>
        <v>-2.3557011317023039E-2</v>
      </c>
      <c r="D9209">
        <f t="shared" si="436"/>
        <v>5.4126375746191658E-5</v>
      </c>
      <c r="E9209" s="2">
        <f t="shared" si="437"/>
        <v>5.549327821903515E-4</v>
      </c>
    </row>
    <row r="9210" spans="1:5" x14ac:dyDescent="0.55000000000000004">
      <c r="A9210">
        <v>9205</v>
      </c>
      <c r="C9210">
        <f t="shared" si="435"/>
        <v>-2.2752892162938361E-2</v>
      </c>
      <c r="D9210">
        <f t="shared" si="436"/>
        <v>1.0865131925826747E-4</v>
      </c>
      <c r="E9210" s="2">
        <f t="shared" si="437"/>
        <v>5.176941017783019E-4</v>
      </c>
    </row>
    <row r="9211" spans="1:5" x14ac:dyDescent="0.55000000000000004">
      <c r="A9211">
        <v>9206</v>
      </c>
      <c r="C9211">
        <f t="shared" si="435"/>
        <v>-1.6238276668869945E-2</v>
      </c>
      <c r="D9211">
        <f t="shared" si="436"/>
        <v>1.3590707182461453E-4</v>
      </c>
      <c r="E9211" s="2">
        <f t="shared" si="437"/>
        <v>2.6368162917476598E-4</v>
      </c>
    </row>
    <row r="9212" spans="1:5" x14ac:dyDescent="0.55000000000000004">
      <c r="A9212">
        <v>9207</v>
      </c>
      <c r="C9212">
        <f t="shared" si="435"/>
        <v>-5.6481960066296901E-3</v>
      </c>
      <c r="D9212">
        <f t="shared" si="436"/>
        <v>1.2905301405676003E-4</v>
      </c>
      <c r="E9212" s="2">
        <f t="shared" si="437"/>
        <v>3.1902118129307579E-5</v>
      </c>
    </row>
    <row r="9213" spans="1:5" x14ac:dyDescent="0.55000000000000004">
      <c r="A9213">
        <v>9208</v>
      </c>
      <c r="C9213">
        <f t="shared" si="435"/>
        <v>6.3594627984127775E-3</v>
      </c>
      <c r="D9213">
        <f t="shared" si="436"/>
        <v>8.980936998387632E-5</v>
      </c>
      <c r="E9213" s="2">
        <f t="shared" si="437"/>
        <v>4.0442767084396074E-5</v>
      </c>
    </row>
    <row r="9214" spans="1:5" x14ac:dyDescent="0.55000000000000004">
      <c r="A9214">
        <v>9209</v>
      </c>
      <c r="C9214">
        <f t="shared" si="435"/>
        <v>1.6771030488232568E-2</v>
      </c>
      <c r="D9214">
        <f t="shared" si="436"/>
        <v>2.8025467075665942E-5</v>
      </c>
      <c r="E9214" s="2">
        <f t="shared" si="437"/>
        <v>2.8126746363722635E-4</v>
      </c>
    </row>
    <row r="9215" spans="1:5" x14ac:dyDescent="0.55000000000000004">
      <c r="A9215">
        <v>9210</v>
      </c>
      <c r="C9215">
        <f t="shared" si="435"/>
        <v>2.2973423030780017E-2</v>
      </c>
      <c r="D9215">
        <f t="shared" si="436"/>
        <v>-4.0792237338561739E-5</v>
      </c>
      <c r="E9215" s="2">
        <f t="shared" si="437"/>
        <v>5.2777816575117376E-4</v>
      </c>
    </row>
    <row r="9216" spans="1:5" x14ac:dyDescent="0.55000000000000004">
      <c r="A9216">
        <v>9211</v>
      </c>
      <c r="C9216">
        <f t="shared" si="435"/>
        <v>2.3409970633937335E-2</v>
      </c>
      <c r="D9216">
        <f t="shared" si="436"/>
        <v>-9.9371950012950666E-5</v>
      </c>
      <c r="E9216" s="2">
        <f t="shared" si="437"/>
        <v>5.4802672508180836E-4</v>
      </c>
    </row>
    <row r="9217" spans="1:5" x14ac:dyDescent="0.55000000000000004">
      <c r="A9217">
        <v>9212</v>
      </c>
      <c r="C9217">
        <f t="shared" si="435"/>
        <v>1.7971109051005404E-2</v>
      </c>
      <c r="D9217">
        <f t="shared" si="436"/>
        <v>-1.3301139782860092E-4</v>
      </c>
      <c r="E9217" s="2">
        <f t="shared" si="437"/>
        <v>3.2296076052312832E-4</v>
      </c>
    </row>
    <row r="9218" spans="1:5" x14ac:dyDescent="0.55000000000000004">
      <c r="A9218">
        <v>9213</v>
      </c>
      <c r="C9218">
        <f t="shared" si="435"/>
        <v>8.0218778971941889E-3</v>
      </c>
      <c r="D9218">
        <f t="shared" si="436"/>
        <v>-1.3326778844708403E-4</v>
      </c>
      <c r="E9218" s="2">
        <f t="shared" si="437"/>
        <v>6.4350524997492655E-5</v>
      </c>
    </row>
    <row r="9219" spans="1:5" x14ac:dyDescent="0.55000000000000004">
      <c r="A9219">
        <v>9214</v>
      </c>
      <c r="C9219">
        <f t="shared" si="435"/>
        <v>-3.9406755206987838E-3</v>
      </c>
      <c r="D9219">
        <f t="shared" si="436"/>
        <v>-1.0007677322881885E-4</v>
      </c>
      <c r="E9219" s="2">
        <f t="shared" si="437"/>
        <v>1.5528923559434632E-5</v>
      </c>
    </row>
    <row r="9220" spans="1:5" x14ac:dyDescent="0.55000000000000004">
      <c r="A9220">
        <v>9215</v>
      </c>
      <c r="C9220">
        <f t="shared" si="435"/>
        <v>-1.4914202446074481E-2</v>
      </c>
      <c r="D9220">
        <f t="shared" si="436"/>
        <v>-4.1768597380632609E-5</v>
      </c>
      <c r="E9220" s="2">
        <f t="shared" si="437"/>
        <v>2.2243343460249404E-4</v>
      </c>
    </row>
    <row r="9221" spans="1:5" x14ac:dyDescent="0.55000000000000004">
      <c r="A9221">
        <v>9216</v>
      </c>
      <c r="C9221">
        <f t="shared" si="435"/>
        <v>-2.2144578923929834E-2</v>
      </c>
      <c r="D9221">
        <f t="shared" si="436"/>
        <v>2.7022615997915399E-5</v>
      </c>
      <c r="E9221" s="2">
        <f t="shared" si="437"/>
        <v>4.9038237571815736E-4</v>
      </c>
    </row>
    <row r="9222" spans="1:5" x14ac:dyDescent="0.55000000000000004">
      <c r="A9222">
        <v>9217</v>
      </c>
      <c r="C9222">
        <f t="shared" ref="C9222:C9285" si="438">$D$1*COS($B$2*(A9222-$L$2)+$B$1)</f>
        <v>-2.3817132862566873E-2</v>
      </c>
      <c r="D9222">
        <f t="shared" ref="D9222:D9285" si="439">$D$2*COS($B$2*(A9222-$L$3)+$B$3)</f>
        <v>8.9031722352537983E-5</v>
      </c>
      <c r="E9222" s="2">
        <f t="shared" ref="E9222:E9285" si="440">(M9222-C9222)^2</f>
        <v>5.6725581779316296E-4</v>
      </c>
    </row>
    <row r="9223" spans="1:5" x14ac:dyDescent="0.55000000000000004">
      <c r="A9223">
        <v>9218</v>
      </c>
      <c r="C9223">
        <f t="shared" si="438"/>
        <v>-1.9512088478027479E-2</v>
      </c>
      <c r="D9223">
        <f t="shared" si="439"/>
        <v>1.2869574303647988E-4</v>
      </c>
      <c r="E9223" s="2">
        <f t="shared" si="440"/>
        <v>3.8072159677437269E-4</v>
      </c>
    </row>
    <row r="9224" spans="1:5" x14ac:dyDescent="0.55000000000000004">
      <c r="A9224">
        <v>9219</v>
      </c>
      <c r="C9224">
        <f t="shared" si="438"/>
        <v>-1.0309921167695369E-2</v>
      </c>
      <c r="D9224">
        <f t="shared" si="439"/>
        <v>1.3605984490929171E-4</v>
      </c>
      <c r="E9224" s="2">
        <f t="shared" si="440"/>
        <v>1.0629447448409304E-4</v>
      </c>
    </row>
    <row r="9225" spans="1:5" x14ac:dyDescent="0.55000000000000004">
      <c r="A9225">
        <v>9220</v>
      </c>
      <c r="C9225">
        <f t="shared" si="438"/>
        <v>1.4798190394847007E-3</v>
      </c>
      <c r="D9225">
        <f t="shared" si="439"/>
        <v>1.0927579362506417E-4</v>
      </c>
      <c r="E9225" s="2">
        <f t="shared" si="440"/>
        <v>2.1898643896214222E-6</v>
      </c>
    </row>
    <row r="9226" spans="1:5" x14ac:dyDescent="0.55000000000000004">
      <c r="A9226">
        <v>9221</v>
      </c>
      <c r="C9226">
        <f t="shared" si="438"/>
        <v>1.2898155860179459E-2</v>
      </c>
      <c r="D9226">
        <f t="shared" si="439"/>
        <v>5.5065821491625825E-5</v>
      </c>
      <c r="E9226" s="2">
        <f t="shared" si="440"/>
        <v>1.6636242459348172E-4</v>
      </c>
    </row>
    <row r="9227" spans="1:5" x14ac:dyDescent="0.55000000000000004">
      <c r="A9227">
        <v>9222</v>
      </c>
      <c r="C9227">
        <f t="shared" si="438"/>
        <v>2.1079327431523222E-2</v>
      </c>
      <c r="D9227">
        <f t="shared" si="439"/>
        <v>-1.2964511140788237E-5</v>
      </c>
      <c r="E9227" s="2">
        <f t="shared" si="440"/>
        <v>4.4433804496536738E-4</v>
      </c>
    </row>
    <row r="9228" spans="1:5" x14ac:dyDescent="0.55000000000000004">
      <c r="A9228">
        <v>9223</v>
      </c>
      <c r="C9228">
        <f t="shared" si="438"/>
        <v>2.3970032134522853E-2</v>
      </c>
      <c r="D9228">
        <f t="shared" si="439"/>
        <v>-7.7741024747076851E-5</v>
      </c>
      <c r="E9228" s="2">
        <f t="shared" si="440"/>
        <v>5.7456244053005821E-4</v>
      </c>
    </row>
    <row r="9229" spans="1:5" x14ac:dyDescent="0.55000000000000004">
      <c r="A9229">
        <v>9224</v>
      </c>
      <c r="C9229">
        <f t="shared" si="438"/>
        <v>2.0844764019946033E-2</v>
      </c>
      <c r="D9229">
        <f t="shared" si="439"/>
        <v>-1.2300617979263309E-4</v>
      </c>
      <c r="E9229" s="2">
        <f t="shared" si="440"/>
        <v>4.3450418704723669E-4</v>
      </c>
    </row>
    <row r="9230" spans="1:5" x14ac:dyDescent="0.55000000000000004">
      <c r="A9230">
        <v>9225</v>
      </c>
      <c r="C9230">
        <f t="shared" si="438"/>
        <v>1.2487899509126533E-2</v>
      </c>
      <c r="D9230">
        <f t="shared" si="439"/>
        <v>-1.373993764747871E-4</v>
      </c>
      <c r="E9230" s="2">
        <f t="shared" si="440"/>
        <v>1.559476341500427E-4</v>
      </c>
    </row>
    <row r="9231" spans="1:5" x14ac:dyDescent="0.55000000000000004">
      <c r="A9231">
        <v>9226</v>
      </c>
      <c r="C9231">
        <f t="shared" si="438"/>
        <v>9.9683544555257504E-4</v>
      </c>
      <c r="D9231">
        <f t="shared" si="439"/>
        <v>-1.1730822581083246E-4</v>
      </c>
      <c r="E9231" s="2">
        <f t="shared" si="440"/>
        <v>9.9368090551000086E-7</v>
      </c>
    </row>
    <row r="9232" spans="1:5" x14ac:dyDescent="0.55000000000000004">
      <c r="A9232">
        <v>9227</v>
      </c>
      <c r="C9232">
        <f t="shared" si="438"/>
        <v>-1.0744413302919217E-2</v>
      </c>
      <c r="D9232">
        <f t="shared" si="439"/>
        <v>-6.7775183131308533E-5</v>
      </c>
      <c r="E9232" s="2">
        <f t="shared" si="440"/>
        <v>1.1544241722394745E-4</v>
      </c>
    </row>
    <row r="9233" spans="1:5" x14ac:dyDescent="0.55000000000000004">
      <c r="A9233">
        <v>9228</v>
      </c>
      <c r="C9233">
        <f t="shared" si="438"/>
        <v>-1.9789040786969775E-2</v>
      </c>
      <c r="D9233">
        <f t="shared" si="439"/>
        <v>-1.2319980722916529E-6</v>
      </c>
      <c r="E9233" s="2">
        <f t="shared" si="440"/>
        <v>3.9160613526835334E-4</v>
      </c>
    </row>
    <row r="9234" spans="1:5" x14ac:dyDescent="0.55000000000000004">
      <c r="A9234">
        <v>9229</v>
      </c>
      <c r="C9234">
        <f t="shared" si="438"/>
        <v>-2.3867036153374582E-2</v>
      </c>
      <c r="D9234">
        <f t="shared" si="439"/>
        <v>6.5620392534411509E-5</v>
      </c>
      <c r="E9234" s="2">
        <f t="shared" si="440"/>
        <v>5.696354147464893E-4</v>
      </c>
    </row>
    <row r="9235" spans="1:5" x14ac:dyDescent="0.55000000000000004">
      <c r="A9235">
        <v>9230</v>
      </c>
      <c r="C9235">
        <f t="shared" si="438"/>
        <v>-2.1954908522488128E-2</v>
      </c>
      <c r="D9235">
        <f t="shared" si="439"/>
        <v>1.1600344778310538E-4</v>
      </c>
      <c r="E9235" s="2">
        <f t="shared" si="440"/>
        <v>4.820180082308218E-4</v>
      </c>
    </row>
    <row r="9236" spans="1:5" x14ac:dyDescent="0.55000000000000004">
      <c r="A9236">
        <v>9231</v>
      </c>
      <c r="C9236">
        <f t="shared" si="438"/>
        <v>-1.4532561625210386E-2</v>
      </c>
      <c r="D9236">
        <f t="shared" si="439"/>
        <v>1.3727208279690943E-4</v>
      </c>
      <c r="E9236" s="2">
        <f t="shared" si="440"/>
        <v>2.1119534739053755E-4</v>
      </c>
    </row>
    <row r="9237" spans="1:5" x14ac:dyDescent="0.55000000000000004">
      <c r="A9237">
        <v>9232</v>
      </c>
      <c r="C9237">
        <f t="shared" si="438"/>
        <v>-3.4628480820989549E-3</v>
      </c>
      <c r="D9237">
        <f t="shared" si="439"/>
        <v>1.2408831849461426E-4</v>
      </c>
      <c r="E9237" s="2">
        <f t="shared" si="440"/>
        <v>1.1991316839696411E-5</v>
      </c>
    </row>
    <row r="9238" spans="1:5" x14ac:dyDescent="0.55000000000000004">
      <c r="A9238">
        <v>9233</v>
      </c>
      <c r="C9238">
        <f t="shared" si="438"/>
        <v>8.4759673382468793E-3</v>
      </c>
      <c r="D9238">
        <f t="shared" si="439"/>
        <v>7.9761001826023949E-5</v>
      </c>
      <c r="E9238" s="2">
        <f t="shared" si="440"/>
        <v>7.1842022319027886E-5</v>
      </c>
    </row>
    <row r="9239" spans="1:5" x14ac:dyDescent="0.55000000000000004">
      <c r="A9239">
        <v>9234</v>
      </c>
      <c r="C9239">
        <f t="shared" si="438"/>
        <v>1.82874936162538E-2</v>
      </c>
      <c r="D9239">
        <f t="shared" si="439"/>
        <v>1.5415354926761271E-5</v>
      </c>
      <c r="E9239" s="2">
        <f t="shared" si="440"/>
        <v>3.3443242276452349E-4</v>
      </c>
    </row>
    <row r="9240" spans="1:5" x14ac:dyDescent="0.55000000000000004">
      <c r="A9240">
        <v>9235</v>
      </c>
      <c r="C9240">
        <f t="shared" si="438"/>
        <v>2.350924446636158E-2</v>
      </c>
      <c r="D9240">
        <f t="shared" si="439"/>
        <v>-5.2799221129217985E-5</v>
      </c>
      <c r="E9240" s="2">
        <f t="shared" si="440"/>
        <v>5.5268457537915254E-4</v>
      </c>
    </row>
    <row r="9241" spans="1:5" x14ac:dyDescent="0.55000000000000004">
      <c r="A9241">
        <v>9236</v>
      </c>
      <c r="C9241">
        <f t="shared" si="438"/>
        <v>2.2830670490967989E-2</v>
      </c>
      <c r="D9241">
        <f t="shared" si="439"/>
        <v>-1.0776230560104103E-4</v>
      </c>
      <c r="E9241" s="2">
        <f t="shared" si="440"/>
        <v>5.2123951506715652E-4</v>
      </c>
    </row>
    <row r="9242" spans="1:5" x14ac:dyDescent="0.55000000000000004">
      <c r="A9242">
        <v>9237</v>
      </c>
      <c r="C9242">
        <f t="shared" si="438"/>
        <v>1.642207945469229E-2</v>
      </c>
      <c r="D9242">
        <f t="shared" si="439"/>
        <v>-1.356793228161781E-4</v>
      </c>
      <c r="E9242" s="2">
        <f t="shared" si="440"/>
        <v>2.6968469361622664E-4</v>
      </c>
    </row>
    <row r="9243" spans="1:5" x14ac:dyDescent="0.55000000000000004">
      <c r="A9243">
        <v>9238</v>
      </c>
      <c r="C9243">
        <f t="shared" si="438"/>
        <v>5.8918926252586748E-3</v>
      </c>
      <c r="D9243">
        <f t="shared" si="439"/>
        <v>-1.2954368989766293E-4</v>
      </c>
      <c r="E9243" s="2">
        <f t="shared" si="440"/>
        <v>3.471439870757756E-5</v>
      </c>
    </row>
    <row r="9244" spans="1:5" x14ac:dyDescent="0.55000000000000004">
      <c r="A9244">
        <v>9239</v>
      </c>
      <c r="C9244">
        <f t="shared" si="438"/>
        <v>-6.117035061534928E-3</v>
      </c>
      <c r="D9244">
        <f t="shared" si="439"/>
        <v>-9.0895321380664258E-5</v>
      </c>
      <c r="E9244" s="2">
        <f t="shared" si="440"/>
        <v>3.7418117944047622E-5</v>
      </c>
    </row>
    <row r="9245" spans="1:5" x14ac:dyDescent="0.55000000000000004">
      <c r="A9245">
        <v>9240</v>
      </c>
      <c r="C9245">
        <f t="shared" si="438"/>
        <v>-1.659071588509007E-2</v>
      </c>
      <c r="D9245">
        <f t="shared" si="439"/>
        <v>-2.943414311780411E-5</v>
      </c>
      <c r="E9245" s="2">
        <f t="shared" si="440"/>
        <v>2.7525185357977995E-4</v>
      </c>
    </row>
    <row r="9246" spans="1:5" x14ac:dyDescent="0.55000000000000004">
      <c r="A9246">
        <v>9241</v>
      </c>
      <c r="C9246">
        <f t="shared" si="438"/>
        <v>-2.290047672603137E-2</v>
      </c>
      <c r="D9246">
        <f t="shared" si="439"/>
        <v>3.9414384645114993E-5</v>
      </c>
      <c r="E9246" s="2">
        <f t="shared" si="440"/>
        <v>5.2443183427950443E-4</v>
      </c>
    </row>
    <row r="9247" spans="1:5" x14ac:dyDescent="0.55000000000000004">
      <c r="A9247">
        <v>9242</v>
      </c>
      <c r="C9247">
        <f t="shared" si="438"/>
        <v>-2.3462700612488341E-2</v>
      </c>
      <c r="D9247">
        <f t="shared" si="439"/>
        <v>9.8370732651420077E-5</v>
      </c>
      <c r="E9247" s="2">
        <f t="shared" si="440"/>
        <v>5.5049832003126078E-4</v>
      </c>
    </row>
    <row r="9248" spans="1:5" x14ac:dyDescent="0.55000000000000004">
      <c r="A9248">
        <v>9243</v>
      </c>
      <c r="C9248">
        <f t="shared" si="438"/>
        <v>-1.8136281199699525E-2</v>
      </c>
      <c r="D9248">
        <f t="shared" si="439"/>
        <v>1.3263810025274317E-4</v>
      </c>
      <c r="E9248" s="2">
        <f t="shared" si="440"/>
        <v>3.2892469575457442E-4</v>
      </c>
    </row>
    <row r="9249" spans="1:5" x14ac:dyDescent="0.55000000000000004">
      <c r="A9249">
        <v>9244</v>
      </c>
      <c r="C9249">
        <f t="shared" si="438"/>
        <v>-8.2580374882618487E-3</v>
      </c>
      <c r="D9249">
        <f t="shared" si="439"/>
        <v>1.3361610047995083E-4</v>
      </c>
      <c r="E9249" s="2">
        <f t="shared" si="440"/>
        <v>6.8195183157538066E-5</v>
      </c>
    </row>
    <row r="9250" spans="1:5" x14ac:dyDescent="0.55000000000000004">
      <c r="A9250">
        <v>9245</v>
      </c>
      <c r="C9250">
        <f t="shared" si="438"/>
        <v>3.6927995667657681E-3</v>
      </c>
      <c r="D9250">
        <f t="shared" si="439"/>
        <v>1.0105927589198043E-4</v>
      </c>
      <c r="E9250" s="2">
        <f t="shared" si="440"/>
        <v>1.3636768640305445E-5</v>
      </c>
    </row>
    <row r="9251" spans="1:5" x14ac:dyDescent="0.55000000000000004">
      <c r="A9251">
        <v>9246</v>
      </c>
      <c r="C9251">
        <f t="shared" si="438"/>
        <v>1.4716821768901506E-2</v>
      </c>
      <c r="D9251">
        <f t="shared" si="439"/>
        <v>4.3138703215168712E-5</v>
      </c>
      <c r="E9251" s="2">
        <f t="shared" si="440"/>
        <v>2.1658484297761328E-4</v>
      </c>
    </row>
    <row r="9252" spans="1:5" x14ac:dyDescent="0.55000000000000004">
      <c r="A9252">
        <v>9247</v>
      </c>
      <c r="C9252">
        <f t="shared" si="438"/>
        <v>2.2047231913032751E-2</v>
      </c>
      <c r="D9252">
        <f t="shared" si="439"/>
        <v>-2.560877467693379E-5</v>
      </c>
      <c r="E9252" s="2">
        <f t="shared" si="440"/>
        <v>4.8608043502704976E-4</v>
      </c>
    </row>
    <row r="9253" spans="1:5" x14ac:dyDescent="0.55000000000000004">
      <c r="A9253">
        <v>9248</v>
      </c>
      <c r="C9253">
        <f t="shared" si="438"/>
        <v>2.3844251565768672E-2</v>
      </c>
      <c r="D9253">
        <f t="shared" si="439"/>
        <v>-8.7928989915266772E-5</v>
      </c>
      <c r="E9253" s="2">
        <f t="shared" si="440"/>
        <v>5.6854833273166177E-4</v>
      </c>
    </row>
    <row r="9254" spans="1:5" x14ac:dyDescent="0.55000000000000004">
      <c r="A9254">
        <v>9249</v>
      </c>
      <c r="C9254">
        <f t="shared" si="438"/>
        <v>1.965686667244141E-2</v>
      </c>
      <c r="D9254">
        <f t="shared" si="439"/>
        <v>-1.2818088208091862E-4</v>
      </c>
      <c r="E9254" s="2">
        <f t="shared" si="440"/>
        <v>3.8639240737813784E-4</v>
      </c>
    </row>
    <row r="9255" spans="1:5" x14ac:dyDescent="0.55000000000000004">
      <c r="A9255">
        <v>9250</v>
      </c>
      <c r="C9255">
        <f t="shared" si="438"/>
        <v>1.0536022578205743E-2</v>
      </c>
      <c r="D9255">
        <f t="shared" si="439"/>
        <v>-1.3626207468287843E-4</v>
      </c>
      <c r="E9255" s="2">
        <f t="shared" si="440"/>
        <v>1.1100777176846118E-4</v>
      </c>
    </row>
    <row r="9256" spans="1:5" x14ac:dyDescent="0.55000000000000004">
      <c r="A9256">
        <v>9251</v>
      </c>
      <c r="C9256">
        <f t="shared" si="438"/>
        <v>-1.2291411014245578E-3</v>
      </c>
      <c r="D9256">
        <f t="shared" si="439"/>
        <v>-1.1014435871607894E-4</v>
      </c>
      <c r="E9256" s="2">
        <f t="shared" si="440"/>
        <v>1.5107878472111749E-6</v>
      </c>
    </row>
    <row r="9257" spans="1:5" x14ac:dyDescent="0.55000000000000004">
      <c r="A9257">
        <v>9252</v>
      </c>
      <c r="C9257">
        <f t="shared" si="438"/>
        <v>-1.2685816272540062E-2</v>
      </c>
      <c r="D9257">
        <f t="shared" si="439"/>
        <v>-5.6382730372240094E-5</v>
      </c>
      <c r="E9257" s="2">
        <f t="shared" si="440"/>
        <v>1.6092993450064224E-4</v>
      </c>
    </row>
    <row r="9258" spans="1:5" x14ac:dyDescent="0.55000000000000004">
      <c r="A9258">
        <v>9253</v>
      </c>
      <c r="C9258">
        <f t="shared" si="438"/>
        <v>-2.0958618955387049E-2</v>
      </c>
      <c r="D9258">
        <f t="shared" si="439"/>
        <v>1.1529774842570239E-5</v>
      </c>
      <c r="E9258" s="2">
        <f t="shared" si="440"/>
        <v>4.3926370851710931E-4</v>
      </c>
    </row>
    <row r="9259" spans="1:5" x14ac:dyDescent="0.55000000000000004">
      <c r="A9259">
        <v>9254</v>
      </c>
      <c r="C9259">
        <f t="shared" si="438"/>
        <v>-2.3971250053067286E-2</v>
      </c>
      <c r="D9259">
        <f t="shared" si="439"/>
        <v>7.654854960026619E-5</v>
      </c>
      <c r="E9259" s="2">
        <f t="shared" si="440"/>
        <v>5.7462082910667836E-4</v>
      </c>
    </row>
    <row r="9260" spans="1:5" x14ac:dyDescent="0.55000000000000004">
      <c r="A9260">
        <v>9255</v>
      </c>
      <c r="C9260">
        <f t="shared" si="438"/>
        <v>-2.0967602661288103E-2</v>
      </c>
      <c r="D9260">
        <f t="shared" si="439"/>
        <v>1.223552519236975E-4</v>
      </c>
      <c r="E9260" s="2">
        <f t="shared" si="440"/>
        <v>4.3964036136165592E-4</v>
      </c>
    </row>
    <row r="9261" spans="1:5" x14ac:dyDescent="0.55000000000000004">
      <c r="A9261">
        <v>9256</v>
      </c>
      <c r="C9261">
        <f t="shared" si="438"/>
        <v>-1.2701528963522498E-2</v>
      </c>
      <c r="D9261">
        <f t="shared" si="439"/>
        <v>1.374533650583586E-4</v>
      </c>
      <c r="E9261" s="2">
        <f t="shared" si="440"/>
        <v>1.613288380112009E-4</v>
      </c>
    </row>
    <row r="9262" spans="1:5" x14ac:dyDescent="0.55000000000000004">
      <c r="A9262">
        <v>9257</v>
      </c>
      <c r="C9262">
        <f t="shared" si="438"/>
        <v>-1.2476392229006654E-3</v>
      </c>
      <c r="D9262">
        <f t="shared" si="439"/>
        <v>1.1805358085042364E-4</v>
      </c>
      <c r="E9262" s="2">
        <f t="shared" si="440"/>
        <v>1.5566036305201764E-6</v>
      </c>
    </row>
    <row r="9263" spans="1:5" x14ac:dyDescent="0.55000000000000004">
      <c r="A9263">
        <v>9258</v>
      </c>
      <c r="C9263">
        <f t="shared" si="438"/>
        <v>1.0519381664207583E-2</v>
      </c>
      <c r="D9263">
        <f t="shared" si="439"/>
        <v>6.9024836222809227E-5</v>
      </c>
      <c r="E9263" s="2">
        <f t="shared" si="440"/>
        <v>1.1065739059726668E-4</v>
      </c>
    </row>
    <row r="9264" spans="1:5" x14ac:dyDescent="0.55000000000000004">
      <c r="A9264">
        <v>9259</v>
      </c>
      <c r="C9264">
        <f t="shared" si="438"/>
        <v>1.9646259484920454E-2</v>
      </c>
      <c r="D9264">
        <f t="shared" si="439"/>
        <v>2.6723126303503418E-6</v>
      </c>
      <c r="E9264" s="2">
        <f t="shared" si="440"/>
        <v>3.859755117488269E-4</v>
      </c>
    </row>
    <row r="9265" spans="1:5" x14ac:dyDescent="0.55000000000000004">
      <c r="A9265">
        <v>9260</v>
      </c>
      <c r="C9265">
        <f t="shared" si="438"/>
        <v>2.3842340285210904E-2</v>
      </c>
      <c r="D9265">
        <f t="shared" si="439"/>
        <v>-6.4350905104445526E-5</v>
      </c>
      <c r="E9265" s="2">
        <f t="shared" si="440"/>
        <v>5.6845719027579075E-4</v>
      </c>
    </row>
    <row r="9266" spans="1:5" x14ac:dyDescent="0.55000000000000004">
      <c r="A9266">
        <v>9261</v>
      </c>
      <c r="C9266">
        <f t="shared" si="438"/>
        <v>2.2054496230571576E-2</v>
      </c>
      <c r="D9266">
        <f t="shared" si="439"/>
        <v>-1.1522340206748169E-4</v>
      </c>
      <c r="E9266" s="2">
        <f t="shared" si="440"/>
        <v>4.8640080398429581E-4</v>
      </c>
    </row>
    <row r="9267" spans="1:5" x14ac:dyDescent="0.55000000000000004">
      <c r="A9267">
        <v>9262</v>
      </c>
      <c r="C9267">
        <f t="shared" si="438"/>
        <v>1.4731438493954344E-2</v>
      </c>
      <c r="D9267">
        <f t="shared" si="439"/>
        <v>-1.371772538281905E-4</v>
      </c>
      <c r="E9267" s="2">
        <f t="shared" si="440"/>
        <v>2.1701528010115983E-4</v>
      </c>
    </row>
    <row r="9268" spans="1:5" x14ac:dyDescent="0.55000000000000004">
      <c r="A9268">
        <v>9263</v>
      </c>
      <c r="C9268">
        <f t="shared" si="438"/>
        <v>3.7111002094404734E-3</v>
      </c>
      <c r="D9268">
        <f t="shared" si="439"/>
        <v>-1.2470250634511246E-4</v>
      </c>
      <c r="E9268" s="2">
        <f t="shared" si="440"/>
        <v>1.3772264764509126E-5</v>
      </c>
    </row>
    <row r="9269" spans="1:5" x14ac:dyDescent="0.55000000000000004">
      <c r="A9269">
        <v>9264</v>
      </c>
      <c r="C9269">
        <f t="shared" si="438"/>
        <v>-8.2406460035295923E-3</v>
      </c>
      <c r="D9269">
        <f t="shared" si="439"/>
        <v>-8.0930058291304657E-5</v>
      </c>
      <c r="E9269" s="2">
        <f t="shared" si="440"/>
        <v>6.7908246555488239E-5</v>
      </c>
    </row>
    <row r="9270" spans="1:5" x14ac:dyDescent="0.55000000000000004">
      <c r="A9270">
        <v>9265</v>
      </c>
      <c r="C9270">
        <f t="shared" si="438"/>
        <v>-1.8124163768994062E-2</v>
      </c>
      <c r="D9270">
        <f t="shared" si="439"/>
        <v>-1.6845871475813126E-5</v>
      </c>
      <c r="E9270" s="2">
        <f t="shared" si="440"/>
        <v>3.2848531232531703E-4</v>
      </c>
    </row>
    <row r="9271" spans="1:5" x14ac:dyDescent="0.55000000000000004">
      <c r="A9271">
        <v>9266</v>
      </c>
      <c r="C9271">
        <f t="shared" si="438"/>
        <v>-2.3458898455501566E-2</v>
      </c>
      <c r="D9271">
        <f t="shared" si="439"/>
        <v>5.1466273997310624E-5</v>
      </c>
      <c r="E9271" s="2">
        <f t="shared" si="440"/>
        <v>5.5031991674553372E-4</v>
      </c>
    </row>
    <row r="9272" spans="1:5" x14ac:dyDescent="0.55000000000000004">
      <c r="A9272">
        <v>9267</v>
      </c>
      <c r="C9272">
        <f t="shared" si="438"/>
        <v>-2.2905944104023853E-2</v>
      </c>
      <c r="D9272">
        <f t="shared" si="439"/>
        <v>1.0686146952009066E-4</v>
      </c>
      <c r="E9272" s="2">
        <f t="shared" si="440"/>
        <v>5.2468227529666508E-4</v>
      </c>
    </row>
    <row r="9273" spans="1:5" x14ac:dyDescent="0.55000000000000004">
      <c r="A9273">
        <v>9268</v>
      </c>
      <c r="C9273">
        <f t="shared" si="438"/>
        <v>-1.6604080601428886E-2</v>
      </c>
      <c r="D9273">
        <f t="shared" si="439"/>
        <v>1.3543668865438526E-4</v>
      </c>
      <c r="E9273" s="2">
        <f t="shared" si="440"/>
        <v>2.7569549261874702E-4</v>
      </c>
    </row>
    <row r="9274" spans="1:5" x14ac:dyDescent="0.55000000000000004">
      <c r="A9274">
        <v>9269</v>
      </c>
      <c r="C9274">
        <f t="shared" si="438"/>
        <v>-6.1349428541249019E-3</v>
      </c>
      <c r="D9274">
        <f t="shared" si="439"/>
        <v>1.300201537153153E-4</v>
      </c>
      <c r="E9274" s="2">
        <f t="shared" si="440"/>
        <v>3.76375238233782E-5</v>
      </c>
    </row>
    <row r="9275" spans="1:5" x14ac:dyDescent="0.55000000000000004">
      <c r="A9275">
        <v>9270</v>
      </c>
      <c r="C9275">
        <f t="shared" si="438"/>
        <v>5.8739362348912451E-3</v>
      </c>
      <c r="D9275">
        <f t="shared" si="439"/>
        <v>9.1971300802577566E-5</v>
      </c>
      <c r="E9275" s="2">
        <f t="shared" si="440"/>
        <v>3.4503126891568337E-5</v>
      </c>
    </row>
    <row r="9276" spans="1:5" x14ac:dyDescent="0.55000000000000004">
      <c r="A9276">
        <v>9271</v>
      </c>
      <c r="C9276">
        <f t="shared" si="438"/>
        <v>1.6408581142038883E-2</v>
      </c>
      <c r="D9276">
        <f t="shared" si="439"/>
        <v>3.0839589988944602E-5</v>
      </c>
      <c r="E9276" s="2">
        <f t="shared" si="440"/>
        <v>2.6924153509487404E-4</v>
      </c>
    </row>
    <row r="9277" spans="1:5" x14ac:dyDescent="0.55000000000000004">
      <c r="A9277">
        <v>9272</v>
      </c>
      <c r="C9277">
        <f t="shared" si="438"/>
        <v>2.2825018047982752E-2</v>
      </c>
      <c r="D9277">
        <f t="shared" si="439"/>
        <v>-3.8032207864934091E-5</v>
      </c>
      <c r="E9277" s="2">
        <f t="shared" si="440"/>
        <v>5.2098144889073839E-4</v>
      </c>
    </row>
    <row r="9278" spans="1:5" x14ac:dyDescent="0.55000000000000004">
      <c r="A9278">
        <v>9273</v>
      </c>
      <c r="C9278">
        <f t="shared" si="438"/>
        <v>2.3512856537089767E-2</v>
      </c>
      <c r="D9278">
        <f t="shared" si="439"/>
        <v>-9.7358723200049256E-5</v>
      </c>
      <c r="E9278" s="2">
        <f t="shared" si="440"/>
        <v>5.5285442253376501E-4</v>
      </c>
    </row>
    <row r="9279" spans="1:5" x14ac:dyDescent="0.55000000000000004">
      <c r="A9279">
        <v>9274</v>
      </c>
      <c r="C9279">
        <f t="shared" si="438"/>
        <v>1.8299463647079042E-2</v>
      </c>
      <c r="D9279">
        <f t="shared" si="439"/>
        <v>-1.3225025117100979E-4</v>
      </c>
      <c r="E9279" s="2">
        <f t="shared" si="440"/>
        <v>3.3487036977076736E-4</v>
      </c>
    </row>
    <row r="9280" spans="1:5" x14ac:dyDescent="0.55000000000000004">
      <c r="A9280">
        <v>9275</v>
      </c>
      <c r="C9280">
        <f t="shared" si="438"/>
        <v>8.4932911037402716E-3</v>
      </c>
      <c r="D9280">
        <f t="shared" si="439"/>
        <v>-1.3394975371216003E-4</v>
      </c>
      <c r="E9280" s="2">
        <f t="shared" si="440"/>
        <v>7.2135993772873643E-5</v>
      </c>
    </row>
    <row r="9281" spans="1:5" x14ac:dyDescent="0.55000000000000004">
      <c r="A9281">
        <v>9276</v>
      </c>
      <c r="C9281">
        <f t="shared" si="438"/>
        <v>-3.444518482265417E-3</v>
      </c>
      <c r="D9281">
        <f t="shared" si="439"/>
        <v>-1.0203069150834245E-4</v>
      </c>
      <c r="E9281" s="2">
        <f t="shared" si="440"/>
        <v>1.1864707574668052E-5</v>
      </c>
    </row>
    <row r="9282" spans="1:5" x14ac:dyDescent="0.55000000000000004">
      <c r="A9282">
        <v>9277</v>
      </c>
      <c r="C9282">
        <f t="shared" si="438"/>
        <v>-1.4517826533633741E-2</v>
      </c>
      <c r="D9282">
        <f t="shared" si="439"/>
        <v>-4.4504076374160556E-5</v>
      </c>
      <c r="E9282" s="2">
        <f t="shared" si="440"/>
        <v>2.1076728726067987E-4</v>
      </c>
    </row>
    <row r="9283" spans="1:5" x14ac:dyDescent="0.55000000000000004">
      <c r="A9283">
        <v>9278</v>
      </c>
      <c r="C9283">
        <f t="shared" si="438"/>
        <v>-2.1947466136908237E-2</v>
      </c>
      <c r="D9283">
        <f t="shared" si="439"/>
        <v>2.4192123859778233E-5</v>
      </c>
      <c r="E9283" s="2">
        <f t="shared" si="440"/>
        <v>4.8169126983073379E-4</v>
      </c>
    </row>
    <row r="9284" spans="1:5" x14ac:dyDescent="0.55000000000000004">
      <c r="A9284">
        <v>9279</v>
      </c>
      <c r="C9284">
        <f t="shared" si="438"/>
        <v>-2.3868754355698952E-2</v>
      </c>
      <c r="D9284">
        <f t="shared" si="439"/>
        <v>8.6816610934423592E-5</v>
      </c>
      <c r="E9284" s="2">
        <f t="shared" si="440"/>
        <v>5.6971743449269765E-4</v>
      </c>
    </row>
    <row r="9285" spans="1:5" x14ac:dyDescent="0.55000000000000004">
      <c r="A9285">
        <v>9280</v>
      </c>
      <c r="C9285">
        <f t="shared" si="438"/>
        <v>-1.979948834463182E-2</v>
      </c>
      <c r="D9285">
        <f t="shared" si="439"/>
        <v>1.2765195861349094E-4</v>
      </c>
      <c r="E9285" s="2">
        <f t="shared" si="440"/>
        <v>3.9201973870921128E-4</v>
      </c>
    </row>
    <row r="9286" spans="1:5" x14ac:dyDescent="0.55000000000000004">
      <c r="A9286">
        <v>9281</v>
      </c>
      <c r="C9286">
        <f t="shared" ref="C9286:C9349" si="441">$D$1*COS($B$2*(A9286-$L$2)+$B$1)</f>
        <v>-1.0760968099162813E-2</v>
      </c>
      <c r="D9286">
        <f t="shared" ref="D9286:D9349" si="442">$D$2*COS($B$2*(A9286-$L$3)+$B$3)</f>
        <v>1.3644935537036849E-4</v>
      </c>
      <c r="E9286" s="2">
        <f t="shared" ref="E9286:E9349" si="443">(M9286-C9286)^2</f>
        <v>1.1579843443119972E-4</v>
      </c>
    </row>
    <row r="9287" spans="1:5" x14ac:dyDescent="0.55000000000000004">
      <c r="A9287">
        <v>9282</v>
      </c>
      <c r="C9287">
        <f t="shared" si="441"/>
        <v>9.783283159856839E-4</v>
      </c>
      <c r="D9287">
        <f t="shared" si="442"/>
        <v>1.1100084005349042E-4</v>
      </c>
      <c r="E9287" s="2">
        <f t="shared" si="443"/>
        <v>9.5712629385938406E-7</v>
      </c>
    </row>
    <row r="9288" spans="1:5" x14ac:dyDescent="0.55000000000000004">
      <c r="A9288">
        <v>9283</v>
      </c>
      <c r="C9288">
        <f t="shared" si="441"/>
        <v>1.2472084945048577E-2</v>
      </c>
      <c r="D9288">
        <f t="shared" si="442"/>
        <v>5.7693453597068189E-5</v>
      </c>
      <c r="E9288" s="2">
        <f t="shared" si="443"/>
        <v>1.5555290287650738E-4</v>
      </c>
    </row>
    <row r="9289" spans="1:5" x14ac:dyDescent="0.55000000000000004">
      <c r="A9289">
        <v>9284</v>
      </c>
      <c r="C9289">
        <f t="shared" si="441"/>
        <v>2.0835611143944555E-2</v>
      </c>
      <c r="D9289">
        <f t="shared" si="442"/>
        <v>-1.0093773631887064E-5</v>
      </c>
      <c r="E9289" s="2">
        <f t="shared" si="443"/>
        <v>4.341226917416665E-4</v>
      </c>
    </row>
    <row r="9290" spans="1:5" x14ac:dyDescent="0.55000000000000004">
      <c r="A9290">
        <v>9285</v>
      </c>
      <c r="C9290">
        <f t="shared" si="441"/>
        <v>2.3969838125546903E-2</v>
      </c>
      <c r="D9290">
        <f t="shared" si="442"/>
        <v>-7.534767643910553E-5</v>
      </c>
      <c r="E9290" s="2">
        <f t="shared" si="443"/>
        <v>5.7455313976492186E-4</v>
      </c>
    </row>
    <row r="9291" spans="1:5" x14ac:dyDescent="0.55000000000000004">
      <c r="A9291">
        <v>9286</v>
      </c>
      <c r="C9291">
        <f t="shared" si="441"/>
        <v>2.1088140981736381E-2</v>
      </c>
      <c r="D9291">
        <f t="shared" si="442"/>
        <v>-1.2169090066311283E-4</v>
      </c>
      <c r="E9291" s="2">
        <f t="shared" si="443"/>
        <v>4.4470969006558947E-4</v>
      </c>
    </row>
    <row r="9292" spans="1:5" x14ac:dyDescent="0.55000000000000004">
      <c r="A9292">
        <v>9287</v>
      </c>
      <c r="C9292">
        <f t="shared" si="441"/>
        <v>1.2913764954253124E-2</v>
      </c>
      <c r="D9292">
        <f t="shared" si="442"/>
        <v>-1.3749227386134318E-4</v>
      </c>
      <c r="E9292" s="2">
        <f t="shared" si="443"/>
        <v>1.6676532529369617E-4</v>
      </c>
    </row>
    <row r="9293" spans="1:5" x14ac:dyDescent="0.55000000000000004">
      <c r="A9293">
        <v>9288</v>
      </c>
      <c r="C9293">
        <f t="shared" si="441"/>
        <v>1.4983061238199758E-3</v>
      </c>
      <c r="D9293">
        <f t="shared" si="442"/>
        <v>-1.1878598442756087E-4</v>
      </c>
      <c r="E9293" s="2">
        <f t="shared" si="443"/>
        <v>2.2449212406764408E-6</v>
      </c>
    </row>
    <row r="9294" spans="1:5" x14ac:dyDescent="0.55000000000000004">
      <c r="A9294">
        <v>9289</v>
      </c>
      <c r="C9294">
        <f t="shared" si="441"/>
        <v>-1.02931959615897E-2</v>
      </c>
      <c r="D9294">
        <f t="shared" si="442"/>
        <v>-7.0266916714069517E-5</v>
      </c>
      <c r="E9294" s="2">
        <f t="shared" si="443"/>
        <v>1.059498831036865E-4</v>
      </c>
    </row>
    <row r="9295" spans="1:5" x14ac:dyDescent="0.55000000000000004">
      <c r="A9295">
        <v>9290</v>
      </c>
      <c r="C9295">
        <f t="shared" si="441"/>
        <v>-1.9501322824344552E-2</v>
      </c>
      <c r="D9295">
        <f t="shared" si="442"/>
        <v>-4.1123340134248599E-6</v>
      </c>
      <c r="E9295" s="2">
        <f t="shared" si="443"/>
        <v>3.8030159189930181E-4</v>
      </c>
    </row>
    <row r="9296" spans="1:5" x14ac:dyDescent="0.55000000000000004">
      <c r="A9296">
        <v>9291</v>
      </c>
      <c r="C9296">
        <f t="shared" si="441"/>
        <v>-2.3815028713459127E-2</v>
      </c>
      <c r="D9296">
        <f t="shared" si="442"/>
        <v>6.3074357843466094E-5</v>
      </c>
      <c r="E9296" s="2">
        <f t="shared" si="443"/>
        <v>5.6715559262288269E-4</v>
      </c>
    </row>
    <row r="9297" spans="1:5" x14ac:dyDescent="0.55000000000000004">
      <c r="A9297">
        <v>9292</v>
      </c>
      <c r="C9297">
        <f t="shared" si="441"/>
        <v>-2.2151664376471366E-2</v>
      </c>
      <c r="D9297">
        <f t="shared" si="442"/>
        <v>1.1443071538362188E-4</v>
      </c>
      <c r="E9297" s="2">
        <f t="shared" si="443"/>
        <v>4.9069623464783056E-4</v>
      </c>
    </row>
    <row r="9298" spans="1:5" x14ac:dyDescent="0.55000000000000004">
      <c r="A9298">
        <v>9293</v>
      </c>
      <c r="C9298">
        <f t="shared" si="441"/>
        <v>-1.4928699201026858E-2</v>
      </c>
      <c r="D9298">
        <f t="shared" si="442"/>
        <v>1.3706737537058953E-4</v>
      </c>
      <c r="E9298" s="2">
        <f t="shared" si="443"/>
        <v>2.2286605983473995E-4</v>
      </c>
    </row>
    <row r="9299" spans="1:5" x14ac:dyDescent="0.55000000000000004">
      <c r="A9299">
        <v>9294</v>
      </c>
      <c r="C9299">
        <f t="shared" si="441"/>
        <v>-3.9589451981363105E-3</v>
      </c>
      <c r="D9299">
        <f t="shared" si="442"/>
        <v>1.253030132905741E-4</v>
      </c>
      <c r="E9299" s="2">
        <f t="shared" si="443"/>
        <v>1.567324708184655E-5</v>
      </c>
    </row>
    <row r="9300" spans="1:5" x14ac:dyDescent="0.55000000000000004">
      <c r="A9300">
        <v>9295</v>
      </c>
      <c r="C9300">
        <f t="shared" si="441"/>
        <v>8.0044206012139969E-3</v>
      </c>
      <c r="D9300">
        <f t="shared" si="442"/>
        <v>8.209023605418768E-5</v>
      </c>
      <c r="E9300" s="2">
        <f t="shared" si="443"/>
        <v>6.407074916113905E-5</v>
      </c>
    </row>
    <row r="9301" spans="1:5" x14ac:dyDescent="0.55000000000000004">
      <c r="A9301">
        <v>9296</v>
      </c>
      <c r="C9301">
        <f t="shared" si="441"/>
        <v>1.795884554980293E-2</v>
      </c>
      <c r="D9301">
        <f t="shared" si="442"/>
        <v>1.8274539892259844E-5</v>
      </c>
      <c r="E9301" s="2">
        <f t="shared" si="443"/>
        <v>3.2252013348167653E-4</v>
      </c>
    </row>
    <row r="9302" spans="1:5" x14ac:dyDescent="0.55000000000000004">
      <c r="A9302">
        <v>9297</v>
      </c>
      <c r="C9302">
        <f t="shared" si="441"/>
        <v>2.3405978807820301E-2</v>
      </c>
      <c r="D9302">
        <f t="shared" si="442"/>
        <v>-5.0127680585887482E-5</v>
      </c>
      <c r="E9302" s="2">
        <f t="shared" si="443"/>
        <v>5.4783984395213306E-4</v>
      </c>
    </row>
    <row r="9303" spans="1:5" x14ac:dyDescent="0.55000000000000004">
      <c r="A9303">
        <v>9298</v>
      </c>
      <c r="C9303">
        <f t="shared" si="441"/>
        <v>2.2978704743962783E-2</v>
      </c>
      <c r="D9303">
        <f t="shared" si="442"/>
        <v>-1.0594890984464792E-4</v>
      </c>
      <c r="E9303" s="2">
        <f t="shared" si="443"/>
        <v>5.2802087171021771E-4</v>
      </c>
    </row>
    <row r="9304" spans="1:5" x14ac:dyDescent="0.55000000000000004">
      <c r="A9304">
        <v>9299</v>
      </c>
      <c r="C9304">
        <f t="shared" si="441"/>
        <v>1.6784260142035941E-2</v>
      </c>
      <c r="D9304">
        <f t="shared" si="442"/>
        <v>-1.3517919595822729E-4</v>
      </c>
      <c r="E9304" s="2">
        <f t="shared" si="443"/>
        <v>2.8171138851553634E-4</v>
      </c>
    </row>
    <row r="9305" spans="1:5" x14ac:dyDescent="0.55000000000000004">
      <c r="A9305">
        <v>9300</v>
      </c>
      <c r="C9305">
        <f t="shared" si="441"/>
        <v>6.3773200285910841E-3</v>
      </c>
      <c r="D9305">
        <f t="shared" si="442"/>
        <v>-1.3048235323766236E-4</v>
      </c>
      <c r="E9305" s="2">
        <f t="shared" si="443"/>
        <v>4.0670210747068988E-5</v>
      </c>
    </row>
    <row r="9306" spans="1:5" x14ac:dyDescent="0.55000000000000004">
      <c r="A9306">
        <v>9301</v>
      </c>
      <c r="C9306">
        <f t="shared" si="441"/>
        <v>-5.630192988789663E-3</v>
      </c>
      <c r="D9306">
        <f t="shared" si="442"/>
        <v>-9.303719020422559E-5</v>
      </c>
      <c r="E9306" s="2">
        <f t="shared" si="443"/>
        <v>3.1699073091016281E-5</v>
      </c>
    </row>
    <row r="9307" spans="1:5" x14ac:dyDescent="0.55000000000000004">
      <c r="A9307">
        <v>9302</v>
      </c>
      <c r="C9307">
        <f t="shared" si="441"/>
        <v>-1.6224646240779426E-2</v>
      </c>
      <c r="D9307">
        <f t="shared" si="442"/>
        <v>-3.224165349984341E-5</v>
      </c>
      <c r="E9307" s="2">
        <f t="shared" si="443"/>
        <v>2.6323914563843796E-4</v>
      </c>
    </row>
    <row r="9308" spans="1:5" x14ac:dyDescent="0.55000000000000004">
      <c r="A9308">
        <v>9303</v>
      </c>
      <c r="C9308">
        <f t="shared" si="441"/>
        <v>-2.2747055275080513E-2</v>
      </c>
      <c r="D9308">
        <f t="shared" si="442"/>
        <v>3.6645858634339945E-5</v>
      </c>
      <c r="E9308" s="2">
        <f t="shared" si="443"/>
        <v>5.1742852368756814E-4</v>
      </c>
    </row>
    <row r="9309" spans="1:5" x14ac:dyDescent="0.55000000000000004">
      <c r="A9309">
        <v>9304</v>
      </c>
      <c r="C9309">
        <f t="shared" si="441"/>
        <v>-2.3560432905218344E-2</v>
      </c>
      <c r="D9309">
        <f t="shared" si="442"/>
        <v>9.6336032684715713E-5</v>
      </c>
      <c r="E9309" s="2">
        <f t="shared" si="443"/>
        <v>5.5509399868129531E-4</v>
      </c>
    </row>
    <row r="9310" spans="1:5" x14ac:dyDescent="0.55000000000000004">
      <c r="A9310">
        <v>9305</v>
      </c>
      <c r="C9310">
        <f t="shared" si="441"/>
        <v>-1.8460638490668434E-2</v>
      </c>
      <c r="D9310">
        <f t="shared" si="442"/>
        <v>1.3184789313367993E-4</v>
      </c>
      <c r="E9310" s="2">
        <f t="shared" si="443"/>
        <v>3.4079517348314893E-4</v>
      </c>
    </row>
    <row r="9311" spans="1:5" x14ac:dyDescent="0.55000000000000004">
      <c r="A9311">
        <v>9306</v>
      </c>
      <c r="C9311">
        <f t="shared" si="441"/>
        <v>-8.7276129343456937E-3</v>
      </c>
      <c r="D9311">
        <f t="shared" si="442"/>
        <v>1.3426871153916911E-4</v>
      </c>
      <c r="E9311" s="2">
        <f t="shared" si="443"/>
        <v>7.6171227531758245E-5</v>
      </c>
    </row>
    <row r="9312" spans="1:5" x14ac:dyDescent="0.55000000000000004">
      <c r="A9312">
        <v>9307</v>
      </c>
      <c r="C9312">
        <f t="shared" si="441"/>
        <v>3.1958595050136356E-3</v>
      </c>
      <c r="D9312">
        <f t="shared" si="442"/>
        <v>1.0299091350820878E-4</v>
      </c>
      <c r="E9312" s="2">
        <f t="shared" si="443"/>
        <v>1.0213517975786E-5</v>
      </c>
    </row>
    <row r="9313" spans="1:5" x14ac:dyDescent="0.55000000000000004">
      <c r="A9313">
        <v>9308</v>
      </c>
      <c r="C9313">
        <f t="shared" si="441"/>
        <v>1.4317238571708225E-2</v>
      </c>
      <c r="D9313">
        <f t="shared" si="442"/>
        <v>4.5864567064784601E-5</v>
      </c>
      <c r="E9313" s="2">
        <f t="shared" si="443"/>
        <v>2.0498332031920979E-4</v>
      </c>
    </row>
    <row r="9314" spans="1:5" x14ac:dyDescent="0.55000000000000004">
      <c r="A9314">
        <v>9309</v>
      </c>
      <c r="C9314">
        <f t="shared" si="441"/>
        <v>2.1845292540694033E-2</v>
      </c>
      <c r="D9314">
        <f t="shared" si="442"/>
        <v>-2.2772818964859055E-5</v>
      </c>
      <c r="E9314" s="2">
        <f t="shared" si="443"/>
        <v>4.7721680618850238E-4</v>
      </c>
    </row>
    <row r="9315" spans="1:5" x14ac:dyDescent="0.55000000000000004">
      <c r="A9315">
        <v>9310</v>
      </c>
      <c r="C9315">
        <f t="shared" si="441"/>
        <v>2.3890638544197301E-2</v>
      </c>
      <c r="D9315">
        <f t="shared" si="442"/>
        <v>-8.5694707447260519E-5</v>
      </c>
      <c r="E9315" s="2">
        <f t="shared" si="443"/>
        <v>5.7076261004948569E-4</v>
      </c>
    </row>
    <row r="9316" spans="1:5" x14ac:dyDescent="0.55000000000000004">
      <c r="A9316">
        <v>9311</v>
      </c>
      <c r="C9316">
        <f t="shared" si="441"/>
        <v>1.9939937847811725E-2</v>
      </c>
      <c r="D9316">
        <f t="shared" si="442"/>
        <v>-1.2710903066151272E-4</v>
      </c>
      <c r="E9316" s="2">
        <f t="shared" si="443"/>
        <v>3.9760112137459449E-4</v>
      </c>
    </row>
    <row r="9317" spans="1:5" x14ac:dyDescent="0.55000000000000004">
      <c r="A9317">
        <v>9312</v>
      </c>
      <c r="C9317">
        <f t="shared" si="441"/>
        <v>1.098473305216675E-2</v>
      </c>
      <c r="D9317">
        <f t="shared" si="442"/>
        <v>-1.3662166642550847E-4</v>
      </c>
      <c r="E9317" s="2">
        <f t="shared" si="443"/>
        <v>1.2066436022736464E-4</v>
      </c>
    </row>
    <row r="9318" spans="1:5" x14ac:dyDescent="0.55000000000000004">
      <c r="A9318">
        <v>9313</v>
      </c>
      <c r="C9318">
        <f t="shared" si="441"/>
        <v>-7.2740819977072646E-4</v>
      </c>
      <c r="D9318">
        <f t="shared" si="442"/>
        <v>-1.1184514367293729E-4</v>
      </c>
      <c r="E9318" s="2">
        <f t="shared" si="443"/>
        <v>5.2912268909368913E-7</v>
      </c>
    </row>
    <row r="9319" spans="1:5" x14ac:dyDescent="0.55000000000000004">
      <c r="A9319">
        <v>9314</v>
      </c>
      <c r="C9319">
        <f t="shared" si="441"/>
        <v>-1.2256985325814269E-2</v>
      </c>
      <c r="D9319">
        <f t="shared" si="442"/>
        <v>-5.8997847368840153E-5</v>
      </c>
      <c r="E9319" s="2">
        <f t="shared" si="443"/>
        <v>1.5023368927722633E-4</v>
      </c>
    </row>
    <row r="9320" spans="1:5" x14ac:dyDescent="0.55000000000000004">
      <c r="A9320">
        <v>9315</v>
      </c>
      <c r="C9320">
        <f t="shared" si="441"/>
        <v>-2.0710317492178609E-2</v>
      </c>
      <c r="D9320">
        <f t="shared" si="442"/>
        <v>8.6566650500486041E-6</v>
      </c>
      <c r="E9320" s="2">
        <f t="shared" si="443"/>
        <v>4.2891725062683928E-4</v>
      </c>
    </row>
    <row r="9321" spans="1:5" x14ac:dyDescent="0.55000000000000004">
      <c r="A9321">
        <v>9316</v>
      </c>
      <c r="C9321">
        <f t="shared" si="441"/>
        <v>-2.3965796506861939E-2</v>
      </c>
      <c r="D9321">
        <f t="shared" si="442"/>
        <v>7.41385370093966E-5</v>
      </c>
      <c r="E9321" s="2">
        <f t="shared" si="443"/>
        <v>5.743594022083159E-4</v>
      </c>
    </row>
    <row r="9322" spans="1:5" x14ac:dyDescent="0.55000000000000004">
      <c r="A9322">
        <v>9317</v>
      </c>
      <c r="C9322">
        <f t="shared" si="441"/>
        <v>-2.1206365757231761E-2</v>
      </c>
      <c r="D9322">
        <f t="shared" si="442"/>
        <v>1.2101319889575343E-4</v>
      </c>
      <c r="E9322" s="2">
        <f t="shared" si="443"/>
        <v>4.4970994862949181E-4</v>
      </c>
    </row>
    <row r="9323" spans="1:5" x14ac:dyDescent="0.55000000000000004">
      <c r="A9323">
        <v>9318</v>
      </c>
      <c r="C9323">
        <f t="shared" si="441"/>
        <v>-1.312458419726005E-2</v>
      </c>
      <c r="D9323">
        <f t="shared" si="442"/>
        <v>1.375160986151207E-4</v>
      </c>
      <c r="E9323" s="2">
        <f t="shared" si="443"/>
        <v>1.7225471035096823E-4</v>
      </c>
    </row>
    <row r="9324" spans="1:5" x14ac:dyDescent="0.55000000000000004">
      <c r="A9324">
        <v>9319</v>
      </c>
      <c r="C9324">
        <f t="shared" si="441"/>
        <v>-1.7488086480607699E-3</v>
      </c>
      <c r="D9324">
        <f t="shared" si="442"/>
        <v>1.1950535619146307E-4</v>
      </c>
      <c r="E9324" s="2">
        <f t="shared" si="443"/>
        <v>3.0583316875321377E-6</v>
      </c>
    </row>
    <row r="9325" spans="1:5" x14ac:dyDescent="0.55000000000000004">
      <c r="A9325">
        <v>9320</v>
      </c>
      <c r="C9325">
        <f t="shared" si="441"/>
        <v>1.0065881009523669E-2</v>
      </c>
      <c r="D9325">
        <f t="shared" si="442"/>
        <v>7.1501288338499851E-5</v>
      </c>
      <c r="E9325" s="2">
        <f t="shared" si="443"/>
        <v>1.0132196049788923E-4</v>
      </c>
    </row>
    <row r="9326" spans="1:5" x14ac:dyDescent="0.55000000000000004">
      <c r="A9326">
        <v>9321</v>
      </c>
      <c r="C9326">
        <f t="shared" si="441"/>
        <v>1.9354246706002592E-2</v>
      </c>
      <c r="D9326">
        <f t="shared" si="442"/>
        <v>5.5519042391588788E-6</v>
      </c>
      <c r="E9326" s="2">
        <f t="shared" si="443"/>
        <v>3.745868655568122E-4</v>
      </c>
    </row>
    <row r="9327" spans="1:5" x14ac:dyDescent="0.55000000000000004">
      <c r="A9327">
        <v>9322</v>
      </c>
      <c r="C9327">
        <f t="shared" si="441"/>
        <v>2.3785104434426472E-2</v>
      </c>
      <c r="D9327">
        <f t="shared" si="442"/>
        <v>-6.179089079935487E-5</v>
      </c>
      <c r="E9327" s="2">
        <f t="shared" si="443"/>
        <v>5.6573119295657377E-4</v>
      </c>
    </row>
    <row r="9328" spans="1:5" x14ac:dyDescent="0.55000000000000004">
      <c r="A9328">
        <v>9323</v>
      </c>
      <c r="C9328">
        <f t="shared" si="441"/>
        <v>2.224640230003146E-2</v>
      </c>
      <c r="D9328">
        <f t="shared" si="442"/>
        <v>-1.1362547469586661E-4</v>
      </c>
      <c r="E9328" s="2">
        <f t="shared" si="443"/>
        <v>4.9490241529484503E-4</v>
      </c>
    </row>
    <row r="9329" spans="1:5" x14ac:dyDescent="0.55000000000000004">
      <c r="A9329">
        <v>9324</v>
      </c>
      <c r="C9329">
        <f t="shared" si="441"/>
        <v>1.5124322105283101E-2</v>
      </c>
      <c r="D9329">
        <f t="shared" si="442"/>
        <v>-1.3694245947868983E-4</v>
      </c>
      <c r="E9329" s="2">
        <f t="shared" si="443"/>
        <v>2.2874511914435503E-4</v>
      </c>
    </row>
    <row r="9330" spans="1:5" x14ac:dyDescent="0.55000000000000004">
      <c r="A9330">
        <v>9325</v>
      </c>
      <c r="C9330">
        <f t="shared" si="441"/>
        <v>4.2063558575240355E-3</v>
      </c>
      <c r="D9330">
        <f t="shared" si="442"/>
        <v>-1.2588977345037868E-4</v>
      </c>
      <c r="E9330" s="2">
        <f t="shared" si="443"/>
        <v>1.7693429600126765E-5</v>
      </c>
    </row>
    <row r="9331" spans="1:5" x14ac:dyDescent="0.55000000000000004">
      <c r="A9331">
        <v>9326</v>
      </c>
      <c r="C9331">
        <f t="shared" si="441"/>
        <v>-7.767317047526992E-3</v>
      </c>
      <c r="D9331">
        <f t="shared" si="442"/>
        <v>-8.3241407831902823E-5</v>
      </c>
      <c r="E9331" s="2">
        <f t="shared" si="443"/>
        <v>6.0331214116803432E-5</v>
      </c>
    </row>
    <row r="9332" spans="1:5" x14ac:dyDescent="0.55000000000000004">
      <c r="A9332">
        <v>9327</v>
      </c>
      <c r="C9332">
        <f t="shared" si="441"/>
        <v>-1.7791557095467907E-2</v>
      </c>
      <c r="D9332">
        <f t="shared" si="442"/>
        <v>-1.9701203439260226E-5</v>
      </c>
      <c r="E9332" s="2">
        <f t="shared" si="443"/>
        <v>3.1653950388129445E-4</v>
      </c>
    </row>
    <row r="9333" spans="1:5" x14ac:dyDescent="0.55000000000000004">
      <c r="A9333">
        <v>9328</v>
      </c>
      <c r="C9333">
        <f t="shared" si="441"/>
        <v>-2.3350491329044515E-2</v>
      </c>
      <c r="D9333">
        <f t="shared" si="442"/>
        <v>4.8783587749810434E-5</v>
      </c>
      <c r="E9333" s="2">
        <f t="shared" si="443"/>
        <v>5.4524544530778303E-4</v>
      </c>
    </row>
    <row r="9334" spans="1:5" x14ac:dyDescent="0.55000000000000004">
      <c r="A9334">
        <v>9329</v>
      </c>
      <c r="C9334">
        <f t="shared" si="441"/>
        <v>-2.3048944428335709E-2</v>
      </c>
      <c r="D9334">
        <f t="shared" si="442"/>
        <v>1.0502472669012048E-4</v>
      </c>
      <c r="E9334" s="2">
        <f t="shared" si="443"/>
        <v>5.3125383926050775E-4</v>
      </c>
    </row>
    <row r="9335" spans="1:5" x14ac:dyDescent="0.55000000000000004">
      <c r="A9335">
        <v>9330</v>
      </c>
      <c r="C9335">
        <f t="shared" si="441"/>
        <v>-1.6962598309315048E-2</v>
      </c>
      <c r="D9335">
        <f t="shared" si="442"/>
        <v>1.3490687297680059E-4</v>
      </c>
      <c r="E9335" s="2">
        <f t="shared" si="443"/>
        <v>2.8772974140317775E-4</v>
      </c>
    </row>
    <row r="9336" spans="1:5" x14ac:dyDescent="0.55000000000000004">
      <c r="A9336">
        <v>9331</v>
      </c>
      <c r="C9336">
        <f t="shared" si="441"/>
        <v>-6.6189975578596185E-3</v>
      </c>
      <c r="D9336">
        <f t="shared" si="442"/>
        <v>1.3093023775756152E-4</v>
      </c>
      <c r="E9336" s="2">
        <f t="shared" si="443"/>
        <v>4.381112867095159E-5</v>
      </c>
    </row>
    <row r="9337" spans="1:5" x14ac:dyDescent="0.55000000000000004">
      <c r="A9337">
        <v>9332</v>
      </c>
      <c r="C9337">
        <f t="shared" si="441"/>
        <v>5.3858320632199754E-3</v>
      </c>
      <c r="D9337">
        <f t="shared" si="442"/>
        <v>9.4092872651612531E-5</v>
      </c>
      <c r="E9337" s="2">
        <f t="shared" si="443"/>
        <v>2.9007187013208337E-5</v>
      </c>
    </row>
    <row r="9338" spans="1:5" x14ac:dyDescent="0.55000000000000004">
      <c r="A9338">
        <v>9333</v>
      </c>
      <c r="C9338">
        <f t="shared" si="441"/>
        <v>1.6038931360504487E-2</v>
      </c>
      <c r="D9338">
        <f t="shared" si="442"/>
        <v>3.3640179832439389E-5</v>
      </c>
      <c r="E9338" s="2">
        <f t="shared" si="443"/>
        <v>2.5724731918697432E-4</v>
      </c>
    </row>
    <row r="9339" spans="1:5" x14ac:dyDescent="0.55000000000000004">
      <c r="A9339">
        <v>9334</v>
      </c>
      <c r="C9339">
        <f t="shared" si="441"/>
        <v>2.2666596960491097E-2</v>
      </c>
      <c r="D9339">
        <f t="shared" si="442"/>
        <v>-3.5255489047406108E-5</v>
      </c>
      <c r="E9339" s="2">
        <f t="shared" si="443"/>
        <v>5.1377461776934419E-4</v>
      </c>
    </row>
    <row r="9340" spans="1:5" x14ac:dyDescent="0.55000000000000004">
      <c r="A9340">
        <v>9335</v>
      </c>
      <c r="C9340">
        <f t="shared" si="441"/>
        <v>2.3605424497349686E-2</v>
      </c>
      <c r="D9340">
        <f t="shared" si="442"/>
        <v>-9.5302773303098859E-5</v>
      </c>
      <c r="E9340" s="2">
        <f t="shared" si="443"/>
        <v>5.572160657000767E-4</v>
      </c>
    </row>
    <row r="9341" spans="1:5" x14ac:dyDescent="0.55000000000000004">
      <c r="A9341">
        <v>9336</v>
      </c>
      <c r="C9341">
        <f t="shared" si="441"/>
        <v>1.8619788048243081E-2</v>
      </c>
      <c r="D9341">
        <f t="shared" si="442"/>
        <v>-1.3143107028278615E-4</v>
      </c>
      <c r="E9341" s="2">
        <f t="shared" si="443"/>
        <v>3.4669650696149591E-4</v>
      </c>
    </row>
    <row r="9342" spans="1:5" x14ac:dyDescent="0.55000000000000004">
      <c r="A9342">
        <v>9337</v>
      </c>
      <c r="C9342">
        <f t="shared" si="441"/>
        <v>8.9609772730189115E-3</v>
      </c>
      <c r="D9342">
        <f t="shared" si="442"/>
        <v>-1.345729389686442E-4</v>
      </c>
      <c r="E9342" s="2">
        <f t="shared" si="443"/>
        <v>8.0299113687561452E-5</v>
      </c>
    </row>
    <row r="9343" spans="1:5" x14ac:dyDescent="0.55000000000000004">
      <c r="A9343">
        <v>9338</v>
      </c>
      <c r="C9343">
        <f t="shared" si="441"/>
        <v>-2.9468499153188516E-3</v>
      </c>
      <c r="D9343">
        <f t="shared" si="442"/>
        <v>-1.0393983654585987E-4</v>
      </c>
      <c r="E9343" s="2">
        <f t="shared" si="443"/>
        <v>8.6839244234147236E-6</v>
      </c>
    </row>
    <row r="9344" spans="1:5" x14ac:dyDescent="0.55000000000000004">
      <c r="A9344">
        <v>9339</v>
      </c>
      <c r="C9344">
        <f t="shared" si="441"/>
        <v>-1.4115079889297406E-2</v>
      </c>
      <c r="D9344">
        <f t="shared" si="442"/>
        <v>-4.7220026029864813E-5</v>
      </c>
      <c r="E9344" s="2">
        <f t="shared" si="443"/>
        <v>1.9923548028124807E-4</v>
      </c>
    </row>
    <row r="9345" spans="1:5" x14ac:dyDescent="0.55000000000000004">
      <c r="A9345">
        <v>9340</v>
      </c>
      <c r="C9345">
        <f t="shared" si="441"/>
        <v>-2.1740722333685833E-2</v>
      </c>
      <c r="D9345">
        <f t="shared" si="442"/>
        <v>2.1351015701761044E-5</v>
      </c>
      <c r="E9345" s="2">
        <f t="shared" si="443"/>
        <v>4.7265900759042596E-4</v>
      </c>
    </row>
    <row r="9346" spans="1:5" x14ac:dyDescent="0.55000000000000004">
      <c r="A9346">
        <v>9341</v>
      </c>
      <c r="C9346">
        <f t="shared" si="441"/>
        <v>-2.3909901730385704E-2</v>
      </c>
      <c r="D9346">
        <f t="shared" si="442"/>
        <v>8.4563402535947442E-5</v>
      </c>
      <c r="E9346" s="2">
        <f t="shared" si="443"/>
        <v>5.7168340075670128E-4</v>
      </c>
    </row>
    <row r="9347" spans="1:5" x14ac:dyDescent="0.55000000000000004">
      <c r="A9347">
        <v>9342</v>
      </c>
      <c r="C9347">
        <f t="shared" si="441"/>
        <v>-2.0078199773499193E-2</v>
      </c>
      <c r="D9347">
        <f t="shared" si="442"/>
        <v>1.2655215778870866E-4</v>
      </c>
      <c r="E9347" s="2">
        <f t="shared" si="443"/>
        <v>4.0313410614454306E-4</v>
      </c>
    </row>
    <row r="9348" spans="1:5" x14ac:dyDescent="0.55000000000000004">
      <c r="A9348">
        <v>9343</v>
      </c>
      <c r="C9348">
        <f t="shared" si="441"/>
        <v>-1.1207292888335883E-2</v>
      </c>
      <c r="D9348">
        <f t="shared" si="442"/>
        <v>1.3677898894433839E-4</v>
      </c>
      <c r="E9348" s="2">
        <f t="shared" si="443"/>
        <v>1.2560341388494407E-4</v>
      </c>
    </row>
    <row r="9349" spans="1:5" x14ac:dyDescent="0.55000000000000004">
      <c r="A9349">
        <v>9344</v>
      </c>
      <c r="C9349">
        <f t="shared" si="441"/>
        <v>4.7640828080925204E-4</v>
      </c>
      <c r="D9349">
        <f t="shared" si="442"/>
        <v>1.1267717694727054E-4</v>
      </c>
      <c r="E9349" s="2">
        <f t="shared" si="443"/>
        <v>2.2696485002362714E-7</v>
      </c>
    </row>
    <row r="9350" spans="1:5" x14ac:dyDescent="0.55000000000000004">
      <c r="A9350">
        <v>9345</v>
      </c>
      <c r="C9350">
        <f t="shared" ref="C9350:C9413" si="444">$D$1*COS($B$2*(A9350-$L$2)+$B$1)</f>
        <v>1.2040541013059427E-2</v>
      </c>
      <c r="D9350">
        <f t="shared" ref="D9350:D9413" si="445">$D$2*COS($B$2*(A9350-$L$3)+$B$3)</f>
        <v>6.0295768584679839E-5</v>
      </c>
      <c r="E9350" s="2">
        <f t="shared" ref="E9350:E9413" si="446">(M9350-C9350)^2</f>
        <v>1.4497462788716614E-4</v>
      </c>
    </row>
    <row r="9351" spans="1:5" x14ac:dyDescent="0.55000000000000004">
      <c r="A9351">
        <v>9346</v>
      </c>
      <c r="C9351">
        <f t="shared" si="444"/>
        <v>2.0582751745847831E-2</v>
      </c>
      <c r="D9351">
        <f t="shared" si="445"/>
        <v>-7.2186067598525991E-6</v>
      </c>
      <c r="E9351" s="2">
        <f t="shared" si="446"/>
        <v>4.2364966943120194E-4</v>
      </c>
    </row>
    <row r="9352" spans="1:5" x14ac:dyDescent="0.55000000000000004">
      <c r="A9352">
        <v>9347</v>
      </c>
      <c r="C9352">
        <f t="shared" si="444"/>
        <v>2.3959125640411669E-2</v>
      </c>
      <c r="D9352">
        <f t="shared" si="445"/>
        <v>-7.2921263963819798E-5</v>
      </c>
      <c r="E9352" s="2">
        <f t="shared" si="446"/>
        <v>5.7403970145303187E-4</v>
      </c>
    </row>
    <row r="9353" spans="1:5" x14ac:dyDescent="0.55000000000000004">
      <c r="A9353">
        <v>9348</v>
      </c>
      <c r="C9353">
        <f t="shared" si="444"/>
        <v>2.1322264017530308E-2</v>
      </c>
      <c r="D9353">
        <f t="shared" si="445"/>
        <v>-1.2032222097115562E-4</v>
      </c>
      <c r="E9353" s="2">
        <f t="shared" si="446"/>
        <v>4.5463894283326767E-4</v>
      </c>
    </row>
    <row r="9354" spans="1:5" x14ac:dyDescent="0.55000000000000004">
      <c r="A9354">
        <v>9349</v>
      </c>
      <c r="C9354">
        <f t="shared" si="444"/>
        <v>1.3333963563913968E-2</v>
      </c>
      <c r="D9354">
        <f t="shared" si="445"/>
        <v>-1.3752483670591691E-4</v>
      </c>
      <c r="E9354" s="2">
        <f t="shared" si="446"/>
        <v>1.7779458432378529E-4</v>
      </c>
    </row>
    <row r="9355" spans="1:5" x14ac:dyDescent="0.55000000000000004">
      <c r="A9355">
        <v>9350</v>
      </c>
      <c r="C9355">
        <f t="shared" si="444"/>
        <v>1.9991193134068037E-3</v>
      </c>
      <c r="D9355">
        <f t="shared" si="445"/>
        <v>-1.202116172210478E-4</v>
      </c>
      <c r="E9355" s="2">
        <f t="shared" si="446"/>
        <v>3.9964780292360905E-6</v>
      </c>
    </row>
    <row r="9356" spans="1:5" x14ac:dyDescent="0.55000000000000004">
      <c r="A9356">
        <v>9351</v>
      </c>
      <c r="C9356">
        <f t="shared" si="444"/>
        <v>-9.837461746673765E-3</v>
      </c>
      <c r="D9356">
        <f t="shared" si="445"/>
        <v>-7.2727815673539152E-5</v>
      </c>
      <c r="E9356" s="2">
        <f t="shared" si="446"/>
        <v>9.6775653617269637E-5</v>
      </c>
    </row>
    <row r="9357" spans="1:5" x14ac:dyDescent="0.55000000000000004">
      <c r="A9357">
        <v>9352</v>
      </c>
      <c r="C9357">
        <f t="shared" si="444"/>
        <v>-1.9205047265371453E-2</v>
      </c>
      <c r="D9357">
        <f t="shared" si="445"/>
        <v>-6.9908653746917924E-6</v>
      </c>
      <c r="E9357" s="2">
        <f t="shared" si="446"/>
        <v>3.6883384046515152E-4</v>
      </c>
    </row>
    <row r="9358" spans="1:5" x14ac:dyDescent="0.55000000000000004">
      <c r="A9358">
        <v>9353</v>
      </c>
      <c r="C9358">
        <f t="shared" si="444"/>
        <v>-2.3752570731055932E-2</v>
      </c>
      <c r="D9358">
        <f t="shared" si="445"/>
        <v>6.0500644779151464E-5</v>
      </c>
      <c r="E9358" s="2">
        <f t="shared" si="446"/>
        <v>5.6418461633381495E-4</v>
      </c>
    </row>
    <row r="9359" spans="1:5" x14ac:dyDescent="0.55000000000000004">
      <c r="A9359">
        <v>9354</v>
      </c>
      <c r="C9359">
        <f t="shared" si="444"/>
        <v>-2.2338699607711465E-2</v>
      </c>
      <c r="D9359">
        <f t="shared" si="445"/>
        <v>1.1280776834583552E-4</v>
      </c>
      <c r="E9359" s="2">
        <f t="shared" si="446"/>
        <v>4.9901750016356837E-4</v>
      </c>
    </row>
    <row r="9360" spans="1:5" x14ac:dyDescent="0.55000000000000004">
      <c r="A9360">
        <v>9355</v>
      </c>
      <c r="C9360">
        <f t="shared" si="444"/>
        <v>-1.5318285745258859E-2</v>
      </c>
      <c r="D9360">
        <f t="shared" si="445"/>
        <v>1.3680251985680655E-4</v>
      </c>
      <c r="E9360" s="2">
        <f t="shared" si="446"/>
        <v>2.3464987817340075E-4</v>
      </c>
    </row>
    <row r="9361" spans="1:5" x14ac:dyDescent="0.55000000000000004">
      <c r="A9361">
        <v>9356</v>
      </c>
      <c r="C9361">
        <f t="shared" si="444"/>
        <v>-4.453305044590768E-3</v>
      </c>
      <c r="D9361">
        <f t="shared" si="445"/>
        <v>1.2646272245204275E-4</v>
      </c>
      <c r="E9361" s="2">
        <f t="shared" si="446"/>
        <v>1.9831925820177582E-5</v>
      </c>
    </row>
    <row r="9362" spans="1:5" x14ac:dyDescent="0.55000000000000004">
      <c r="A9362">
        <v>9357</v>
      </c>
      <c r="C9362">
        <f t="shared" si="444"/>
        <v>7.5293613540471848E-3</v>
      </c>
      <c r="D9362">
        <f t="shared" si="445"/>
        <v>8.4383447334503297E-5</v>
      </c>
      <c r="E9362" s="2">
        <f t="shared" si="446"/>
        <v>5.6691282399819258E-5</v>
      </c>
    </row>
    <row r="9363" spans="1:5" x14ac:dyDescent="0.55000000000000004">
      <c r="A9363">
        <v>9358</v>
      </c>
      <c r="C9363">
        <f t="shared" si="444"/>
        <v>1.7622316758927704E-2</v>
      </c>
      <c r="D9363">
        <f t="shared" si="445"/>
        <v>2.1125705599923974E-5</v>
      </c>
      <c r="E9363" s="2">
        <f t="shared" si="446"/>
        <v>3.1054604795198421E-4</v>
      </c>
    </row>
    <row r="9364" spans="1:5" x14ac:dyDescent="0.55000000000000004">
      <c r="A9364">
        <v>9359</v>
      </c>
      <c r="C9364">
        <f t="shared" si="444"/>
        <v>2.329244210661343E-2</v>
      </c>
      <c r="D9364">
        <f t="shared" si="445"/>
        <v>-4.7434142947274088E-5</v>
      </c>
      <c r="E9364" s="2">
        <f t="shared" si="446"/>
        <v>5.425378592899383E-4</v>
      </c>
    </row>
    <row r="9365" spans="1:5" x14ac:dyDescent="0.55000000000000004">
      <c r="A9365">
        <v>9360</v>
      </c>
      <c r="C9365">
        <f t="shared" si="444"/>
        <v>2.3116655451263412E-2</v>
      </c>
      <c r="D9365">
        <f t="shared" si="445"/>
        <v>-1.040890214471086E-4</v>
      </c>
      <c r="E9365" s="2">
        <f t="shared" si="446"/>
        <v>5.3437975925242642E-4</v>
      </c>
    </row>
    <row r="9366" spans="1:5" x14ac:dyDescent="0.55000000000000004">
      <c r="A9366">
        <v>9361</v>
      </c>
      <c r="C9366">
        <f t="shared" si="444"/>
        <v>1.7139075538081812E-2</v>
      </c>
      <c r="D9366">
        <f t="shared" si="445"/>
        <v>-1.3461974958620755E-4</v>
      </c>
      <c r="E9366" s="2">
        <f t="shared" si="446"/>
        <v>2.9374791030007432E-4</v>
      </c>
    </row>
    <row r="9367" spans="1:5" x14ac:dyDescent="0.55000000000000004">
      <c r="A9367">
        <v>9362</v>
      </c>
      <c r="C9367">
        <f t="shared" si="444"/>
        <v>6.8599489278898182E-3</v>
      </c>
      <c r="D9367">
        <f t="shared" si="445"/>
        <v>-1.313637581383453E-4</v>
      </c>
      <c r="E9367" s="2">
        <f t="shared" si="446"/>
        <v>4.7058899293256665E-5</v>
      </c>
    </row>
    <row r="9368" spans="1:5" x14ac:dyDescent="0.55000000000000004">
      <c r="A9368">
        <v>9363</v>
      </c>
      <c r="C9368">
        <f t="shared" si="444"/>
        <v>-5.1408802669520208E-3</v>
      </c>
      <c r="D9368">
        <f t="shared" si="445"/>
        <v>-9.513823232608099E-5</v>
      </c>
      <c r="E9368" s="2">
        <f t="shared" si="446"/>
        <v>2.6428649919136682E-5</v>
      </c>
    </row>
    <row r="9369" spans="1:5" x14ac:dyDescent="0.55000000000000004">
      <c r="A9369">
        <v>9364</v>
      </c>
      <c r="C9369">
        <f t="shared" si="444"/>
        <v>-1.5851456875685409E-2</v>
      </c>
      <c r="D9369">
        <f t="shared" si="445"/>
        <v>-3.5035015556729332E-5</v>
      </c>
      <c r="E9369" s="2">
        <f t="shared" si="446"/>
        <v>2.5126868508171425E-4</v>
      </c>
    </row>
    <row r="9370" spans="1:5" x14ac:dyDescent="0.55000000000000004">
      <c r="A9370">
        <v>9365</v>
      </c>
      <c r="C9370">
        <f t="shared" si="444"/>
        <v>-2.2583651931162685E-2</v>
      </c>
      <c r="D9370">
        <f t="shared" si="445"/>
        <v>3.3861251639272753E-5</v>
      </c>
      <c r="E9370" s="2">
        <f t="shared" si="446"/>
        <v>5.1002133454790808E-4</v>
      </c>
    </row>
    <row r="9371" spans="1:5" x14ac:dyDescent="0.55000000000000004">
      <c r="A9371">
        <v>9366</v>
      </c>
      <c r="C9371">
        <f t="shared" si="444"/>
        <v>-2.3647826377530871E-2</v>
      </c>
      <c r="D9371">
        <f t="shared" si="445"/>
        <v>9.4259058412370786E-5</v>
      </c>
      <c r="E9371" s="2">
        <f t="shared" si="446"/>
        <v>5.5921969238184491E-4</v>
      </c>
    </row>
    <row r="9372" spans="1:5" x14ac:dyDescent="0.55000000000000004">
      <c r="A9372">
        <v>9367</v>
      </c>
      <c r="C9372">
        <f t="shared" si="444"/>
        <v>-1.8776894859769112E-2</v>
      </c>
      <c r="D9372">
        <f t="shared" si="445"/>
        <v>1.3099982834727179E-4</v>
      </c>
      <c r="E9372" s="2">
        <f t="shared" si="446"/>
        <v>3.5257178057482373E-4</v>
      </c>
    </row>
    <row r="9373" spans="1:5" x14ac:dyDescent="0.55000000000000004">
      <c r="A9373">
        <v>9368</v>
      </c>
      <c r="C9373">
        <f t="shared" si="444"/>
        <v>-9.193358517745583E-3</v>
      </c>
      <c r="D9373">
        <f t="shared" si="445"/>
        <v>1.3486240262429886E-4</v>
      </c>
      <c r="E9373" s="2">
        <f t="shared" si="446"/>
        <v>8.4517840835805256E-5</v>
      </c>
    </row>
    <row r="9374" spans="1:5" x14ac:dyDescent="0.55000000000000004">
      <c r="A9374">
        <v>9369</v>
      </c>
      <c r="C9374">
        <f t="shared" si="444"/>
        <v>2.6975170316099369E-3</v>
      </c>
      <c r="D9374">
        <f t="shared" si="445"/>
        <v>1.0487735651652399E-4</v>
      </c>
      <c r="E9374" s="2">
        <f t="shared" si="446"/>
        <v>7.2765981358256848E-6</v>
      </c>
    </row>
    <row r="9375" spans="1:5" x14ac:dyDescent="0.55000000000000004">
      <c r="A9375">
        <v>9370</v>
      </c>
      <c r="C9375">
        <f t="shared" si="444"/>
        <v>1.3911372664894856E-2</v>
      </c>
      <c r="D9375">
        <f t="shared" si="445"/>
        <v>4.8570304564247429E-5</v>
      </c>
      <c r="E9375" s="2">
        <f t="shared" si="446"/>
        <v>1.935262894215838E-4</v>
      </c>
    </row>
    <row r="9376" spans="1:5" x14ac:dyDescent="0.55000000000000004">
      <c r="A9376">
        <v>9371</v>
      </c>
      <c r="C9376">
        <f t="shared" si="444"/>
        <v>2.1633766988107522E-2</v>
      </c>
      <c r="D9376">
        <f t="shared" si="445"/>
        <v>-1.9926870054160823E-5</v>
      </c>
      <c r="E9376" s="2">
        <f t="shared" si="446"/>
        <v>4.6801987409573077E-4</v>
      </c>
    </row>
    <row r="9377" spans="1:5" x14ac:dyDescent="0.55000000000000004">
      <c r="A9377">
        <v>9372</v>
      </c>
      <c r="C9377">
        <f t="shared" si="444"/>
        <v>2.392654180093198E-2</v>
      </c>
      <c r="D9377">
        <f t="shared" si="445"/>
        <v>-8.3422820314068817E-5</v>
      </c>
      <c r="E9377" s="2">
        <f t="shared" si="446"/>
        <v>5.7247940255174539E-4</v>
      </c>
    </row>
    <row r="9378" spans="1:5" x14ac:dyDescent="0.55000000000000004">
      <c r="A9378">
        <v>9373</v>
      </c>
      <c r="C9378">
        <f t="shared" si="444"/>
        <v>2.0214258953207793E-2</v>
      </c>
      <c r="D9378">
        <f t="shared" si="445"/>
        <v>-1.2598140108867749E-4</v>
      </c>
      <c r="E9378" s="2">
        <f t="shared" si="446"/>
        <v>4.0861626502734143E-4</v>
      </c>
    </row>
    <row r="9379" spans="1:5" x14ac:dyDescent="0.55000000000000004">
      <c r="A9379">
        <v>9374</v>
      </c>
      <c r="C9379">
        <f t="shared" si="444"/>
        <v>1.1428623190999909E-2</v>
      </c>
      <c r="D9379">
        <f t="shared" si="445"/>
        <v>-1.3692130566726586E-4</v>
      </c>
      <c r="E9379" s="2">
        <f t="shared" si="446"/>
        <v>1.3061342804186095E-4</v>
      </c>
    </row>
    <row r="9380" spans="1:5" x14ac:dyDescent="0.55000000000000004">
      <c r="A9380">
        <v>9375</v>
      </c>
      <c r="C9380">
        <f t="shared" si="444"/>
        <v>-2.2535609588585431E-4</v>
      </c>
      <c r="D9380">
        <f t="shared" si="445"/>
        <v>-1.1349684859550029E-4</v>
      </c>
      <c r="E9380" s="2">
        <f t="shared" si="446"/>
        <v>5.0785369952914365E-8</v>
      </c>
    </row>
    <row r="9381" spans="1:5" x14ac:dyDescent="0.55000000000000004">
      <c r="A9381">
        <v>9376</v>
      </c>
      <c r="C9381">
        <f t="shared" si="444"/>
        <v>-1.1822775752833874E-2</v>
      </c>
      <c r="D9381">
        <f t="shared" si="445"/>
        <v>-6.1587074850015094E-5</v>
      </c>
      <c r="E9381" s="2">
        <f t="shared" si="446"/>
        <v>1.3977802650179657E-4</v>
      </c>
    </row>
    <row r="9382" spans="1:5" x14ac:dyDescent="0.55000000000000004">
      <c r="A9382">
        <v>9377</v>
      </c>
      <c r="C9382">
        <f t="shared" si="444"/>
        <v>-2.0452927899978567E-2</v>
      </c>
      <c r="D9382">
        <f t="shared" si="445"/>
        <v>5.7797565282877117E-6</v>
      </c>
      <c r="E9382" s="2">
        <f t="shared" si="446"/>
        <v>4.1832225968172165E-4</v>
      </c>
    </row>
    <row r="9383" spans="1:5" x14ac:dyDescent="0.55000000000000004">
      <c r="A9383">
        <v>9378</v>
      </c>
      <c r="C9383">
        <f t="shared" si="444"/>
        <v>-2.394982625804578E-2</v>
      </c>
      <c r="D9383">
        <f t="shared" si="445"/>
        <v>7.1695990847380934E-5</v>
      </c>
      <c r="E9383" s="2">
        <f t="shared" si="446"/>
        <v>5.735941777905791E-4</v>
      </c>
    </row>
    <row r="9384" spans="1:5" x14ac:dyDescent="0.55000000000000004">
      <c r="A9384">
        <v>9379</v>
      </c>
      <c r="C9384">
        <f t="shared" si="444"/>
        <v>-2.1435823047626205E-2</v>
      </c>
      <c r="D9384">
        <f t="shared" si="445"/>
        <v>1.1961804269536086E-4</v>
      </c>
      <c r="E9384" s="2">
        <f t="shared" si="446"/>
        <v>4.5949450972914281E-4</v>
      </c>
    </row>
    <row r="9385" spans="1:5" x14ac:dyDescent="0.55000000000000004">
      <c r="A9385">
        <v>9380</v>
      </c>
      <c r="C9385">
        <f t="shared" si="444"/>
        <v>-1.3541880083552015E-2</v>
      </c>
      <c r="D9385">
        <f t="shared" si="445"/>
        <v>1.3751848717509038E-4</v>
      </c>
      <c r="E9385" s="2">
        <f t="shared" si="446"/>
        <v>1.8338251619730273E-4</v>
      </c>
    </row>
    <row r="9386" spans="1:5" x14ac:dyDescent="0.55000000000000004">
      <c r="A9386">
        <v>9381</v>
      </c>
      <c r="C9386">
        <f t="shared" si="444"/>
        <v>-2.2492106586903537E-3</v>
      </c>
      <c r="D9386">
        <f t="shared" si="445"/>
        <v>1.2090469003358946E-4</v>
      </c>
      <c r="E9386" s="2">
        <f t="shared" si="446"/>
        <v>5.0589485871662947E-6</v>
      </c>
    </row>
    <row r="9387" spans="1:5" x14ac:dyDescent="0.55000000000000004">
      <c r="A9387">
        <v>9382</v>
      </c>
      <c r="C9387">
        <f t="shared" si="444"/>
        <v>9.6079632319035872E-3</v>
      </c>
      <c r="D9387">
        <f t="shared" si="445"/>
        <v>7.3946364162316797E-5</v>
      </c>
      <c r="E9387" s="2">
        <f t="shared" si="446"/>
        <v>9.2312957465611224E-5</v>
      </c>
    </row>
    <row r="9388" spans="1:5" x14ac:dyDescent="0.55000000000000004">
      <c r="A9388">
        <v>9383</v>
      </c>
      <c r="C9388">
        <f t="shared" si="444"/>
        <v>1.9053740870874178E-2</v>
      </c>
      <c r="D9388">
        <f t="shared" si="445"/>
        <v>8.4290595539852717E-6</v>
      </c>
      <c r="E9388" s="2">
        <f t="shared" si="446"/>
        <v>3.6304504117442107E-4</v>
      </c>
    </row>
    <row r="9389" spans="1:5" x14ac:dyDescent="0.55000000000000004">
      <c r="A9389">
        <v>9384</v>
      </c>
      <c r="C9389">
        <f t="shared" si="444"/>
        <v>2.3717431172566118E-2</v>
      </c>
      <c r="D9389">
        <f t="shared" si="445"/>
        <v>-5.9203761333605651E-5</v>
      </c>
      <c r="E9389" s="2">
        <f t="shared" si="446"/>
        <v>5.6251654142541101E-4</v>
      </c>
    </row>
    <row r="9390" spans="1:5" x14ac:dyDescent="0.55000000000000004">
      <c r="A9390">
        <v>9385</v>
      </c>
      <c r="C9390">
        <f t="shared" si="444"/>
        <v>2.2428546173726933E-2</v>
      </c>
      <c r="D9390">
        <f t="shared" si="445"/>
        <v>-1.1197768604273532E-4</v>
      </c>
      <c r="E9390" s="2">
        <f t="shared" si="446"/>
        <v>5.0303968346700103E-4</v>
      </c>
    </row>
    <row r="9391" spans="1:5" x14ac:dyDescent="0.55000000000000004">
      <c r="A9391">
        <v>9386</v>
      </c>
      <c r="C9391">
        <f t="shared" si="444"/>
        <v>1.5510568841525069E-2</v>
      </c>
      <c r="D9391">
        <f t="shared" si="445"/>
        <v>-1.3664757185748343E-4</v>
      </c>
      <c r="E9391" s="2">
        <f t="shared" si="446"/>
        <v>2.4057774578768832E-4</v>
      </c>
    </row>
    <row r="9392" spans="1:5" x14ac:dyDescent="0.55000000000000004">
      <c r="A9392">
        <v>9387</v>
      </c>
      <c r="C9392">
        <f t="shared" si="444"/>
        <v>4.6997656669509865E-3</v>
      </c>
      <c r="D9392">
        <f t="shared" si="445"/>
        <v>-1.2702179743828213E-4</v>
      </c>
      <c r="E9392" s="2">
        <f t="shared" si="446"/>
        <v>2.208779732425125E-5</v>
      </c>
    </row>
    <row r="9393" spans="1:5" x14ac:dyDescent="0.55000000000000004">
      <c r="A9393">
        <v>9388</v>
      </c>
      <c r="C9393">
        <f t="shared" si="444"/>
        <v>-7.2905796268276412E-3</v>
      </c>
      <c r="D9393">
        <f t="shared" si="445"/>
        <v>-8.5516229269124775E-5</v>
      </c>
      <c r="E9393" s="2">
        <f t="shared" si="446"/>
        <v>5.3152551295114271E-5</v>
      </c>
    </row>
    <row r="9394" spans="1:5" x14ac:dyDescent="0.55000000000000004">
      <c r="A9394">
        <v>9389</v>
      </c>
      <c r="C9394">
        <f t="shared" si="444"/>
        <v>-1.7451143107258808E-2</v>
      </c>
      <c r="D9394">
        <f t="shared" si="445"/>
        <v>-2.2547890094482894E-5</v>
      </c>
      <c r="E9394" s="2">
        <f t="shared" si="446"/>
        <v>3.0454239575002659E-4</v>
      </c>
    </row>
    <row r="9395" spans="1:5" x14ac:dyDescent="0.55000000000000004">
      <c r="A9395">
        <v>9390</v>
      </c>
      <c r="C9395">
        <f t="shared" si="444"/>
        <v>-2.3231837509010905E-2</v>
      </c>
      <c r="D9395">
        <f t="shared" si="445"/>
        <v>4.607949422362845E-5</v>
      </c>
      <c r="E9395" s="2">
        <f t="shared" si="446"/>
        <v>5.3971827404508601E-4</v>
      </c>
    </row>
    <row r="9396" spans="1:5" x14ac:dyDescent="0.55000000000000004">
      <c r="A9396">
        <v>9391</v>
      </c>
      <c r="C9396">
        <f t="shared" si="444"/>
        <v>-2.3181830384281937E-2</v>
      </c>
      <c r="D9396">
        <f t="shared" si="445"/>
        <v>1.0314189677028177E-4</v>
      </c>
      <c r="E9396" s="2">
        <f t="shared" si="446"/>
        <v>5.3739725996561718E-4</v>
      </c>
    </row>
    <row r="9397" spans="1:5" x14ac:dyDescent="0.55000000000000004">
      <c r="A9397">
        <v>9392</v>
      </c>
      <c r="C9397">
        <f t="shared" si="444"/>
        <v>-1.7313672467312316E-2</v>
      </c>
      <c r="D9397">
        <f t="shared" si="445"/>
        <v>1.3431785728627892E-4</v>
      </c>
      <c r="E9397" s="2">
        <f t="shared" si="446"/>
        <v>2.9976325430536852E-4</v>
      </c>
    </row>
    <row r="9398" spans="1:5" x14ac:dyDescent="0.55000000000000004">
      <c r="A9398">
        <v>9393</v>
      </c>
      <c r="C9398">
        <f t="shared" si="444"/>
        <v>-7.1001477043067139E-3</v>
      </c>
      <c r="D9398">
        <f t="shared" si="445"/>
        <v>1.3178286681921213E-4</v>
      </c>
      <c r="E9398" s="2">
        <f t="shared" si="446"/>
        <v>5.0412097422971902E-5</v>
      </c>
    </row>
    <row r="9399" spans="1:5" x14ac:dyDescent="0.55000000000000004">
      <c r="A9399">
        <v>9394</v>
      </c>
      <c r="C9399">
        <f t="shared" si="444"/>
        <v>4.8953644732408885E-3</v>
      </c>
      <c r="D9399">
        <f t="shared" si="445"/>
        <v>9.6173154542955787E-5</v>
      </c>
      <c r="E9399" s="2">
        <f t="shared" si="446"/>
        <v>2.396459332586904E-5</v>
      </c>
    </row>
    <row r="9400" spans="1:5" x14ac:dyDescent="0.55000000000000004">
      <c r="A9400">
        <v>9395</v>
      </c>
      <c r="C9400">
        <f t="shared" si="444"/>
        <v>1.5662243353836813E-2</v>
      </c>
      <c r="D9400">
        <f t="shared" si="445"/>
        <v>3.6426007647600557E-5</v>
      </c>
      <c r="E9400" s="2">
        <f t="shared" si="446"/>
        <v>2.4530586687480542E-4</v>
      </c>
    </row>
    <row r="9401" spans="1:5" x14ac:dyDescent="0.55000000000000004">
      <c r="A9401">
        <v>9396</v>
      </c>
      <c r="C9401">
        <f t="shared" si="444"/>
        <v>2.2498229286856797E-2</v>
      </c>
      <c r="D9401">
        <f t="shared" si="445"/>
        <v>-3.2463299369412287E-5</v>
      </c>
      <c r="E9401" s="2">
        <f t="shared" si="446"/>
        <v>5.0617032104398091E-4</v>
      </c>
    </row>
    <row r="9402" spans="1:5" x14ac:dyDescent="0.55000000000000004">
      <c r="A9402">
        <v>9397</v>
      </c>
      <c r="C9402">
        <f t="shared" si="444"/>
        <v>2.3687633893921995E-2</v>
      </c>
      <c r="D9402">
        <f t="shared" si="445"/>
        <v>-9.320500251676021E-5</v>
      </c>
      <c r="E9402" s="2">
        <f t="shared" si="446"/>
        <v>5.6110399949248213E-4</v>
      </c>
    </row>
    <row r="9403" spans="1:5" x14ac:dyDescent="0.55000000000000004">
      <c r="A9403">
        <v>9398</v>
      </c>
      <c r="C9403">
        <f t="shared" si="444"/>
        <v>1.8931941689318939E-2</v>
      </c>
      <c r="D9403">
        <f t="shared" si="445"/>
        <v>-1.3055421463797394E-4</v>
      </c>
      <c r="E9403" s="2">
        <f t="shared" si="446"/>
        <v>3.5841841612777248E-4</v>
      </c>
    </row>
    <row r="9404" spans="1:5" x14ac:dyDescent="0.55000000000000004">
      <c r="A9404">
        <v>9399</v>
      </c>
      <c r="C9404">
        <f t="shared" si="444"/>
        <v>9.4247311743649708E-3</v>
      </c>
      <c r="D9404">
        <f t="shared" si="445"/>
        <v>-1.3513707074955575E-4</v>
      </c>
      <c r="E9404" s="2">
        <f t="shared" si="446"/>
        <v>8.8825557709046917E-5</v>
      </c>
    </row>
    <row r="9405" spans="1:5" x14ac:dyDescent="0.55000000000000004">
      <c r="A9405">
        <v>9400</v>
      </c>
      <c r="C9405">
        <f t="shared" si="444"/>
        <v>-2.4478882077838132E-3</v>
      </c>
      <c r="D9405">
        <f t="shared" si="445"/>
        <v>-1.0580337056644088E-4</v>
      </c>
      <c r="E9405" s="2">
        <f t="shared" si="446"/>
        <v>5.992156677807049E-6</v>
      </c>
    </row>
    <row r="9406" spans="1:5" x14ac:dyDescent="0.55000000000000004">
      <c r="A9406">
        <v>9401</v>
      </c>
      <c r="C9406">
        <f t="shared" si="444"/>
        <v>-1.3706139247168318E-2</v>
      </c>
      <c r="D9406">
        <f t="shared" si="445"/>
        <v>-4.991525452925033E-5</v>
      </c>
      <c r="E9406" s="2">
        <f t="shared" si="446"/>
        <v>1.8785825306276771E-4</v>
      </c>
    </row>
    <row r="9407" spans="1:5" x14ac:dyDescent="0.55000000000000004">
      <c r="A9407">
        <v>9402</v>
      </c>
      <c r="C9407">
        <f t="shared" si="444"/>
        <v>-2.1524438237852578E-2</v>
      </c>
      <c r="D9407">
        <f t="shared" si="445"/>
        <v>1.8500538262714124E-5</v>
      </c>
      <c r="E9407" s="2">
        <f t="shared" si="446"/>
        <v>4.6330144145513021E-4</v>
      </c>
    </row>
    <row r="9408" spans="1:5" x14ac:dyDescent="0.55000000000000004">
      <c r="A9408">
        <v>9403</v>
      </c>
      <c r="C9408">
        <f t="shared" si="444"/>
        <v>-2.3940556930281593E-2</v>
      </c>
      <c r="D9408">
        <f t="shared" si="445"/>
        <v>8.2273085913007519E-5</v>
      </c>
      <c r="E9408" s="2">
        <f t="shared" si="446"/>
        <v>5.7315026613205403E-4</v>
      </c>
    </row>
    <row r="9409" spans="1:5" x14ac:dyDescent="0.55000000000000004">
      <c r="A9409">
        <v>9404</v>
      </c>
      <c r="C9409">
        <f t="shared" si="444"/>
        <v>-2.0348100460110704E-2</v>
      </c>
      <c r="D9409">
        <f t="shared" si="445"/>
        <v>1.2539682317818971E-4</v>
      </c>
      <c r="E9409" s="2">
        <f t="shared" si="446"/>
        <v>4.1404519233475743E-4</v>
      </c>
    </row>
    <row r="9410" spans="1:5" x14ac:dyDescent="0.55000000000000004">
      <c r="A9410">
        <v>9405</v>
      </c>
      <c r="C9410">
        <f t="shared" si="444"/>
        <v>-1.1648699678378602E-2</v>
      </c>
      <c r="D9410">
        <f t="shared" si="445"/>
        <v>1.370486009809593E-4</v>
      </c>
      <c r="E9410" s="2">
        <f t="shared" si="446"/>
        <v>1.3569220419705773E-4</v>
      </c>
    </row>
    <row r="9411" spans="1:5" x14ac:dyDescent="0.55000000000000004">
      <c r="A9411">
        <v>9406</v>
      </c>
      <c r="C9411">
        <f t="shared" si="444"/>
        <v>-2.5720812480861342E-5</v>
      </c>
      <c r="D9411">
        <f t="shared" si="445"/>
        <v>1.1430406869281025E-4</v>
      </c>
      <c r="E9411" s="2">
        <f t="shared" si="446"/>
        <v>6.6156019467563258E-10</v>
      </c>
    </row>
    <row r="9412" spans="1:5" x14ac:dyDescent="0.55000000000000004">
      <c r="A9412">
        <v>9407</v>
      </c>
      <c r="C9412">
        <f t="shared" si="444"/>
        <v>1.1603713435197867E-2</v>
      </c>
      <c r="D9412">
        <f t="shared" si="445"/>
        <v>6.2871624501366379E-5</v>
      </c>
      <c r="E9412" s="2">
        <f t="shared" si="446"/>
        <v>1.3464616548619149E-4</v>
      </c>
    </row>
    <row r="9413" spans="1:5" x14ac:dyDescent="0.55000000000000004">
      <c r="A9413">
        <v>9408</v>
      </c>
      <c r="C9413">
        <f t="shared" si="444"/>
        <v>2.032086019732951E-2</v>
      </c>
      <c r="D9413">
        <f t="shared" si="445"/>
        <v>-4.3402722092251838E-6</v>
      </c>
      <c r="E9413" s="2">
        <f t="shared" si="446"/>
        <v>4.1293735915941076E-4</v>
      </c>
    </row>
    <row r="9414" spans="1:5" x14ac:dyDescent="0.55000000000000004">
      <c r="A9414">
        <v>9409</v>
      </c>
      <c r="C9414">
        <f t="shared" ref="C9414:C9477" si="447">$D$1*COS($B$2*(A9414-$L$2)+$B$1)</f>
        <v>2.3937899379984081E-2</v>
      </c>
      <c r="D9414">
        <f t="shared" ref="D9414:D9477" si="448">$D$2*COS($B$2*(A9414-$L$3)+$B$3)</f>
        <v>-7.0462852082760406E-5</v>
      </c>
      <c r="E9414" s="2">
        <f t="shared" ref="E9414:E9477" si="449">(M9414-C9414)^2</f>
        <v>5.7302302672624229E-4</v>
      </c>
    </row>
    <row r="9415" spans="1:5" x14ac:dyDescent="0.55000000000000004">
      <c r="A9415">
        <v>9410</v>
      </c>
      <c r="C9415">
        <f t="shared" si="447"/>
        <v>2.1547030389146703E-2</v>
      </c>
      <c r="D9415">
        <f t="shared" si="448"/>
        <v>-1.1890074132259926E-4</v>
      </c>
      <c r="E9415" s="2">
        <f t="shared" si="449"/>
        <v>4.642745185908115E-4</v>
      </c>
    </row>
    <row r="9416" spans="1:5" x14ac:dyDescent="0.55000000000000004">
      <c r="A9416">
        <v>9411</v>
      </c>
      <c r="C9416">
        <f t="shared" si="447"/>
        <v>1.3748310945997841E-2</v>
      </c>
      <c r="D9416">
        <f t="shared" si="448"/>
        <v>-1.3749705071923761E-4</v>
      </c>
      <c r="E9416" s="2">
        <f t="shared" si="449"/>
        <v>1.8901605386784404E-4</v>
      </c>
    </row>
    <row r="9417" spans="1:5" x14ac:dyDescent="0.55000000000000004">
      <c r="A9417">
        <v>9412</v>
      </c>
      <c r="C9417">
        <f t="shared" si="447"/>
        <v>2.4990552468049368E-3</v>
      </c>
      <c r="D9417">
        <f t="shared" si="448"/>
        <v>-1.215844985932199E-4</v>
      </c>
      <c r="E9417" s="2">
        <f t="shared" si="449"/>
        <v>6.2452771265832834E-6</v>
      </c>
    </row>
    <row r="9418" spans="1:5" x14ac:dyDescent="0.55000000000000004">
      <c r="A9418">
        <v>9413</v>
      </c>
      <c r="C9418">
        <f t="shared" si="447"/>
        <v>-9.3774106434309397E-3</v>
      </c>
      <c r="D9418">
        <f t="shared" si="448"/>
        <v>-7.515680011819072E-5</v>
      </c>
      <c r="E9418" s="2">
        <f t="shared" si="449"/>
        <v>8.7935830375531876E-5</v>
      </c>
    </row>
    <row r="9419" spans="1:5" x14ac:dyDescent="0.55000000000000004">
      <c r="A9419">
        <v>9414</v>
      </c>
      <c r="C9419">
        <f t="shared" si="447"/>
        <v>-1.8900344122084235E-2</v>
      </c>
      <c r="D9419">
        <f t="shared" si="448"/>
        <v>-9.8663289951424795E-6</v>
      </c>
      <c r="E9419" s="2">
        <f t="shared" si="449"/>
        <v>3.5722300793320405E-4</v>
      </c>
    </row>
    <row r="9420" spans="1:5" x14ac:dyDescent="0.55000000000000004">
      <c r="A9420">
        <v>9415</v>
      </c>
      <c r="C9420">
        <f t="shared" si="447"/>
        <v>-2.3679689614059678E-2</v>
      </c>
      <c r="D9420">
        <f t="shared" si="448"/>
        <v>5.7900382741648187E-5</v>
      </c>
      <c r="E9420" s="2">
        <f t="shared" si="449"/>
        <v>5.6072770021820581E-4</v>
      </c>
    </row>
    <row r="9421" spans="1:5" x14ac:dyDescent="0.55000000000000004">
      <c r="A9421">
        <v>9416</v>
      </c>
      <c r="C9421">
        <f t="shared" si="447"/>
        <v>-2.251593214116018E-2</v>
      </c>
      <c r="D9421">
        <f t="shared" si="448"/>
        <v>1.1113531885351802E-4</v>
      </c>
      <c r="E9421" s="2">
        <f t="shared" si="449"/>
        <v>5.0696720018533E-4</v>
      </c>
    </row>
    <row r="9422" spans="1:5" x14ac:dyDescent="0.55000000000000004">
      <c r="A9422">
        <v>9417</v>
      </c>
      <c r="C9422">
        <f t="shared" si="447"/>
        <v>-1.5701150299022307E-2</v>
      </c>
      <c r="D9422">
        <f t="shared" si="448"/>
        <v>1.3647763247980833E-4</v>
      </c>
      <c r="E9422" s="2">
        <f t="shared" si="449"/>
        <v>2.4652612071248829E-4</v>
      </c>
    </row>
    <row r="9423" spans="1:5" x14ac:dyDescent="0.55000000000000004">
      <c r="A9423">
        <v>9418</v>
      </c>
      <c r="C9423">
        <f t="shared" si="447"/>
        <v>-4.9457106858187974E-3</v>
      </c>
      <c r="D9423">
        <f t="shared" si="448"/>
        <v>1.275669370739078E-4</v>
      </c>
      <c r="E9423" s="2">
        <f t="shared" si="449"/>
        <v>2.4460054187822238E-5</v>
      </c>
    </row>
    <row r="9424" spans="1:5" x14ac:dyDescent="0.55000000000000004">
      <c r="A9424">
        <v>9419</v>
      </c>
      <c r="C9424">
        <f t="shared" si="447"/>
        <v>7.0509980622154153E-3</v>
      </c>
      <c r="D9424">
        <f t="shared" si="448"/>
        <v>8.6639629360140969E-5</v>
      </c>
      <c r="E9424" s="2">
        <f t="shared" si="449"/>
        <v>4.9716573673365542E-5</v>
      </c>
    </row>
    <row r="9425" spans="1:5" x14ac:dyDescent="0.55000000000000004">
      <c r="A9425">
        <v>9420</v>
      </c>
      <c r="C9425">
        <f t="shared" si="447"/>
        <v>1.7278054919638495E-2</v>
      </c>
      <c r="D9425">
        <f t="shared" si="448"/>
        <v>2.3967600897436101E-5</v>
      </c>
      <c r="E9425" s="2">
        <f t="shared" si="449"/>
        <v>2.9853118180604401E-4</v>
      </c>
    </row>
    <row r="9426" spans="1:5" x14ac:dyDescent="0.55000000000000004">
      <c r="A9426">
        <v>9421</v>
      </c>
      <c r="C9426">
        <f t="shared" si="447"/>
        <v>2.3168684185066783E-2</v>
      </c>
      <c r="D9426">
        <f t="shared" si="448"/>
        <v>-4.4719790195137036E-5</v>
      </c>
      <c r="E9426" s="2">
        <f t="shared" si="449"/>
        <v>5.3678792686736373E-4</v>
      </c>
    </row>
    <row r="9427" spans="1:5" x14ac:dyDescent="0.55000000000000004">
      <c r="A9427">
        <v>9422</v>
      </c>
      <c r="C9427">
        <f t="shared" si="447"/>
        <v>2.3244462077157527E-2</v>
      </c>
      <c r="D9427">
        <f t="shared" si="448"/>
        <v>-1.021834565671166E-4</v>
      </c>
      <c r="E9427" s="2">
        <f t="shared" si="449"/>
        <v>5.4030501725641444E-4</v>
      </c>
    </row>
    <row r="9428" spans="1:5" x14ac:dyDescent="0.55000000000000004">
      <c r="A9428">
        <v>9423</v>
      </c>
      <c r="C9428">
        <f t="shared" si="447"/>
        <v>1.7486369942267189E-2</v>
      </c>
      <c r="D9428">
        <f t="shared" si="448"/>
        <v>-1.340012291971179E-4</v>
      </c>
      <c r="E9428" s="2">
        <f t="shared" si="449"/>
        <v>3.0577313375782541E-4</v>
      </c>
    </row>
    <row r="9429" spans="1:5" x14ac:dyDescent="0.55000000000000004">
      <c r="A9429">
        <v>9424</v>
      </c>
      <c r="C9429">
        <f t="shared" si="447"/>
        <v>7.3395675353011376E-3</v>
      </c>
      <c r="D9429">
        <f t="shared" si="448"/>
        <v>-1.3218751782044413E-4</v>
      </c>
      <c r="E9429" s="2">
        <f t="shared" si="449"/>
        <v>5.3869251605246419E-5</v>
      </c>
    </row>
    <row r="9430" spans="1:5" x14ac:dyDescent="0.55000000000000004">
      <c r="A9430">
        <v>9425</v>
      </c>
      <c r="C9430">
        <f t="shared" si="447"/>
        <v>-4.649311617216891E-3</v>
      </c>
      <c r="D9430">
        <f t="shared" si="448"/>
        <v>-9.7197525762637906E-5</v>
      </c>
      <c r="E9430" s="2">
        <f t="shared" si="449"/>
        <v>2.1616098513987943E-5</v>
      </c>
    </row>
    <row r="9431" spans="1:5" x14ac:dyDescent="0.55000000000000004">
      <c r="A9431">
        <v>9426</v>
      </c>
      <c r="C9431">
        <f t="shared" si="447"/>
        <v>-1.5471311553526646E-2</v>
      </c>
      <c r="D9431">
        <f t="shared" si="448"/>
        <v>-3.7813003499694904E-5</v>
      </c>
      <c r="E9431" s="2">
        <f t="shared" si="449"/>
        <v>2.3936148118628708E-4</v>
      </c>
    </row>
    <row r="9432" spans="1:5" x14ac:dyDescent="0.55000000000000004">
      <c r="A9432">
        <v>9427</v>
      </c>
      <c r="C9432">
        <f t="shared" si="447"/>
        <v>-2.2410338399149989E-2</v>
      </c>
      <c r="D9432">
        <f t="shared" si="448"/>
        <v>3.106178560484844E-5</v>
      </c>
      <c r="E9432" s="2">
        <f t="shared" si="449"/>
        <v>5.0222326716441645E-4</v>
      </c>
    </row>
    <row r="9433" spans="1:5" x14ac:dyDescent="0.55000000000000004">
      <c r="A9433">
        <v>9428</v>
      </c>
      <c r="C9433">
        <f t="shared" si="447"/>
        <v>-2.3724842679306486E-2</v>
      </c>
      <c r="D9433">
        <f t="shared" si="448"/>
        <v>9.2140721254990298E-5</v>
      </c>
      <c r="E9433" s="2">
        <f t="shared" si="449"/>
        <v>5.6286816015784251E-4</v>
      </c>
    </row>
    <row r="9434" spans="1:5" x14ac:dyDescent="0.55000000000000004">
      <c r="A9434">
        <v>9429</v>
      </c>
      <c r="C9434">
        <f t="shared" si="447"/>
        <v>-1.9084911526962185E-2</v>
      </c>
      <c r="D9434">
        <f t="shared" si="448"/>
        <v>1.3009427804243318E-4</v>
      </c>
      <c r="E9434" s="2">
        <f t="shared" si="449"/>
        <v>3.6423384799197411E-4</v>
      </c>
    </row>
    <row r="9435" spans="1:5" x14ac:dyDescent="0.55000000000000004">
      <c r="A9435">
        <v>9430</v>
      </c>
      <c r="C9435">
        <f t="shared" si="447"/>
        <v>-9.6550698593668629E-3</v>
      </c>
      <c r="D9435">
        <f t="shared" si="448"/>
        <v>1.3539691321103067E-4</v>
      </c>
      <c r="E9435" s="2">
        <f t="shared" si="449"/>
        <v>9.3220373989254447E-5</v>
      </c>
    </row>
    <row r="9436" spans="1:5" x14ac:dyDescent="0.55000000000000004">
      <c r="A9436">
        <v>9431</v>
      </c>
      <c r="C9436">
        <f t="shared" si="447"/>
        <v>2.1979908302045023E-3</v>
      </c>
      <c r="D9436">
        <f t="shared" si="448"/>
        <v>1.0671777710414576E-4</v>
      </c>
      <c r="E9436" s="2">
        <f t="shared" si="449"/>
        <v>4.8311636896630772E-6</v>
      </c>
    </row>
    <row r="9437" spans="1:5" x14ac:dyDescent="0.55000000000000004">
      <c r="A9437">
        <v>9432</v>
      </c>
      <c r="C9437">
        <f t="shared" si="447"/>
        <v>1.3499402151365216E-2</v>
      </c>
      <c r="D9437">
        <f t="shared" si="448"/>
        <v>5.1254728376381786E-5</v>
      </c>
      <c r="E9437" s="2">
        <f t="shared" si="449"/>
        <v>1.8223385844428383E-4</v>
      </c>
    </row>
    <row r="9438" spans="1:5" x14ac:dyDescent="0.55000000000000004">
      <c r="A9438">
        <v>9433</v>
      </c>
      <c r="C9438">
        <f t="shared" si="447"/>
        <v>2.1412748077196765E-2</v>
      </c>
      <c r="D9438">
        <f t="shared" si="448"/>
        <v>-1.7072176807914892E-5</v>
      </c>
      <c r="E9438" s="2">
        <f t="shared" si="449"/>
        <v>4.5850578021749375E-4</v>
      </c>
    </row>
    <row r="9439" spans="1:5" x14ac:dyDescent="0.55000000000000004">
      <c r="A9439">
        <v>9434</v>
      </c>
      <c r="C9439">
        <f t="shared" si="447"/>
        <v>2.3951945580857961E-2</v>
      </c>
      <c r="D9439">
        <f t="shared" si="448"/>
        <v>-8.11143254682168E-5</v>
      </c>
      <c r="E9439" s="2">
        <f t="shared" si="449"/>
        <v>5.7369569710838126E-4</v>
      </c>
    </row>
    <row r="9440" spans="1:5" x14ac:dyDescent="0.55000000000000004">
      <c r="A9440">
        <v>9435</v>
      </c>
      <c r="C9440">
        <f t="shared" si="447"/>
        <v>2.0479709610678291E-2</v>
      </c>
      <c r="D9440">
        <f t="shared" si="448"/>
        <v>-1.2479848819031775E-4</v>
      </c>
      <c r="E9440" s="2">
        <f t="shared" si="449"/>
        <v>4.1941850573770878E-4</v>
      </c>
    </row>
    <row r="9441" spans="1:5" x14ac:dyDescent="0.55000000000000004">
      <c r="A9441">
        <v>9436</v>
      </c>
      <c r="C9441">
        <f t="shared" si="447"/>
        <v>1.1867498206245735E-2</v>
      </c>
      <c r="D9441">
        <f t="shared" si="448"/>
        <v>-1.3716086092006109E-4</v>
      </c>
      <c r="E9441" s="2">
        <f t="shared" si="449"/>
        <v>1.4083751367524572E-4</v>
      </c>
    </row>
    <row r="9442" spans="1:5" x14ac:dyDescent="0.55000000000000004">
      <c r="A9442">
        <v>9437</v>
      </c>
      <c r="C9442">
        <f t="shared" si="447"/>
        <v>2.7679489905992153E-4</v>
      </c>
      <c r="D9442">
        <f t="shared" si="448"/>
        <v>-1.1509874868042304E-4</v>
      </c>
      <c r="E9442" s="2">
        <f t="shared" si="449"/>
        <v>7.6615416145592154E-8</v>
      </c>
    </row>
    <row r="9443" spans="1:5" x14ac:dyDescent="0.55000000000000004">
      <c r="A9443">
        <v>9438</v>
      </c>
      <c r="C9443">
        <f t="shared" si="447"/>
        <v>-1.1383378093416385E-2</v>
      </c>
      <c r="D9443">
        <f t="shared" si="448"/>
        <v>-6.4149276611124426E-5</v>
      </c>
      <c r="E9443" s="2">
        <f t="shared" si="449"/>
        <v>1.2958129681767206E-4</v>
      </c>
    </row>
    <row r="9444" spans="1:5" x14ac:dyDescent="0.55000000000000004">
      <c r="A9444">
        <v>9439</v>
      </c>
      <c r="C9444">
        <f t="shared" si="447"/>
        <v>-2.018656312682917E-2</v>
      </c>
      <c r="D9444">
        <f t="shared" si="448"/>
        <v>2.9003117261009409E-6</v>
      </c>
      <c r="E9444" s="2">
        <f t="shared" si="449"/>
        <v>4.0749733087345905E-4</v>
      </c>
    </row>
    <row r="9445" spans="1:5" x14ac:dyDescent="0.55000000000000004">
      <c r="A9445">
        <v>9440</v>
      </c>
      <c r="C9445">
        <f t="shared" si="447"/>
        <v>-2.392334631470457E-2</v>
      </c>
      <c r="D9445">
        <f t="shared" si="448"/>
        <v>6.9221982955565718E-5</v>
      </c>
      <c r="E9445" s="2">
        <f t="shared" si="449"/>
        <v>5.7232649889328872E-4</v>
      </c>
    </row>
    <row r="9446" spans="1:5" x14ac:dyDescent="0.55000000000000004">
      <c r="A9446">
        <v>9441</v>
      </c>
      <c r="C9446">
        <f t="shared" si="447"/>
        <v>-2.1655873841718912E-2</v>
      </c>
      <c r="D9446">
        <f t="shared" si="448"/>
        <v>1.1817039554681412E-4</v>
      </c>
      <c r="E9446" s="2">
        <f t="shared" si="449"/>
        <v>4.6897687184844545E-4</v>
      </c>
    </row>
    <row r="9447" spans="1:5" x14ac:dyDescent="0.55000000000000004">
      <c r="A9447">
        <v>9442</v>
      </c>
      <c r="C9447">
        <f t="shared" si="447"/>
        <v>-1.3953233504064083E-2</v>
      </c>
      <c r="D9447">
        <f t="shared" si="448"/>
        <v>1.3746052969011656E-4</v>
      </c>
      <c r="E9447" s="2">
        <f t="shared" si="449"/>
        <v>1.9469272521893644E-4</v>
      </c>
    </row>
    <row r="9448" spans="1:5" x14ac:dyDescent="0.55000000000000004">
      <c r="A9448">
        <v>9443</v>
      </c>
      <c r="C9448">
        <f t="shared" si="447"/>
        <v>-2.7486256677153901E-3</v>
      </c>
      <c r="D9448">
        <f t="shared" si="448"/>
        <v>1.2225096831927013E-4</v>
      </c>
      <c r="E9448" s="2">
        <f t="shared" si="449"/>
        <v>7.5549430612238739E-6</v>
      </c>
    </row>
    <row r="9449" spans="1:5" x14ac:dyDescent="0.55000000000000004">
      <c r="A9449">
        <v>9444</v>
      </c>
      <c r="C9449">
        <f t="shared" si="447"/>
        <v>9.1458292747977205E-3</v>
      </c>
      <c r="D9449">
        <f t="shared" si="448"/>
        <v>7.6358990746240802E-5</v>
      </c>
      <c r="E9449" s="2">
        <f t="shared" si="449"/>
        <v>8.3646193123746994E-5</v>
      </c>
    </row>
    <row r="9450" spans="1:5" x14ac:dyDescent="0.55000000000000004">
      <c r="A9450">
        <v>9445</v>
      </c>
      <c r="C9450">
        <f t="shared" si="447"/>
        <v>1.874487384790437E-2</v>
      </c>
      <c r="D9450">
        <f t="shared" si="448"/>
        <v>1.1302516017718074E-5</v>
      </c>
      <c r="E9450" s="2">
        <f t="shared" si="449"/>
        <v>3.5137029557384919E-4</v>
      </c>
    </row>
    <row r="9451" spans="1:5" x14ac:dyDescent="0.55000000000000004">
      <c r="A9451">
        <v>9446</v>
      </c>
      <c r="C9451">
        <f t="shared" si="447"/>
        <v>2.3639350196100369E-2</v>
      </c>
      <c r="D9451">
        <f t="shared" si="448"/>
        <v>-5.6590651994781527E-5</v>
      </c>
      <c r="E9451" s="2">
        <f t="shared" si="449"/>
        <v>5.5881887769387048E-4</v>
      </c>
    </row>
    <row r="9452" spans="1:5" x14ac:dyDescent="0.55000000000000004">
      <c r="A9452">
        <v>9447</v>
      </c>
      <c r="C9452">
        <f t="shared" si="447"/>
        <v>2.2600847923041744E-2</v>
      </c>
      <c r="D9452">
        <f t="shared" si="448"/>
        <v>-1.1028075919289015E-4</v>
      </c>
      <c r="E9452" s="2">
        <f t="shared" si="449"/>
        <v>5.1079832684046032E-4</v>
      </c>
    </row>
    <row r="9453" spans="1:5" x14ac:dyDescent="0.55000000000000004">
      <c r="A9453">
        <v>9448</v>
      </c>
      <c r="C9453">
        <f t="shared" si="447"/>
        <v>1.5890009209375139E-2</v>
      </c>
      <c r="D9453">
        <f t="shared" si="448"/>
        <v>-1.362927203675484E-4</v>
      </c>
      <c r="E9453" s="2">
        <f t="shared" si="449"/>
        <v>2.524923926740267E-4</v>
      </c>
    </row>
    <row r="9454" spans="1:5" x14ac:dyDescent="0.55000000000000004">
      <c r="A9454">
        <v>9449</v>
      </c>
      <c r="C9454">
        <f t="shared" si="447"/>
        <v>5.1911131189743068E-3</v>
      </c>
      <c r="D9454">
        <f t="shared" si="448"/>
        <v>-1.2809808155255496E-4</v>
      </c>
      <c r="E9454" s="2">
        <f t="shared" si="449"/>
        <v>2.6947655413987156E-5</v>
      </c>
    </row>
    <row r="9455" spans="1:5" x14ac:dyDescent="0.55000000000000004">
      <c r="A9455">
        <v>9450</v>
      </c>
      <c r="C9455">
        <f t="shared" si="447"/>
        <v>-6.8106429443063922E-3</v>
      </c>
      <c r="D9455">
        <f t="shared" si="448"/>
        <v>-8.7753524361192106E-5</v>
      </c>
      <c r="E9455" s="2">
        <f t="shared" si="449"/>
        <v>4.6384857314830443E-5</v>
      </c>
    </row>
    <row r="9456" spans="1:5" x14ac:dyDescent="0.55000000000000004">
      <c r="A9456">
        <v>9451</v>
      </c>
      <c r="C9456">
        <f t="shared" si="447"/>
        <v>-1.7103071185529013E-2</v>
      </c>
      <c r="D9456">
        <f t="shared" si="448"/>
        <v>-2.538468225270044E-5</v>
      </c>
      <c r="E9456" s="2">
        <f t="shared" si="449"/>
        <v>2.9251504397727281E-4</v>
      </c>
    </row>
    <row r="9457" spans="1:5" x14ac:dyDescent="0.55000000000000004">
      <c r="A9457">
        <v>9452</v>
      </c>
      <c r="C9457">
        <f t="shared" si="447"/>
        <v>-2.3102989063227424E-2</v>
      </c>
      <c r="D9457">
        <f t="shared" si="448"/>
        <v>4.3355180032672493E-5</v>
      </c>
      <c r="E9457" s="2">
        <f t="shared" si="449"/>
        <v>5.3374810365560592E-4</v>
      </c>
    </row>
    <row r="9458" spans="1:5" x14ac:dyDescent="0.55000000000000004">
      <c r="A9458">
        <v>9453</v>
      </c>
      <c r="C9458">
        <f t="shared" si="447"/>
        <v>-2.3304543658671097E-2</v>
      </c>
      <c r="D9458">
        <f t="shared" si="448"/>
        <v>1.0121380598649732E-4</v>
      </c>
      <c r="E9458" s="2">
        <f t="shared" si="449"/>
        <v>5.4310175513890729E-4</v>
      </c>
    </row>
    <row r="9459" spans="1:5" x14ac:dyDescent="0.55000000000000004">
      <c r="A9459">
        <v>9454</v>
      </c>
      <c r="C9459">
        <f t="shared" si="447"/>
        <v>-1.7657149016593029E-2</v>
      </c>
      <c r="D9459">
        <f t="shared" si="448"/>
        <v>1.3366990005546679E-4</v>
      </c>
      <c r="E9459" s="2">
        <f t="shared" si="449"/>
        <v>3.1177491139417217E-4</v>
      </c>
    </row>
    <row r="9460" spans="1:5" x14ac:dyDescent="0.55000000000000004">
      <c r="A9460">
        <v>9455</v>
      </c>
      <c r="C9460">
        <f t="shared" si="447"/>
        <v>-7.578182154520734E-3</v>
      </c>
      <c r="D9460">
        <f t="shared" si="448"/>
        <v>1.3257766674845144E-4</v>
      </c>
      <c r="E9460" s="2">
        <f t="shared" si="449"/>
        <v>5.7428844767096512E-5</v>
      </c>
    </row>
    <row r="9461" spans="1:5" x14ac:dyDescent="0.55000000000000004">
      <c r="A9461">
        <v>9456</v>
      </c>
      <c r="C9461">
        <f t="shared" si="447"/>
        <v>4.4027486929305573E-3</v>
      </c>
      <c r="D9461">
        <f t="shared" si="448"/>
        <v>9.8211233603060681E-5</v>
      </c>
      <c r="E9461" s="2">
        <f t="shared" si="449"/>
        <v>1.9384196053101731E-5</v>
      </c>
    </row>
    <row r="9462" spans="1:5" x14ac:dyDescent="0.55000000000000004">
      <c r="A9462">
        <v>9457</v>
      </c>
      <c r="C9462">
        <f t="shared" si="447"/>
        <v>1.5278682421035359E-2</v>
      </c>
      <c r="D9462">
        <f t="shared" si="448"/>
        <v>3.9195850951852954E-5</v>
      </c>
      <c r="E9462" s="2">
        <f t="shared" si="449"/>
        <v>2.3343813652285491E-4</v>
      </c>
    </row>
    <row r="9463" spans="1:5" x14ac:dyDescent="0.55000000000000004">
      <c r="A9463">
        <v>9458</v>
      </c>
      <c r="C9463">
        <f t="shared" si="447"/>
        <v>2.2319988910405712E-2</v>
      </c>
      <c r="D9463">
        <f t="shared" si="448"/>
        <v>-2.9656864103330619E-5</v>
      </c>
      <c r="E9463" s="2">
        <f t="shared" si="449"/>
        <v>4.9818190496063398E-4</v>
      </c>
    </row>
    <row r="9464" spans="1:5" x14ac:dyDescent="0.55000000000000004">
      <c r="A9464">
        <v>9459</v>
      </c>
      <c r="C9464">
        <f t="shared" si="447"/>
        <v>2.3759448651570248E-2</v>
      </c>
      <c r="D9464">
        <f t="shared" si="448"/>
        <v>-9.1066331387592225E-5</v>
      </c>
      <c r="E9464" s="2">
        <f t="shared" si="449"/>
        <v>5.6451140022660323E-4</v>
      </c>
    </row>
    <row r="9465" spans="1:5" x14ac:dyDescent="0.55000000000000004">
      <c r="A9465">
        <v>9460</v>
      </c>
      <c r="C9465">
        <f t="shared" si="447"/>
        <v>1.9235787590631805E-2</v>
      </c>
      <c r="D9465">
        <f t="shared" si="448"/>
        <v>-1.2962006901953019E-4</v>
      </c>
      <c r="E9465" s="2">
        <f t="shared" si="449"/>
        <v>3.7001552423190454E-4</v>
      </c>
    </row>
    <row r="9466" spans="1:5" x14ac:dyDescent="0.55000000000000004">
      <c r="A9466">
        <v>9461</v>
      </c>
      <c r="C9466">
        <f t="shared" si="447"/>
        <v>9.8843493026763533E-3</v>
      </c>
      <c r="D9466">
        <f t="shared" si="448"/>
        <v>-1.3564190150183833E-4</v>
      </c>
      <c r="E9466" s="2">
        <f t="shared" si="449"/>
        <v>9.7700361137318512E-5</v>
      </c>
    </row>
    <row r="9467" spans="1:5" x14ac:dyDescent="0.55000000000000004">
      <c r="A9467">
        <v>9462</v>
      </c>
      <c r="C9467">
        <f t="shared" si="447"/>
        <v>-1.9478523146986128E-3</v>
      </c>
      <c r="D9467">
        <f t="shared" si="448"/>
        <v>-1.0762047581161478E-4</v>
      </c>
      <c r="E9467" s="2">
        <f t="shared" si="449"/>
        <v>3.7941286398767435E-6</v>
      </c>
    </row>
    <row r="9468" spans="1:5" x14ac:dyDescent="0.55000000000000004">
      <c r="A9468">
        <v>9463</v>
      </c>
      <c r="C9468">
        <f t="shared" si="447"/>
        <v>-1.3291184058553342E-2</v>
      </c>
      <c r="D9468">
        <f t="shared" si="448"/>
        <v>-5.2588579152316483E-5</v>
      </c>
      <c r="E9468" s="2">
        <f t="shared" si="449"/>
        <v>1.766555736783425E-4</v>
      </c>
    </row>
    <row r="9469" spans="1:5" x14ac:dyDescent="0.55000000000000004">
      <c r="A9469">
        <v>9464</v>
      </c>
      <c r="C9469">
        <f t="shared" si="447"/>
        <v>-2.1298708759482272E-2</v>
      </c>
      <c r="D9469">
        <f t="shared" si="448"/>
        <v>1.5641942392928073E-5</v>
      </c>
      <c r="E9469" s="2">
        <f t="shared" si="449"/>
        <v>4.5363499482124682E-4</v>
      </c>
    </row>
    <row r="9470" spans="1:5" x14ac:dyDescent="0.55000000000000004">
      <c r="A9470">
        <v>9465</v>
      </c>
      <c r="C9470">
        <f t="shared" si="447"/>
        <v>-2.3960706503231136E-2</v>
      </c>
      <c r="D9470">
        <f t="shared" si="448"/>
        <v>7.9946666105382152E-5</v>
      </c>
      <c r="E9470" s="2">
        <f t="shared" si="449"/>
        <v>5.7411545613398284E-4</v>
      </c>
    </row>
    <row r="9471" spans="1:5" x14ac:dyDescent="0.55000000000000004">
      <c r="A9471">
        <v>9466</v>
      </c>
      <c r="C9471">
        <f t="shared" si="447"/>
        <v>-2.0609071966289059E-2</v>
      </c>
      <c r="D9471">
        <f t="shared" si="448"/>
        <v>1.2418646176740026E-4</v>
      </c>
      <c r="E9471" s="2">
        <f t="shared" si="449"/>
        <v>4.2473384731168159E-4</v>
      </c>
    </row>
    <row r="9472" spans="1:5" x14ac:dyDescent="0.55000000000000004">
      <c r="A9472">
        <v>9467</v>
      </c>
      <c r="C9472">
        <f t="shared" si="447"/>
        <v>-1.2084994770577893E-2</v>
      </c>
      <c r="D9472">
        <f t="shared" si="448"/>
        <v>1.3725807316871967E-4</v>
      </c>
      <c r="E9472" s="2">
        <f t="shared" si="449"/>
        <v>1.4604709860489503E-4</v>
      </c>
    </row>
    <row r="9473" spans="1:5" x14ac:dyDescent="0.55000000000000004">
      <c r="A9473">
        <v>9468</v>
      </c>
      <c r="C9473">
        <f t="shared" si="447"/>
        <v>-5.2783861892992639E-4</v>
      </c>
      <c r="D9473">
        <f t="shared" si="448"/>
        <v>1.1588080137531594E-4</v>
      </c>
      <c r="E9473" s="2">
        <f t="shared" si="449"/>
        <v>2.7861360763385205E-7</v>
      </c>
    </row>
    <row r="9474" spans="1:5" x14ac:dyDescent="0.55000000000000004">
      <c r="A9474">
        <v>9469</v>
      </c>
      <c r="C9474">
        <f t="shared" si="447"/>
        <v>1.1161793900114146E-2</v>
      </c>
      <c r="D9474">
        <f t="shared" si="448"/>
        <v>6.5419891010196429E-5</v>
      </c>
      <c r="E9474" s="2">
        <f t="shared" si="449"/>
        <v>1.2458564306862537E-4</v>
      </c>
    </row>
    <row r="9475" spans="1:5" x14ac:dyDescent="0.55000000000000004">
      <c r="A9475">
        <v>9470</v>
      </c>
      <c r="C9475">
        <f t="shared" si="447"/>
        <v>2.0050051421986285E-2</v>
      </c>
      <c r="D9475">
        <f t="shared" si="448"/>
        <v>-1.46003305459008E-6</v>
      </c>
      <c r="E9475" s="2">
        <f t="shared" si="449"/>
        <v>4.0200456202429426E-4</v>
      </c>
    </row>
    <row r="9476" spans="1:5" x14ac:dyDescent="0.55000000000000004">
      <c r="A9476">
        <v>9471</v>
      </c>
      <c r="C9476">
        <f t="shared" si="447"/>
        <v>2.3906168658799895E-2</v>
      </c>
      <c r="D9476">
        <f t="shared" si="448"/>
        <v>-6.7973519599489758E-5</v>
      </c>
      <c r="E9476" s="2">
        <f t="shared" si="449"/>
        <v>5.7150489994298637E-4</v>
      </c>
    </row>
    <row r="9477" spans="1:5" x14ac:dyDescent="0.55000000000000004">
      <c r="A9477">
        <v>9472</v>
      </c>
      <c r="C9477">
        <f t="shared" si="447"/>
        <v>2.1762341464308256E-2</v>
      </c>
      <c r="D9477">
        <f t="shared" si="448"/>
        <v>-1.1742708549302854E-4</v>
      </c>
      <c r="E9477" s="2">
        <f t="shared" si="449"/>
        <v>4.7359950600915044E-4</v>
      </c>
    </row>
    <row r="9478" spans="1:5" x14ac:dyDescent="0.55000000000000004">
      <c r="A9478">
        <v>9473</v>
      </c>
      <c r="C9478">
        <f t="shared" ref="C9478:C9541" si="450">$D$1*COS($B$2*(A9478-$L$2)+$B$1)</f>
        <v>1.4156625276036949E-2</v>
      </c>
      <c r="D9478">
        <f t="shared" ref="D9478:D9541" si="451">$D$2*COS($B$2*(A9478-$L$3)+$B$3)</f>
        <v>-1.3740892809438877E-4</v>
      </c>
      <c r="E9478" s="2">
        <f t="shared" ref="E9478:E9541" si="452">(M9478-C9478)^2</f>
        <v>2.0041003920612824E-4</v>
      </c>
    </row>
    <row r="9479" spans="1:5" x14ac:dyDescent="0.55000000000000004">
      <c r="A9479">
        <v>9474</v>
      </c>
      <c r="C9479">
        <f t="shared" si="450"/>
        <v>2.9978945414649788E-3</v>
      </c>
      <c r="D9479">
        <f t="shared" si="451"/>
        <v>-1.2290402609445249E-4</v>
      </c>
      <c r="E9479" s="2">
        <f t="shared" si="452"/>
        <v>8.987371681745515E-6</v>
      </c>
    </row>
    <row r="9480" spans="1:5" x14ac:dyDescent="0.55000000000000004">
      <c r="A9480">
        <v>9475</v>
      </c>
      <c r="C9480">
        <f t="shared" si="450"/>
        <v>-8.913244532411586E-3</v>
      </c>
      <c r="D9480">
        <f t="shared" si="451"/>
        <v>-7.7552804156128208E-5</v>
      </c>
      <c r="E9480" s="2">
        <f t="shared" si="452"/>
        <v>7.9445928094565036E-5</v>
      </c>
    </row>
    <row r="9481" spans="1:5" x14ac:dyDescent="0.55000000000000004">
      <c r="A9481">
        <v>9476</v>
      </c>
      <c r="C9481">
        <f t="shared" si="450"/>
        <v>-1.8587347104940657E-2</v>
      </c>
      <c r="D9481">
        <f t="shared" si="451"/>
        <v>-1.2737463058024405E-5</v>
      </c>
      <c r="E9481" s="2">
        <f t="shared" si="452"/>
        <v>3.4548947239954584E-4</v>
      </c>
    </row>
    <row r="9482" spans="1:5" x14ac:dyDescent="0.55000000000000004">
      <c r="A9482">
        <v>9477</v>
      </c>
      <c r="C9482">
        <f t="shared" si="450"/>
        <v>-2.3596417344258793E-2</v>
      </c>
      <c r="D9482">
        <f t="shared" si="451"/>
        <v>5.5274712781392502E-5</v>
      </c>
      <c r="E9482" s="2">
        <f t="shared" si="452"/>
        <v>5.5679091148443723E-4</v>
      </c>
    </row>
    <row r="9483" spans="1:5" x14ac:dyDescent="0.55000000000000004">
      <c r="A9483">
        <v>9478</v>
      </c>
      <c r="C9483">
        <f t="shared" si="450"/>
        <v>-2.2683284203402106E-2</v>
      </c>
      <c r="D9483">
        <f t="shared" si="451"/>
        <v>1.0941410081317395E-4</v>
      </c>
      <c r="E9483" s="2">
        <f t="shared" si="452"/>
        <v>5.1453138225231155E-4</v>
      </c>
    </row>
    <row r="9484" spans="1:5" x14ac:dyDescent="0.55000000000000004">
      <c r="A9484">
        <v>9479</v>
      </c>
      <c r="C9484">
        <f t="shared" si="450"/>
        <v>-1.6077124853185902E-2</v>
      </c>
      <c r="D9484">
        <f t="shared" si="451"/>
        <v>1.3609285580710456E-4</v>
      </c>
      <c r="E9484" s="2">
        <f t="shared" si="452"/>
        <v>2.5847394354492779E-4</v>
      </c>
    </row>
    <row r="9485" spans="1:5" x14ac:dyDescent="0.55000000000000004">
      <c r="A9485">
        <v>9480</v>
      </c>
      <c r="C9485">
        <f t="shared" si="450"/>
        <v>-5.4359460437238003E-3</v>
      </c>
      <c r="D9485">
        <f t="shared" si="451"/>
        <v>1.2861517260324425E-4</v>
      </c>
      <c r="E9485" s="2">
        <f t="shared" si="452"/>
        <v>2.9549509390276438E-5</v>
      </c>
    </row>
    <row r="9486" spans="1:5" x14ac:dyDescent="0.55000000000000004">
      <c r="A9486">
        <v>9481</v>
      </c>
      <c r="C9486">
        <f t="shared" si="450"/>
        <v>6.5695406420617037E-3</v>
      </c>
      <c r="D9486">
        <f t="shared" si="451"/>
        <v>8.885779206870604E-5</v>
      </c>
      <c r="E9486" s="2">
        <f t="shared" si="452"/>
        <v>4.31588642477005E-5</v>
      </c>
    </row>
    <row r="9487" spans="1:5" x14ac:dyDescent="0.55000000000000004">
      <c r="A9487">
        <v>9482</v>
      </c>
      <c r="C9487">
        <f t="shared" si="450"/>
        <v>1.6926211101619248E-2</v>
      </c>
      <c r="D9487">
        <f t="shared" si="451"/>
        <v>2.6798978698569459E-5</v>
      </c>
      <c r="E9487" s="2">
        <f t="shared" si="452"/>
        <v>2.8649662225657869E-4</v>
      </c>
    </row>
    <row r="9488" spans="1:5" x14ac:dyDescent="0.55000000000000004">
      <c r="A9488">
        <v>9483</v>
      </c>
      <c r="C9488">
        <f t="shared" si="450"/>
        <v>2.3034759350795641E-2</v>
      </c>
      <c r="D9488">
        <f t="shared" si="451"/>
        <v>-4.1985813445351265E-5</v>
      </c>
      <c r="E9488" s="2">
        <f t="shared" si="452"/>
        <v>5.3060013834906722E-4</v>
      </c>
    </row>
    <row r="9489" spans="1:5" x14ac:dyDescent="0.55000000000000004">
      <c r="A9489">
        <v>9484</v>
      </c>
      <c r="C9489">
        <f t="shared" si="450"/>
        <v>2.3362068537372032E-2</v>
      </c>
      <c r="D9489">
        <f t="shared" si="451"/>
        <v>-1.0023305140718007E-4</v>
      </c>
      <c r="E9489" s="2">
        <f t="shared" si="452"/>
        <v>5.4578624634486815E-4</v>
      </c>
    </row>
    <row r="9490" spans="1:5" x14ac:dyDescent="0.55000000000000004">
      <c r="A9490">
        <v>9485</v>
      </c>
      <c r="C9490">
        <f t="shared" si="450"/>
        <v>1.7825990954400989E-2</v>
      </c>
      <c r="D9490">
        <f t="shared" si="451"/>
        <v>-1.3332390621089587E-4</v>
      </c>
      <c r="E9490" s="2">
        <f t="shared" si="452"/>
        <v>3.1776595350638585E-4</v>
      </c>
    </row>
    <row r="9491" spans="1:5" x14ac:dyDescent="0.55000000000000004">
      <c r="A9491">
        <v>9486</v>
      </c>
      <c r="C9491">
        <f t="shared" si="450"/>
        <v>7.8159653839515869E-3</v>
      </c>
      <c r="D9491">
        <f t="shared" si="451"/>
        <v>-1.3295327080064257E-4</v>
      </c>
      <c r="E9491" s="2">
        <f t="shared" si="452"/>
        <v>6.1089314883129483E-5</v>
      </c>
    </row>
    <row r="9492" spans="1:5" x14ac:dyDescent="0.55000000000000004">
      <c r="A9492">
        <v>9487</v>
      </c>
      <c r="C9492">
        <f t="shared" si="450"/>
        <v>-4.1557027503911562E-3</v>
      </c>
      <c r="D9492">
        <f t="shared" si="451"/>
        <v>-9.9214166852019129E-5</v>
      </c>
      <c r="E9492" s="2">
        <f t="shared" si="452"/>
        <v>1.726986534960862E-5</v>
      </c>
    </row>
    <row r="9493" spans="1:5" x14ac:dyDescent="0.55000000000000004">
      <c r="A9493">
        <v>9488</v>
      </c>
      <c r="C9493">
        <f t="shared" si="450"/>
        <v>-1.5084377089649504E-2</v>
      </c>
      <c r="D9493">
        <f t="shared" si="451"/>
        <v>-4.0574398292245683E-5</v>
      </c>
      <c r="E9493" s="2">
        <f t="shared" si="452"/>
        <v>2.2753843218274286E-4</v>
      </c>
    </row>
    <row r="9494" spans="1:5" x14ac:dyDescent="0.55000000000000004">
      <c r="A9494">
        <v>9489</v>
      </c>
      <c r="C9494">
        <f t="shared" si="450"/>
        <v>-2.2227190732716434E-2</v>
      </c>
      <c r="D9494">
        <f t="shared" si="451"/>
        <v>2.8248688996465385E-5</v>
      </c>
      <c r="E9494" s="2">
        <f t="shared" si="452"/>
        <v>4.9404800786855528E-4</v>
      </c>
    </row>
    <row r="9495" spans="1:5" x14ac:dyDescent="0.55000000000000004">
      <c r="A9495">
        <v>9490</v>
      </c>
      <c r="C9495">
        <f t="shared" si="450"/>
        <v>-2.3791448014149483E-2</v>
      </c>
      <c r="D9495">
        <f t="shared" si="451"/>
        <v>8.9981950784095421E-5</v>
      </c>
      <c r="E9495" s="2">
        <f t="shared" si="452"/>
        <v>5.6603299860997743E-4</v>
      </c>
    </row>
    <row r="9496" spans="1:5" x14ac:dyDescent="0.55000000000000004">
      <c r="A9496">
        <v>9491</v>
      </c>
      <c r="C9496">
        <f t="shared" si="450"/>
        <v>-1.9384553327965216E-2</v>
      </c>
      <c r="D9496">
        <f t="shared" si="451"/>
        <v>1.2913163959394998E-4</v>
      </c>
      <c r="E9496" s="2">
        <f t="shared" si="452"/>
        <v>3.7576090772472735E-4</v>
      </c>
    </row>
    <row r="9497" spans="1:5" x14ac:dyDescent="0.55000000000000004">
      <c r="A9497">
        <v>9492</v>
      </c>
      <c r="C9497">
        <f t="shared" si="450"/>
        <v>-1.0112544350426194E-2</v>
      </c>
      <c r="D9497">
        <f t="shared" si="451"/>
        <v>1.3587200874471989E-4</v>
      </c>
      <c r="E9497" s="2">
        <f t="shared" si="452"/>
        <v>1.0226355323933674E-4</v>
      </c>
    </row>
    <row r="9498" spans="1:5" x14ac:dyDescent="0.55000000000000004">
      <c r="A9498">
        <v>9493</v>
      </c>
      <c r="C9498">
        <f t="shared" si="450"/>
        <v>1.6975001035475941E-3</v>
      </c>
      <c r="D9498">
        <f t="shared" si="451"/>
        <v>1.0851136765527071E-4</v>
      </c>
      <c r="E9498" s="2">
        <f t="shared" si="452"/>
        <v>2.8815066015440929E-6</v>
      </c>
    </row>
    <row r="9499" spans="1:5" x14ac:dyDescent="0.55000000000000004">
      <c r="A9499">
        <v>9494</v>
      </c>
      <c r="C9499">
        <f t="shared" si="450"/>
        <v>1.3081507811994138E-2</v>
      </c>
      <c r="D9499">
        <f t="shared" si="451"/>
        <v>5.3916660522499228E-5</v>
      </c>
      <c r="E9499" s="2">
        <f t="shared" si="452"/>
        <v>1.7112584663526366E-4</v>
      </c>
    </row>
    <row r="9500" spans="1:5" x14ac:dyDescent="0.55000000000000004">
      <c r="A9500">
        <v>9495</v>
      </c>
      <c r="C9500">
        <f t="shared" si="450"/>
        <v>2.11823327957734E-2</v>
      </c>
      <c r="D9500">
        <f t="shared" si="451"/>
        <v>-1.4209991926397971E-5</v>
      </c>
      <c r="E9500" s="2">
        <f t="shared" si="452"/>
        <v>4.4869122267089738E-4</v>
      </c>
    </row>
    <row r="9501" spans="1:5" x14ac:dyDescent="0.55000000000000004">
      <c r="A9501">
        <v>9496</v>
      </c>
      <c r="C9501">
        <f t="shared" si="450"/>
        <v>2.3966838736254853E-2</v>
      </c>
      <c r="D9501">
        <f t="shared" si="451"/>
        <v>-7.8770235926474666E-5</v>
      </c>
      <c r="E9501" s="2">
        <f t="shared" si="452"/>
        <v>5.7440935900964613E-4</v>
      </c>
    </row>
    <row r="9502" spans="1:5" x14ac:dyDescent="0.55000000000000004">
      <c r="A9502">
        <v>9497</v>
      </c>
      <c r="C9502">
        <f t="shared" si="450"/>
        <v>2.0736173334813625E-2</v>
      </c>
      <c r="D9502">
        <f t="shared" si="451"/>
        <v>-1.2356081105384048E-4</v>
      </c>
      <c r="E9502" s="2">
        <f t="shared" si="452"/>
        <v>4.2998888457143559E-4</v>
      </c>
    </row>
    <row r="9503" spans="1:5" x14ac:dyDescent="0.55000000000000004">
      <c r="A9503">
        <v>9498</v>
      </c>
      <c r="C9503">
        <f t="shared" si="450"/>
        <v>1.2301165510187922E-2</v>
      </c>
      <c r="D9503">
        <f t="shared" si="451"/>
        <v>-1.3734022706194044E-4</v>
      </c>
      <c r="E9503" s="2">
        <f t="shared" si="452"/>
        <v>1.513186729090369E-4</v>
      </c>
    </row>
    <row r="9504" spans="1:5" x14ac:dyDescent="0.55000000000000004">
      <c r="A9504">
        <v>9499</v>
      </c>
      <c r="C9504">
        <f t="shared" si="450"/>
        <v>7.7882443050095759E-4</v>
      </c>
      <c r="D9504">
        <f t="shared" si="451"/>
        <v>-1.1665014097978556E-4</v>
      </c>
      <c r="E9504" s="2">
        <f t="shared" si="452"/>
        <v>6.0656749354514095E-7</v>
      </c>
    </row>
    <row r="9505" spans="1:5" x14ac:dyDescent="0.55000000000000004">
      <c r="A9505">
        <v>9500</v>
      </c>
      <c r="C9505">
        <f t="shared" si="450"/>
        <v>-1.0938985164925296E-2</v>
      </c>
      <c r="D9505">
        <f t="shared" si="451"/>
        <v>-6.6683328301585148E-5</v>
      </c>
      <c r="E9505" s="2">
        <f t="shared" si="452"/>
        <v>1.196613964384557E-4</v>
      </c>
    </row>
    <row r="9506" spans="1:5" x14ac:dyDescent="0.55000000000000004">
      <c r="A9506">
        <v>9501</v>
      </c>
      <c r="C9506">
        <f t="shared" si="450"/>
        <v>-1.9911340059467701E-2</v>
      </c>
      <c r="D9506">
        <f t="shared" si="451"/>
        <v>1.9594207276866923E-8</v>
      </c>
      <c r="E9506" s="2">
        <f t="shared" si="452"/>
        <v>3.9646146296376322E-4</v>
      </c>
    </row>
    <row r="9507" spans="1:5" x14ac:dyDescent="0.55000000000000004">
      <c r="A9507">
        <v>9502</v>
      </c>
      <c r="C9507">
        <f t="shared" si="450"/>
        <v>-2.3886368296802175E-2</v>
      </c>
      <c r="D9507">
        <f t="shared" si="451"/>
        <v>6.6717598981375531E-5</v>
      </c>
      <c r="E9507" s="2">
        <f t="shared" si="452"/>
        <v>5.7055859041047602E-4</v>
      </c>
    </row>
    <row r="9508" spans="1:5" x14ac:dyDescent="0.55000000000000004">
      <c r="A9508">
        <v>9503</v>
      </c>
      <c r="C9508">
        <f t="shared" si="450"/>
        <v>-2.1866421576528548E-2</v>
      </c>
      <c r="D9508">
        <f t="shared" si="451"/>
        <v>1.1667089270855506E-4</v>
      </c>
      <c r="E9508" s="2">
        <f t="shared" si="452"/>
        <v>4.781403925624732E-4</v>
      </c>
    </row>
    <row r="9509" spans="1:5" x14ac:dyDescent="0.55000000000000004">
      <c r="A9509">
        <v>9504</v>
      </c>
      <c r="C9509">
        <f t="shared" si="450"/>
        <v>-1.4358463948142651E-2</v>
      </c>
      <c r="D9509">
        <f t="shared" si="451"/>
        <v>1.3734225159317968E-4</v>
      </c>
      <c r="E9509" s="2">
        <f t="shared" si="452"/>
        <v>2.0616548695011225E-4</v>
      </c>
    </row>
    <row r="9510" spans="1:5" x14ac:dyDescent="0.55000000000000004">
      <c r="A9510">
        <v>9505</v>
      </c>
      <c r="C9510">
        <f t="shared" si="450"/>
        <v>-3.2468345211792067E-3</v>
      </c>
      <c r="D9510">
        <f t="shared" si="451"/>
        <v>1.2354360027288212E-4</v>
      </c>
      <c r="E9510" s="2">
        <f t="shared" si="452"/>
        <v>1.0541934407921008E-5</v>
      </c>
    </row>
    <row r="9511" spans="1:5" x14ac:dyDescent="0.55000000000000004">
      <c r="A9511">
        <v>9506</v>
      </c>
      <c r="C9511">
        <f t="shared" si="450"/>
        <v>8.6796819327586705E-3</v>
      </c>
      <c r="D9511">
        <f t="shared" si="451"/>
        <v>7.8738109376564775E-5</v>
      </c>
      <c r="E9511" s="2">
        <f t="shared" si="452"/>
        <v>7.5336878453857289E-5</v>
      </c>
    </row>
    <row r="9512" spans="1:5" x14ac:dyDescent="0.55000000000000004">
      <c r="A9512">
        <v>9507</v>
      </c>
      <c r="C9512">
        <f t="shared" si="450"/>
        <v>1.8427781174752956E-2</v>
      </c>
      <c r="D9512">
        <f t="shared" si="451"/>
        <v>1.4171012694389993E-5</v>
      </c>
      <c r="E9512" s="2">
        <f t="shared" si="452"/>
        <v>3.3958311902457944E-4</v>
      </c>
    </row>
    <row r="9513" spans="1:5" x14ac:dyDescent="0.55000000000000004">
      <c r="A9513">
        <v>9508</v>
      </c>
      <c r="C9513">
        <f t="shared" si="450"/>
        <v>2.3550895768626887E-2</v>
      </c>
      <c r="D9513">
        <f t="shared" si="451"/>
        <v>-5.3952709470988531E-5</v>
      </c>
      <c r="E9513" s="2">
        <f t="shared" si="452"/>
        <v>5.546446915047278E-4</v>
      </c>
    </row>
    <row r="9514" spans="1:5" x14ac:dyDescent="0.55000000000000004">
      <c r="A9514">
        <v>9509</v>
      </c>
      <c r="C9514">
        <f t="shared" si="450"/>
        <v>2.2763231938293736E-2</v>
      </c>
      <c r="D9514">
        <f t="shared" si="451"/>
        <v>-1.0853543879402212E-4</v>
      </c>
      <c r="E9514" s="2">
        <f t="shared" si="452"/>
        <v>5.1816472827655603E-4</v>
      </c>
    </row>
    <row r="9515" spans="1:5" x14ac:dyDescent="0.55000000000000004">
      <c r="A9515">
        <v>9510</v>
      </c>
      <c r="C9515">
        <f t="shared" si="450"/>
        <v>1.6262476702307814E-2</v>
      </c>
      <c r="D9515">
        <f t="shared" si="451"/>
        <v>-1.3587806072528616E-4</v>
      </c>
      <c r="E9515" s="2">
        <f t="shared" si="452"/>
        <v>2.6446814849310444E-4</v>
      </c>
    </row>
    <row r="9516" spans="1:5" x14ac:dyDescent="0.55000000000000004">
      <c r="A9516">
        <v>9511</v>
      </c>
      <c r="C9516">
        <f t="shared" si="450"/>
        <v>5.6801825998533863E-3</v>
      </c>
      <c r="D9516">
        <f t="shared" si="451"/>
        <v>-1.291181534967746E-4</v>
      </c>
      <c r="E9516" s="2">
        <f t="shared" si="452"/>
        <v>3.2264474367677173E-5</v>
      </c>
    </row>
    <row r="9517" spans="1:5" x14ac:dyDescent="0.55000000000000004">
      <c r="A9517">
        <v>9512</v>
      </c>
      <c r="C9517">
        <f t="shared" si="450"/>
        <v>-6.3277176064148429E-3</v>
      </c>
      <c r="D9517">
        <f t="shared" si="451"/>
        <v>-8.9952311335305039E-5</v>
      </c>
      <c r="E9517" s="2">
        <f t="shared" si="452"/>
        <v>4.0040010106532388E-5</v>
      </c>
    </row>
    <row r="9518" spans="1:5" x14ac:dyDescent="0.55000000000000004">
      <c r="A9518">
        <v>9513</v>
      </c>
      <c r="C9518">
        <f t="shared" si="450"/>
        <v>-1.6747494071177316E-2</v>
      </c>
      <c r="D9518">
        <f t="shared" si="451"/>
        <v>-2.8210335072956373E-5</v>
      </c>
      <c r="E9518" s="2">
        <f t="shared" si="452"/>
        <v>2.8047855766411933E-4</v>
      </c>
    </row>
    <row r="9519" spans="1:5" x14ac:dyDescent="0.55000000000000004">
      <c r="A9519">
        <v>9514</v>
      </c>
      <c r="C9519">
        <f t="shared" si="450"/>
        <v>-2.2964002533139953E-2</v>
      </c>
      <c r="D9519">
        <f t="shared" si="451"/>
        <v>4.0611840664109283E-5</v>
      </c>
      <c r="E9519" s="2">
        <f t="shared" si="452"/>
        <v>5.273454123420582E-4</v>
      </c>
    </row>
    <row r="9520" spans="1:5" x14ac:dyDescent="0.55000000000000004">
      <c r="A9520">
        <v>9515</v>
      </c>
      <c r="C9520">
        <f t="shared" si="450"/>
        <v>-2.341703040230135E-2</v>
      </c>
      <c r="D9520">
        <f t="shared" si="451"/>
        <v>9.9241300426122246E-5</v>
      </c>
      <c r="E9520" s="2">
        <f t="shared" si="452"/>
        <v>5.4835731286230569E-4</v>
      </c>
    </row>
    <row r="9521" spans="1:5" x14ac:dyDescent="0.55000000000000004">
      <c r="A9521">
        <v>9516</v>
      </c>
      <c r="C9521">
        <f t="shared" si="450"/>
        <v>-1.7992877232322249E-2</v>
      </c>
      <c r="D9521">
        <f t="shared" si="451"/>
        <v>1.3296328562181569E-4</v>
      </c>
      <c r="E9521" s="2">
        <f t="shared" si="452"/>
        <v>3.2374363109742034E-4</v>
      </c>
    </row>
    <row r="9522" spans="1:5" x14ac:dyDescent="0.55000000000000004">
      <c r="A9522">
        <v>9517</v>
      </c>
      <c r="C9522">
        <f t="shared" si="450"/>
        <v>-8.0528911367901829E-3</v>
      </c>
      <c r="D9522">
        <f t="shared" si="451"/>
        <v>1.3331428877012025E-4</v>
      </c>
      <c r="E9522" s="2">
        <f t="shared" si="452"/>
        <v>6.4849055660993882E-5</v>
      </c>
    </row>
    <row r="9523" spans="1:5" x14ac:dyDescent="0.55000000000000004">
      <c r="A9523">
        <v>9518</v>
      </c>
      <c r="C9523">
        <f t="shared" si="450"/>
        <v>3.9082008925990898E-3</v>
      </c>
      <c r="D9523">
        <f t="shared" si="451"/>
        <v>1.0020621547937078E-4</v>
      </c>
      <c r="E9523" s="2">
        <f t="shared" si="452"/>
        <v>1.5274034216912323E-5</v>
      </c>
    </row>
    <row r="9524" spans="1:5" x14ac:dyDescent="0.55000000000000004">
      <c r="A9524">
        <v>9519</v>
      </c>
      <c r="C9524">
        <f t="shared" si="450"/>
        <v>1.4888416876284546E-2</v>
      </c>
      <c r="D9524">
        <f t="shared" si="451"/>
        <v>4.1948494282731971E-5</v>
      </c>
      <c r="E9524" s="2">
        <f t="shared" si="452"/>
        <v>2.216649570820345E-4</v>
      </c>
    </row>
    <row r="9525" spans="1:5" x14ac:dyDescent="0.55000000000000004">
      <c r="A9525">
        <v>9520</v>
      </c>
      <c r="C9525">
        <f t="shared" si="450"/>
        <v>2.2131954046816244E-2</v>
      </c>
      <c r="D9525">
        <f t="shared" si="451"/>
        <v>-2.6837414772806952E-5</v>
      </c>
      <c r="E9525" s="2">
        <f t="shared" si="452"/>
        <v>4.8982338993038596E-4</v>
      </c>
    </row>
    <row r="9526" spans="1:5" x14ac:dyDescent="0.55000000000000004">
      <c r="A9526">
        <v>9521</v>
      </c>
      <c r="C9526">
        <f t="shared" si="450"/>
        <v>2.3820837256447236E-2</v>
      </c>
      <c r="D9526">
        <f t="shared" si="451"/>
        <v>-8.888769841009647E-5</v>
      </c>
      <c r="E9526" s="2">
        <f t="shared" si="452"/>
        <v>5.6743228759814472E-4</v>
      </c>
    </row>
    <row r="9527" spans="1:5" x14ac:dyDescent="0.55000000000000004">
      <c r="A9527">
        <v>9522</v>
      </c>
      <c r="C9527">
        <f t="shared" si="450"/>
        <v>1.953119241812025E-2</v>
      </c>
      <c r="D9527">
        <f t="shared" si="451"/>
        <v>-1.2862904335047428E-4</v>
      </c>
      <c r="E9527" s="2">
        <f t="shared" si="452"/>
        <v>3.814674772736379E-4</v>
      </c>
    </row>
    <row r="9528" spans="1:5" x14ac:dyDescent="0.55000000000000004">
      <c r="A9528">
        <v>9523</v>
      </c>
      <c r="C9528">
        <f t="shared" si="450"/>
        <v>1.0339629967716365E-2</v>
      </c>
      <c r="D9528">
        <f t="shared" si="451"/>
        <v>-1.3608720969499161E-4</v>
      </c>
      <c r="E9528" s="2">
        <f t="shared" si="452"/>
        <v>1.0690794786929832E-4</v>
      </c>
    </row>
    <row r="9529" spans="1:5" x14ac:dyDescent="0.55000000000000004">
      <c r="A9529">
        <v>9524</v>
      </c>
      <c r="C9529">
        <f t="shared" si="450"/>
        <v>-1.4469616624770906E-3</v>
      </c>
      <c r="D9529">
        <f t="shared" si="451"/>
        <v>-1.0939035489684773E-4</v>
      </c>
      <c r="E9529" s="2">
        <f t="shared" si="452"/>
        <v>2.0936980526784659E-6</v>
      </c>
    </row>
    <row r="9530" spans="1:5" x14ac:dyDescent="0.55000000000000004">
      <c r="A9530">
        <v>9525</v>
      </c>
      <c r="C9530">
        <f t="shared" si="450"/>
        <v>-1.2870396414920675E-2</v>
      </c>
      <c r="D9530">
        <f t="shared" si="451"/>
        <v>-5.5238826785326748E-5</v>
      </c>
      <c r="E9530" s="2">
        <f t="shared" si="452"/>
        <v>1.6564710387720298E-4</v>
      </c>
    </row>
    <row r="9531" spans="1:5" x14ac:dyDescent="0.55000000000000004">
      <c r="A9531">
        <v>9526</v>
      </c>
      <c r="C9531">
        <f t="shared" si="450"/>
        <v>-2.1063632953650536E-2</v>
      </c>
      <c r="D9531">
        <f t="shared" si="451"/>
        <v>1.2776482507226647E-5</v>
      </c>
      <c r="E9531" s="2">
        <f t="shared" si="452"/>
        <v>4.4367663320611281E-4</v>
      </c>
    </row>
    <row r="9532" spans="1:5" x14ac:dyDescent="0.55000000000000004">
      <c r="A9532">
        <v>9527</v>
      </c>
      <c r="C9532">
        <f t="shared" si="450"/>
        <v>-2.397034160717201E-2</v>
      </c>
      <c r="D9532">
        <f t="shared" si="451"/>
        <v>7.7585163995697037E-5</v>
      </c>
      <c r="E9532" s="2">
        <f t="shared" si="452"/>
        <v>5.7457727676452162E-4</v>
      </c>
    </row>
    <row r="9533" spans="1:5" x14ac:dyDescent="0.55000000000000004">
      <c r="A9533">
        <v>9528</v>
      </c>
      <c r="C9533">
        <f t="shared" si="450"/>
        <v>-2.0860999772171773E-2</v>
      </c>
      <c r="D9533">
        <f t="shared" si="451"/>
        <v>1.2292160468874001E-4</v>
      </c>
      <c r="E9533" s="2">
        <f t="shared" si="452"/>
        <v>4.3518131149455073E-4</v>
      </c>
    </row>
    <row r="9534" spans="1:5" x14ac:dyDescent="0.55000000000000004">
      <c r="A9534">
        <v>9529</v>
      </c>
      <c r="C9534">
        <f t="shared" si="450"/>
        <v>-1.2515986709342701E-2</v>
      </c>
      <c r="D9534">
        <f t="shared" si="451"/>
        <v>1.3740731358675621E-4</v>
      </c>
      <c r="E9534" s="2">
        <f t="shared" si="452"/>
        <v>1.5664992330844313E-4</v>
      </c>
    </row>
    <row r="9535" spans="1:5" x14ac:dyDescent="0.55000000000000004">
      <c r="A9535">
        <v>9530</v>
      </c>
      <c r="C9535">
        <f t="shared" si="450"/>
        <v>-1.0297247985361197E-3</v>
      </c>
      <c r="D9535">
        <f t="shared" si="451"/>
        <v>1.1740668309086054E-4</v>
      </c>
      <c r="E9535" s="2">
        <f t="shared" si="452"/>
        <v>1.0603331607202523E-6</v>
      </c>
    </row>
    <row r="9536" spans="1:5" x14ac:dyDescent="0.55000000000000004">
      <c r="A9536">
        <v>9531</v>
      </c>
      <c r="C9536">
        <f t="shared" si="450"/>
        <v>1.0714976331826435E-2</v>
      </c>
      <c r="D9536">
        <f t="shared" si="451"/>
        <v>6.7939449875681956E-5</v>
      </c>
      <c r="E9536" s="2">
        <f t="shared" si="452"/>
        <v>1.148107177916007E-4</v>
      </c>
    </row>
    <row r="9537" spans="1:5" x14ac:dyDescent="0.55000000000000004">
      <c r="A9537">
        <v>9532</v>
      </c>
      <c r="C9537">
        <f t="shared" si="450"/>
        <v>1.97704442566814E-2</v>
      </c>
      <c r="D9537">
        <f t="shared" si="451"/>
        <v>1.4208467916854489E-6</v>
      </c>
      <c r="E9537" s="2">
        <f t="shared" si="452"/>
        <v>3.9087046610654656E-4</v>
      </c>
    </row>
    <row r="9538" spans="1:5" x14ac:dyDescent="0.55000000000000004">
      <c r="A9538">
        <v>9533</v>
      </c>
      <c r="C9538">
        <f t="shared" si="450"/>
        <v>2.3863947400976269E-2</v>
      </c>
      <c r="D9538">
        <f t="shared" si="451"/>
        <v>-6.5454358886189972E-5</v>
      </c>
      <c r="E9538" s="2">
        <f t="shared" si="452"/>
        <v>5.6948798555656207E-4</v>
      </c>
    </row>
    <row r="9539" spans="1:5" x14ac:dyDescent="0.55000000000000004">
      <c r="A9539">
        <v>9534</v>
      </c>
      <c r="C9539">
        <f t="shared" si="450"/>
        <v>2.1968102759923381E-2</v>
      </c>
      <c r="D9539">
        <f t="shared" si="451"/>
        <v>-1.1590190015404923E-4</v>
      </c>
      <c r="E9539" s="2">
        <f t="shared" si="452"/>
        <v>4.8259753887055324E-4</v>
      </c>
    </row>
    <row r="9540" spans="1:5" x14ac:dyDescent="0.55000000000000004">
      <c r="A9540">
        <v>9535</v>
      </c>
      <c r="C9540">
        <f t="shared" si="450"/>
        <v>1.4558727376995409E-2</v>
      </c>
      <c r="D9540">
        <f t="shared" si="451"/>
        <v>-1.3726050750145758E-4</v>
      </c>
      <c r="E9540" s="2">
        <f t="shared" si="452"/>
        <v>2.1195654283767562E-4</v>
      </c>
    </row>
    <row r="9541" spans="1:5" x14ac:dyDescent="0.55000000000000004">
      <c r="A9541">
        <v>9536</v>
      </c>
      <c r="C9541">
        <f t="shared" si="450"/>
        <v>3.4954182960659974E-3</v>
      </c>
      <c r="D9541">
        <f t="shared" si="451"/>
        <v>-1.2416962068793726E-4</v>
      </c>
      <c r="E9541" s="2">
        <f t="shared" si="452"/>
        <v>1.221794906447292E-5</v>
      </c>
    </row>
    <row r="9542" spans="1:5" x14ac:dyDescent="0.55000000000000004">
      <c r="A9542">
        <v>9537</v>
      </c>
      <c r="C9542">
        <f t="shared" ref="C9542:C9606" si="453">$D$1*COS($B$2*(A9542-$L$2)+$B$1)</f>
        <v>-8.4451670996042016E-3</v>
      </c>
      <c r="D9542">
        <f t="shared" ref="D9542:D9606" si="454">$D$2*COS($B$2*(A9542-$L$3)+$B$3)</f>
        <v>-7.9914776369681672E-5</v>
      </c>
      <c r="E9542" s="2">
        <f t="shared" ref="E9542:E9606" si="455">(M9542-C9542)^2</f>
        <v>7.1320847340237243E-5</v>
      </c>
    </row>
    <row r="9543" spans="1:5" x14ac:dyDescent="0.55000000000000004">
      <c r="A9543">
        <v>9538</v>
      </c>
      <c r="C9543">
        <f t="shared" si="453"/>
        <v>-1.826619356327211E-2</v>
      </c>
      <c r="D9543">
        <f t="shared" si="454"/>
        <v>-1.5603007652468624E-5</v>
      </c>
      <c r="E9543" s="2">
        <f t="shared" si="455"/>
        <v>3.3365382729092343E-4</v>
      </c>
    </row>
    <row r="9544" spans="1:5" x14ac:dyDescent="0.55000000000000004">
      <c r="A9544">
        <v>9539</v>
      </c>
      <c r="C9544">
        <f t="shared" si="453"/>
        <v>-2.3502790463301164E-2</v>
      </c>
      <c r="D9544">
        <f t="shared" si="454"/>
        <v>5.2624787098359E-5</v>
      </c>
      <c r="E9544" s="2">
        <f t="shared" si="455"/>
        <v>5.523811595618401E-4</v>
      </c>
    </row>
    <row r="9545" spans="1:5" x14ac:dyDescent="0.55000000000000004">
      <c r="A9545">
        <v>9540</v>
      </c>
      <c r="C9545">
        <f t="shared" si="453"/>
        <v>-2.2840682356783309E-2</v>
      </c>
      <c r="D9545">
        <f t="shared" si="454"/>
        <v>1.0764486953198671E-4</v>
      </c>
      <c r="E9545" s="2">
        <f t="shared" si="455"/>
        <v>5.2169677052347238E-4</v>
      </c>
    </row>
    <row r="9546" spans="1:5" x14ac:dyDescent="0.55000000000000004">
      <c r="A9546">
        <v>9541</v>
      </c>
      <c r="C9546">
        <f t="shared" si="453"/>
        <v>-1.6446044422097093E-2</v>
      </c>
      <c r="D9546">
        <f t="shared" si="454"/>
        <v>1.3564835868690514E-4</v>
      </c>
      <c r="E9546" s="2">
        <f t="shared" si="455"/>
        <v>2.7047237713359091E-4</v>
      </c>
    </row>
    <row r="9547" spans="1:5" x14ac:dyDescent="0.55000000000000004">
      <c r="A9547">
        <v>9542</v>
      </c>
      <c r="C9547">
        <f t="shared" si="453"/>
        <v>-5.9237959925757845E-3</v>
      </c>
      <c r="D9547">
        <f t="shared" si="454"/>
        <v>1.2960696905194678E-4</v>
      </c>
      <c r="E9547" s="2">
        <f t="shared" si="455"/>
        <v>3.5091358961656921E-5</v>
      </c>
    </row>
    <row r="9548" spans="1:5" x14ac:dyDescent="0.55000000000000004">
      <c r="A9548">
        <v>9543</v>
      </c>
      <c r="C9548">
        <f t="shared" si="453"/>
        <v>6.0852003673697586E-3</v>
      </c>
      <c r="D9548">
        <f t="shared" si="454"/>
        <v>9.1036962083096621E-5</v>
      </c>
      <c r="E9548" s="2">
        <f t="shared" si="455"/>
        <v>3.7029663511037042E-5</v>
      </c>
    </row>
    <row r="9549" spans="1:5" x14ac:dyDescent="0.55000000000000004">
      <c r="A9549">
        <v>9544</v>
      </c>
      <c r="C9549">
        <f t="shared" si="453"/>
        <v>1.6566939700952063E-2</v>
      </c>
      <c r="D9549">
        <f t="shared" si="454"/>
        <v>2.9618596538295391E-5</v>
      </c>
      <c r="E9549" s="2">
        <f t="shared" si="455"/>
        <v>2.7446349105498163E-4</v>
      </c>
    </row>
    <row r="9550" spans="1:5" x14ac:dyDescent="0.55000000000000004">
      <c r="A9550">
        <v>9545</v>
      </c>
      <c r="C9550">
        <f t="shared" si="453"/>
        <v>2.2890726372873413E-2</v>
      </c>
      <c r="D9550">
        <f t="shared" si="454"/>
        <v>-3.9233412425220395E-5</v>
      </c>
      <c r="E9550" s="2">
        <f t="shared" si="455"/>
        <v>5.2398535387776241E-4</v>
      </c>
    </row>
    <row r="9551" spans="1:5" x14ac:dyDescent="0.55000000000000004">
      <c r="A9551">
        <v>9546</v>
      </c>
      <c r="C9551">
        <f t="shared" si="453"/>
        <v>2.3469423223684061E-2</v>
      </c>
      <c r="D9551">
        <f t="shared" si="454"/>
        <v>-9.8238661846678269E-5</v>
      </c>
      <c r="E9551" s="2">
        <f t="shared" si="455"/>
        <v>5.508138264524007E-4</v>
      </c>
    </row>
    <row r="9552" spans="1:5" x14ac:dyDescent="0.55000000000000004">
      <c r="A9552">
        <v>9547</v>
      </c>
      <c r="C9552">
        <f t="shared" si="453"/>
        <v>1.8157789541540199E-2</v>
      </c>
      <c r="D9552">
        <f t="shared" si="454"/>
        <v>-1.3258807785131266E-4</v>
      </c>
      <c r="E9552" s="2">
        <f t="shared" si="455"/>
        <v>3.2970532103486662E-4</v>
      </c>
    </row>
    <row r="9553" spans="1:5" x14ac:dyDescent="0.55000000000000004">
      <c r="A9553">
        <v>9548</v>
      </c>
      <c r="C9553">
        <f t="shared" si="453"/>
        <v>8.2889334203053357E-3</v>
      </c>
      <c r="D9553">
        <f t="shared" si="454"/>
        <v>-1.3366068105020212E-4</v>
      </c>
      <c r="E9553" s="2">
        <f t="shared" si="455"/>
        <v>6.8706417246254707E-5</v>
      </c>
    </row>
    <row r="9554" spans="1:5" x14ac:dyDescent="0.55000000000000004">
      <c r="A9554">
        <v>9549</v>
      </c>
      <c r="C9554">
        <f t="shared" si="453"/>
        <v>-3.6602702725724665E-3</v>
      </c>
      <c r="D9554">
        <f t="shared" si="454"/>
        <v>-1.0118727064910699E-4</v>
      </c>
      <c r="E9554" s="2">
        <f t="shared" si="455"/>
        <v>1.3397578468277718E-5</v>
      </c>
    </row>
    <row r="9555" spans="1:5" x14ac:dyDescent="0.55000000000000004">
      <c r="A9555">
        <v>9550</v>
      </c>
      <c r="C9555">
        <f t="shared" si="453"/>
        <v>-1.4690823279410318E-2</v>
      </c>
      <c r="D9555">
        <f t="shared" si="454"/>
        <v>-4.3317988173520908E-5</v>
      </c>
      <c r="E9555" s="2">
        <f t="shared" si="455"/>
        <v>2.1582028862686414E-4</v>
      </c>
    </row>
    <row r="9556" spans="1:5" x14ac:dyDescent="0.55000000000000004">
      <c r="A9556">
        <v>9551</v>
      </c>
      <c r="C9556">
        <f t="shared" si="453"/>
        <v>-2.2034289301101281E-2</v>
      </c>
      <c r="D9556">
        <f t="shared" si="454"/>
        <v>2.5423196262875252E-5</v>
      </c>
      <c r="E9556" s="2">
        <f t="shared" si="455"/>
        <v>4.8550990500462638E-4</v>
      </c>
    </row>
    <row r="9557" spans="1:5" x14ac:dyDescent="0.55000000000000004">
      <c r="A9557">
        <v>9552</v>
      </c>
      <c r="C9557">
        <f t="shared" si="453"/>
        <v>-2.3847613154218496E-2</v>
      </c>
      <c r="D9557">
        <f t="shared" si="454"/>
        <v>8.7783694314207483E-5</v>
      </c>
      <c r="E9557" s="2">
        <f t="shared" si="455"/>
        <v>5.6870865315325502E-4</v>
      </c>
    </row>
    <row r="9558" spans="1:5" x14ac:dyDescent="0.55000000000000004">
      <c r="A9558">
        <v>9553</v>
      </c>
      <c r="C9558">
        <f t="shared" si="453"/>
        <v>-1.9675688773565653E-2</v>
      </c>
      <c r="D9558">
        <f t="shared" si="454"/>
        <v>1.2811233542810296E-4</v>
      </c>
      <c r="E9558" s="2">
        <f t="shared" si="455"/>
        <v>3.8713272871421743E-4</v>
      </c>
    </row>
    <row r="9559" spans="1:5" x14ac:dyDescent="0.55000000000000004">
      <c r="A9559">
        <v>9554</v>
      </c>
      <c r="C9559">
        <f t="shared" si="453"/>
        <v>-1.0565581241360627E-2</v>
      </c>
      <c r="D9559">
        <f t="shared" si="454"/>
        <v>1.3628748074331429E-4</v>
      </c>
      <c r="E9559" s="2">
        <f t="shared" si="455"/>
        <v>1.1163150696779156E-4</v>
      </c>
    </row>
    <row r="9560" spans="1:5" x14ac:dyDescent="0.55000000000000004">
      <c r="A9560">
        <v>9555</v>
      </c>
      <c r="C9560">
        <f t="shared" si="453"/>
        <v>1.1962644776437224E-3</v>
      </c>
      <c r="D9560">
        <f t="shared" si="454"/>
        <v>1.1025734110411422E-4</v>
      </c>
      <c r="E9560" s="2">
        <f t="shared" si="455"/>
        <v>1.4310487004722079E-6</v>
      </c>
    </row>
    <row r="9561" spans="1:5" x14ac:dyDescent="0.55000000000000004">
      <c r="A9561">
        <v>9556</v>
      </c>
      <c r="C9561">
        <f t="shared" si="453"/>
        <v>1.2657873028013996E-2</v>
      </c>
      <c r="D9561">
        <f t="shared" si="454"/>
        <v>5.6554932888132379E-5</v>
      </c>
      <c r="E9561" s="2">
        <f t="shared" si="455"/>
        <v>1.602217495933242E-4</v>
      </c>
    </row>
    <row r="9562" spans="1:5" x14ac:dyDescent="0.55000000000000004">
      <c r="A9562">
        <v>9557</v>
      </c>
      <c r="C9562">
        <f t="shared" si="453"/>
        <v>2.0942622255146565E-2</v>
      </c>
      <c r="D9562">
        <f t="shared" si="454"/>
        <v>-1.134157139937054E-5</v>
      </c>
      <c r="E9562" s="2">
        <f t="shared" si="455"/>
        <v>4.3859342692176018E-4</v>
      </c>
    </row>
    <row r="9563" spans="1:5" x14ac:dyDescent="0.55000000000000004">
      <c r="A9563">
        <v>9558</v>
      </c>
      <c r="C9563">
        <f t="shared" si="453"/>
        <v>2.3971214731688444E-2</v>
      </c>
      <c r="D9563">
        <f t="shared" si="454"/>
        <v>-7.6391580325324261E-5</v>
      </c>
      <c r="E9563" s="2">
        <f t="shared" si="455"/>
        <v>5.7461913571271706E-4</v>
      </c>
    </row>
    <row r="9564" spans="1:5" x14ac:dyDescent="0.55000000000000004">
      <c r="A9564">
        <v>9559</v>
      </c>
      <c r="C9564">
        <f t="shared" si="453"/>
        <v>2.0983537583862198E-2</v>
      </c>
      <c r="D9564">
        <f t="shared" si="454"/>
        <v>-1.2226891279836841E-4</v>
      </c>
      <c r="E9564" s="2">
        <f t="shared" si="455"/>
        <v>4.4030884953335744E-4</v>
      </c>
    </row>
    <row r="9565" spans="1:5" x14ac:dyDescent="0.55000000000000004">
      <c r="A9565">
        <v>9560</v>
      </c>
      <c r="C9565">
        <f t="shared" si="453"/>
        <v>1.2729434800364951E-2</v>
      </c>
      <c r="D9565">
        <f t="shared" si="454"/>
        <v>-1.3745932538321561E-4</v>
      </c>
      <c r="E9565" s="2">
        <f t="shared" si="455"/>
        <v>1.6203851033674228E-4</v>
      </c>
    </row>
    <row r="9566" spans="1:5" x14ac:dyDescent="0.55000000000000004">
      <c r="A9566">
        <v>9561</v>
      </c>
      <c r="C9566">
        <f t="shared" si="453"/>
        <v>1.2805121971723866E-3</v>
      </c>
      <c r="D9566">
        <f t="shared" si="454"/>
        <v>-1.1815034470956128E-4</v>
      </c>
      <c r="E9566" s="2">
        <f t="shared" si="455"/>
        <v>1.6397114871072532E-6</v>
      </c>
    </row>
    <row r="9567" spans="1:5" x14ac:dyDescent="0.55000000000000004">
      <c r="A9567">
        <v>9562</v>
      </c>
      <c r="C9567">
        <f t="shared" si="453"/>
        <v>-1.0489791976454919E-2</v>
      </c>
      <c r="D9567">
        <f t="shared" si="454"/>
        <v>-6.9188117925473357E-5</v>
      </c>
      <c r="E9567" s="2">
        <f t="shared" si="455"/>
        <v>1.1003573570929799E-4</v>
      </c>
    </row>
    <row r="9568" spans="1:5" x14ac:dyDescent="0.55000000000000004">
      <c r="A9568">
        <v>9563</v>
      </c>
      <c r="C9568">
        <f t="shared" si="453"/>
        <v>-1.9627379471263279E-2</v>
      </c>
      <c r="D9568">
        <f t="shared" si="454"/>
        <v>-2.8611319119040389E-6</v>
      </c>
      <c r="E9568" s="2">
        <f t="shared" si="455"/>
        <v>3.8523402490896717E-4</v>
      </c>
    </row>
    <row r="9569" spans="1:5" x14ac:dyDescent="0.55000000000000004">
      <c r="A9569">
        <v>9564</v>
      </c>
      <c r="C9569">
        <f t="shared" si="453"/>
        <v>-2.3838908431081454E-2</v>
      </c>
      <c r="D9569">
        <f t="shared" si="454"/>
        <v>6.418393790190766E-5</v>
      </c>
      <c r="E9569" s="2">
        <f t="shared" si="455"/>
        <v>5.6829355518548644E-4</v>
      </c>
    </row>
    <row r="9570" spans="1:5" x14ac:dyDescent="0.55000000000000004">
      <c r="A9570">
        <v>9565</v>
      </c>
      <c r="C9570">
        <f t="shared" si="453"/>
        <v>-2.206737385921886E-2</v>
      </c>
      <c r="D9570">
        <f t="shared" si="454"/>
        <v>1.151201921944081E-4</v>
      </c>
      <c r="E9570" s="2">
        <f t="shared" si="455"/>
        <v>4.8696898904253592E-4</v>
      </c>
    </row>
    <row r="9571" spans="1:5" x14ac:dyDescent="0.55000000000000004">
      <c r="A9571">
        <v>9566</v>
      </c>
      <c r="C9571">
        <f t="shared" si="453"/>
        <v>-1.4757393592026765E-2</v>
      </c>
      <c r="D9571">
        <f t="shared" si="454"/>
        <v>1.3716370478723111E-4</v>
      </c>
      <c r="E9571" s="2">
        <f t="shared" si="455"/>
        <v>2.1778066562999263E-4</v>
      </c>
    </row>
    <row r="9572" spans="1:5" x14ac:dyDescent="0.55000000000000004">
      <c r="A9572">
        <v>9567</v>
      </c>
      <c r="C9572">
        <f t="shared" si="453"/>
        <v>-3.743618594411914E-3</v>
      </c>
      <c r="D9572">
        <f t="shared" si="454"/>
        <v>1.24782018659957E-4</v>
      </c>
      <c r="E9572" s="2">
        <f t="shared" si="455"/>
        <v>1.4014680180426634E-5</v>
      </c>
    </row>
    <row r="9573" spans="1:5" x14ac:dyDescent="0.55000000000000004">
      <c r="A9573">
        <v>9568</v>
      </c>
      <c r="C9573">
        <f t="shared" si="453"/>
        <v>8.209725761181362E-3</v>
      </c>
      <c r="D9573">
        <f t="shared" si="454"/>
        <v>8.1082676045295707E-5</v>
      </c>
      <c r="E9573" s="2">
        <f t="shared" si="455"/>
        <v>6.739959707380489E-5</v>
      </c>
    </row>
    <row r="9574" spans="1:5" x14ac:dyDescent="0.55000000000000004">
      <c r="A9574">
        <v>9569</v>
      </c>
      <c r="C9574">
        <f t="shared" si="453"/>
        <v>1.8102601998006829E-2</v>
      </c>
      <c r="D9574">
        <f t="shared" si="454"/>
        <v>1.7033290830469737E-5</v>
      </c>
      <c r="E9574" s="2">
        <f t="shared" si="455"/>
        <v>3.2770419909824083E-4</v>
      </c>
    </row>
    <row r="9575" spans="1:5" x14ac:dyDescent="0.55000000000000004">
      <c r="A9575">
        <v>9570</v>
      </c>
      <c r="C9575">
        <f t="shared" si="453"/>
        <v>2.3452106705834853E-2</v>
      </c>
      <c r="D9575">
        <f t="shared" si="454"/>
        <v>-5.129109134766385E-5</v>
      </c>
      <c r="E9575" s="2">
        <f t="shared" si="455"/>
        <v>5.5000130894186411E-4</v>
      </c>
    </row>
    <row r="9576" spans="1:5" x14ac:dyDescent="0.55000000000000004">
      <c r="A9576">
        <v>9571</v>
      </c>
      <c r="C9576">
        <f t="shared" si="453"/>
        <v>2.2915626961913942E-2</v>
      </c>
      <c r="D9576">
        <f t="shared" si="454"/>
        <v>-1.0674249072994364E-4</v>
      </c>
      <c r="E9576" s="2">
        <f t="shared" si="455"/>
        <v>5.2512595905759721E-4</v>
      </c>
    </row>
    <row r="9577" spans="1:5" x14ac:dyDescent="0.55000000000000004">
      <c r="A9577">
        <v>9572</v>
      </c>
      <c r="C9577">
        <f t="shared" si="453"/>
        <v>1.6627807873643815E-2</v>
      </c>
      <c r="D9577">
        <f t="shared" si="454"/>
        <v>-1.3540377489219097E-4</v>
      </c>
      <c r="E9577" s="2">
        <f t="shared" si="455"/>
        <v>2.7648399468281127E-4</v>
      </c>
    </row>
    <row r="9578" spans="1:5" x14ac:dyDescent="0.55000000000000004">
      <c r="A9578">
        <v>9573</v>
      </c>
      <c r="C9578">
        <f t="shared" si="453"/>
        <v>6.1667594954699367E-3</v>
      </c>
      <c r="D9578">
        <f t="shared" si="454"/>
        <v>-1.3008156564161747E-4</v>
      </c>
      <c r="E9578" s="2">
        <f t="shared" si="455"/>
        <v>3.8028922674968631E-5</v>
      </c>
    </row>
    <row r="9579" spans="1:5" x14ac:dyDescent="0.55000000000000004">
      <c r="A9579">
        <v>9574</v>
      </c>
      <c r="C9579">
        <f t="shared" si="453"/>
        <v>-5.8420155310903096E-3</v>
      </c>
      <c r="D9579">
        <f t="shared" si="454"/>
        <v>-9.2111625316847144E-5</v>
      </c>
      <c r="E9579" s="2">
        <f t="shared" si="455"/>
        <v>3.4129145465500395E-5</v>
      </c>
    </row>
    <row r="9580" spans="1:5" x14ac:dyDescent="0.55000000000000004">
      <c r="A9580">
        <v>9575</v>
      </c>
      <c r="C9580">
        <f t="shared" si="453"/>
        <v>-1.6384567799263821E-2</v>
      </c>
      <c r="D9580">
        <f t="shared" si="454"/>
        <v>-3.1023608596558062E-5</v>
      </c>
      <c r="E9580" s="2">
        <f t="shared" si="455"/>
        <v>2.6845406196867287E-4</v>
      </c>
    </row>
    <row r="9581" spans="1:5" x14ac:dyDescent="0.55000000000000004">
      <c r="A9581">
        <v>9576</v>
      </c>
      <c r="C9581">
        <f t="shared" si="453"/>
        <v>-2.2814938909109E-2</v>
      </c>
      <c r="D9581">
        <f t="shared" si="454"/>
        <v>3.7850679955683221E-5</v>
      </c>
      <c r="E9581" s="2">
        <f t="shared" si="455"/>
        <v>5.2052143742637575E-4</v>
      </c>
    </row>
    <row r="9582" spans="1:5" x14ac:dyDescent="0.55000000000000004">
      <c r="A9582">
        <v>9577</v>
      </c>
      <c r="C9582">
        <f t="shared" si="453"/>
        <v>-2.3519241253590666E-2</v>
      </c>
      <c r="D9582">
        <f t="shared" si="454"/>
        <v>9.722524566666284E-5</v>
      </c>
      <c r="E9582" s="2">
        <f t="shared" si="455"/>
        <v>5.5315470914460104E-4</v>
      </c>
    </row>
    <row r="9583" spans="1:5" x14ac:dyDescent="0.55000000000000004">
      <c r="A9583">
        <v>9578</v>
      </c>
      <c r="C9583">
        <f t="shared" si="453"/>
        <v>-1.8320709789799047E-2</v>
      </c>
      <c r="D9583">
        <f t="shared" si="454"/>
        <v>1.3219832406280861E-4</v>
      </c>
      <c r="E9583" s="2">
        <f t="shared" si="455"/>
        <v>3.356484072020386E-4</v>
      </c>
    </row>
    <row r="9584" spans="1:5" x14ac:dyDescent="0.55000000000000004">
      <c r="A9584">
        <v>9579</v>
      </c>
      <c r="C9584">
        <f t="shared" si="453"/>
        <v>-8.5240663386898178E-3</v>
      </c>
      <c r="D9584">
        <f t="shared" si="454"/>
        <v>1.3399240963876598E-4</v>
      </c>
      <c r="E9584" s="2">
        <f t="shared" si="455"/>
        <v>7.2659706946384838E-5</v>
      </c>
    </row>
    <row r="9585" spans="1:5" x14ac:dyDescent="0.55000000000000004">
      <c r="A9585">
        <v>9580</v>
      </c>
      <c r="C9585">
        <f t="shared" si="453"/>
        <v>3.4119380903681862E-3</v>
      </c>
      <c r="D9585">
        <f t="shared" si="454"/>
        <v>1.0215722473129304E-4</v>
      </c>
      <c r="E9585" s="2">
        <f t="shared" si="455"/>
        <v>1.1641321532505305E-5</v>
      </c>
    </row>
    <row r="9586" spans="1:5" x14ac:dyDescent="0.55000000000000004">
      <c r="A9586">
        <v>9581</v>
      </c>
      <c r="C9586">
        <f t="shared" si="453"/>
        <v>1.4491617976692435E-2</v>
      </c>
      <c r="D9586">
        <f t="shared" si="454"/>
        <v>4.4682729719710334E-5</v>
      </c>
      <c r="E9586" s="2">
        <f t="shared" si="455"/>
        <v>2.1000699158239534E-4</v>
      </c>
    </row>
    <row r="9587" spans="1:5" x14ac:dyDescent="0.55000000000000004">
      <c r="A9587">
        <v>9582</v>
      </c>
      <c r="C9587">
        <f t="shared" si="453"/>
        <v>2.1934207209937367E-2</v>
      </c>
      <c r="D9587">
        <f t="shared" si="454"/>
        <v>-2.4006188614306682E-5</v>
      </c>
      <c r="E9587" s="2">
        <f t="shared" si="455"/>
        <v>4.8110944592846838E-4</v>
      </c>
    </row>
    <row r="9588" spans="1:5" x14ac:dyDescent="0.55000000000000004">
      <c r="A9588">
        <v>9583</v>
      </c>
      <c r="C9588">
        <f t="shared" si="453"/>
        <v>2.3871772769923947E-2</v>
      </c>
      <c r="D9588">
        <f t="shared" si="454"/>
        <v>-8.6670059614885818E-5</v>
      </c>
      <c r="E9588" s="2">
        <f t="shared" si="455"/>
        <v>5.698615351788824E-4</v>
      </c>
    </row>
    <row r="9589" spans="1:5" x14ac:dyDescent="0.55000000000000004">
      <c r="A9589">
        <v>9584</v>
      </c>
      <c r="C9589">
        <f t="shared" si="453"/>
        <v>1.9818026541846053E-2</v>
      </c>
      <c r="D9589">
        <f t="shared" si="454"/>
        <v>-1.2758157251400472E-4</v>
      </c>
      <c r="E9589" s="2">
        <f t="shared" si="455"/>
        <v>3.9275417601331464E-4</v>
      </c>
    </row>
    <row r="9590" spans="1:5" x14ac:dyDescent="0.55000000000000004">
      <c r="A9590">
        <v>9585</v>
      </c>
      <c r="C9590">
        <f t="shared" si="453"/>
        <v>1.0790373382619699E-2</v>
      </c>
      <c r="D9590">
        <f t="shared" si="454"/>
        <v>-1.3647279991828361E-4</v>
      </c>
      <c r="E9590" s="2">
        <f t="shared" si="455"/>
        <v>1.1643215773634768E-4</v>
      </c>
    </row>
    <row r="9591" spans="1:5" x14ac:dyDescent="0.55000000000000004">
      <c r="A9591">
        <v>9586</v>
      </c>
      <c r="C9591">
        <f t="shared" si="453"/>
        <v>-9.4543605261962406E-4</v>
      </c>
      <c r="D9591">
        <f t="shared" si="454"/>
        <v>-1.1111223116145206E-4</v>
      </c>
      <c r="E9591" s="2">
        <f t="shared" si="455"/>
        <v>8.9384932959297656E-7</v>
      </c>
    </row>
    <row r="9592" spans="1:5" x14ac:dyDescent="0.55000000000000004">
      <c r="A9592">
        <v>9587</v>
      </c>
      <c r="C9592">
        <f t="shared" si="453"/>
        <v>-1.2443960966862219E-2</v>
      </c>
      <c r="D9592">
        <f t="shared" si="454"/>
        <v>-5.7864834443099579E-5</v>
      </c>
      <c r="E9592" s="2">
        <f t="shared" si="455"/>
        <v>1.548521645447905E-4</v>
      </c>
    </row>
    <row r="9593" spans="1:5" x14ac:dyDescent="0.55000000000000004">
      <c r="A9593">
        <v>9588</v>
      </c>
      <c r="C9593">
        <f t="shared" si="453"/>
        <v>-2.0819313976307711E-2</v>
      </c>
      <c r="D9593">
        <f t="shared" si="454"/>
        <v>9.9054160265367042E-6</v>
      </c>
      <c r="E9593" s="2">
        <f t="shared" si="455"/>
        <v>4.3344383444408158E-4</v>
      </c>
    </row>
    <row r="9594" spans="1:5" x14ac:dyDescent="0.55000000000000004">
      <c r="A9594">
        <v>9589</v>
      </c>
      <c r="C9594">
        <f t="shared" si="453"/>
        <v>-2.3969458014015118E-2</v>
      </c>
      <c r="D9594">
        <f t="shared" si="454"/>
        <v>7.5189615861440161E-5</v>
      </c>
      <c r="E9594" s="2">
        <f t="shared" si="455"/>
        <v>5.7453491748563361E-4</v>
      </c>
    </row>
    <row r="9595" spans="1:5" x14ac:dyDescent="0.55000000000000004">
      <c r="A9595">
        <v>9590</v>
      </c>
      <c r="C9595">
        <f t="shared" si="453"/>
        <v>-2.110377332646492E-2</v>
      </c>
      <c r="D9595">
        <f t="shared" si="454"/>
        <v>1.216028069884699E-4</v>
      </c>
      <c r="E9595" s="2">
        <f t="shared" si="455"/>
        <v>4.4536924861481226E-4</v>
      </c>
    </row>
    <row r="9596" spans="1:5" x14ac:dyDescent="0.55000000000000004">
      <c r="A9596">
        <v>9591</v>
      </c>
      <c r="C9596">
        <f t="shared" si="453"/>
        <v>-1.2941486366218804E-2</v>
      </c>
      <c r="D9596">
        <f t="shared" si="454"/>
        <v>1.3749625674519075E-4</v>
      </c>
      <c r="E9596" s="2">
        <f t="shared" si="455"/>
        <v>1.6748206936702717E-4</v>
      </c>
    </row>
    <row r="9597" spans="1:5" x14ac:dyDescent="0.55000000000000004">
      <c r="A9597">
        <v>9592</v>
      </c>
      <c r="C9597">
        <f t="shared" si="453"/>
        <v>-1.5311591129404166E-3</v>
      </c>
      <c r="D9597">
        <f t="shared" si="454"/>
        <v>1.1888104425000568E-4</v>
      </c>
      <c r="E9597" s="2">
        <f t="shared" si="455"/>
        <v>2.3444482291404833E-6</v>
      </c>
    </row>
    <row r="9598" spans="1:5" x14ac:dyDescent="0.55000000000000004">
      <c r="A9598">
        <v>9593</v>
      </c>
      <c r="C9598">
        <f t="shared" si="453"/>
        <v>1.0263456803412698E-2</v>
      </c>
      <c r="D9598">
        <f t="shared" si="454"/>
        <v>7.0429195461659742E-5</v>
      </c>
      <c r="E9598" s="2">
        <f t="shared" si="455"/>
        <v>1.053385455555184E-4</v>
      </c>
    </row>
    <row r="9599" spans="1:5" x14ac:dyDescent="0.55000000000000004">
      <c r="A9599">
        <v>9594</v>
      </c>
      <c r="C9599">
        <f t="shared" si="453"/>
        <v>1.9482161398613553E-2</v>
      </c>
      <c r="D9599">
        <f t="shared" si="454"/>
        <v>4.3011031420884099E-6</v>
      </c>
      <c r="E9599" s="2">
        <f t="shared" si="455"/>
        <v>3.79554612761628E-4</v>
      </c>
    </row>
    <row r="9600" spans="1:5" x14ac:dyDescent="0.55000000000000004">
      <c r="A9600">
        <v>9595</v>
      </c>
      <c r="C9600">
        <f t="shared" si="453"/>
        <v>2.3811254134101567E-2</v>
      </c>
      <c r="D9600">
        <f t="shared" si="454"/>
        <v>-6.290647540430663E-5</v>
      </c>
      <c r="E9600" s="2">
        <f t="shared" si="455"/>
        <v>5.6697582343876894E-4</v>
      </c>
    </row>
    <row r="9601" spans="1:5" x14ac:dyDescent="0.55000000000000004">
      <c r="A9601">
        <v>9596</v>
      </c>
      <c r="C9601">
        <f t="shared" si="453"/>
        <v>2.2164223983547414E-2</v>
      </c>
      <c r="D9601">
        <f t="shared" si="454"/>
        <v>-1.1432585458951473E-4</v>
      </c>
      <c r="E9601" s="2">
        <f t="shared" si="455"/>
        <v>4.9125282479285843E-4</v>
      </c>
    </row>
    <row r="9602" spans="1:5" x14ac:dyDescent="0.55000000000000004">
      <c r="A9602">
        <v>9597</v>
      </c>
      <c r="C9602">
        <f t="shared" si="453"/>
        <v>1.4954440797895941E-2</v>
      </c>
      <c r="D9602">
        <f t="shared" si="454"/>
        <v>-1.3705185407056545E-4</v>
      </c>
      <c r="E9602" s="2">
        <f t="shared" si="455"/>
        <v>2.2363529957777461E-4</v>
      </c>
    </row>
    <row r="9603" spans="1:5" x14ac:dyDescent="0.55000000000000004">
      <c r="A9603">
        <v>9598</v>
      </c>
      <c r="C9603">
        <f t="shared" si="453"/>
        <v>3.9914081865740948E-3</v>
      </c>
      <c r="D9603">
        <f t="shared" si="454"/>
        <v>-1.2538072700377608E-4</v>
      </c>
      <c r="E9603" s="2">
        <f t="shared" si="455"/>
        <v>1.5931339311850705E-5</v>
      </c>
    </row>
    <row r="9604" spans="1:5" x14ac:dyDescent="0.55000000000000004">
      <c r="A9604">
        <v>9599</v>
      </c>
      <c r="C9604">
        <f t="shared" si="453"/>
        <v>-7.9733837473686935E-3</v>
      </c>
      <c r="D9604">
        <f t="shared" si="454"/>
        <v>-8.2241680275071504E-5</v>
      </c>
      <c r="E9604" s="2">
        <f t="shared" si="455"/>
        <v>6.357484838280323E-5</v>
      </c>
    </row>
    <row r="9605" spans="1:5" x14ac:dyDescent="0.55000000000000004">
      <c r="A9605">
        <v>9600</v>
      </c>
      <c r="C9605">
        <f t="shared" si="453"/>
        <v>-1.7937024426316273E-2</v>
      </c>
      <c r="D9605">
        <f t="shared" si="454"/>
        <v>-1.8461705314399321E-5</v>
      </c>
      <c r="E9605" s="2">
        <f t="shared" si="455"/>
        <v>3.2173684527026663E-4</v>
      </c>
    </row>
    <row r="9606" spans="1:5" x14ac:dyDescent="0.55000000000000004">
      <c r="A9606">
        <v>9601</v>
      </c>
      <c r="C9606">
        <f t="shared" si="453"/>
        <v>-2.3398850056734651E-2</v>
      </c>
      <c r="D9606">
        <f t="shared" si="454"/>
        <v>4.995176853831528E-5</v>
      </c>
      <c r="E9606" s="2">
        <f t="shared" si="455"/>
        <v>5.475061839775512E-4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8531C426-377B-48AA-A348-4E8F48583ED6}"/>
    <hyperlink ref="P2" r:id="rId2" display="http://www.kylesconverter.com/angle/hour-angles-to-radians" xr:uid="{6D3A91D2-0B46-4D26-A46B-1A16EBB9DB8A}"/>
  </hyperlinks>
  <pageMargins left="0.7" right="0.7" top="0.75" bottom="0.75" header="0.3" footer="0.3"/>
  <pageSetup orientation="portrait" horizontalDpi="360" verticalDpi="360" r:id="rId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E86798-93CA-4FA4-A118-6B13288194C7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3.9212743079624652</v>
      </c>
      <c r="C1" t="s">
        <v>1</v>
      </c>
      <c r="D1">
        <v>0.30196315202852297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3.6987581190168399E-4</v>
      </c>
      <c r="E2" t="s">
        <v>8</v>
      </c>
      <c r="F2" s="7">
        <f>SUM(E6:E60)</f>
        <v>1.8373163711082085E-4</v>
      </c>
      <c r="P2" s="1" t="s">
        <v>9</v>
      </c>
    </row>
    <row r="3" spans="1:16" x14ac:dyDescent="0.55000000000000004">
      <c r="A3" t="s">
        <v>10</v>
      </c>
      <c r="B3" s="4">
        <v>10.076097273182985</v>
      </c>
      <c r="C3" s="6" t="s">
        <v>11</v>
      </c>
      <c r="D3" s="6">
        <f>D2/D1</f>
        <v>1.224903798416921E-3</v>
      </c>
      <c r="E3" t="s">
        <v>12</v>
      </c>
      <c r="F3" s="5">
        <f>SUM(N6:N60)</f>
        <v>2.7860157089416393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6.1548229652205197</v>
      </c>
      <c r="E4" t="s">
        <v>16</v>
      </c>
      <c r="F4">
        <f>(12/PI())*D4</f>
        <v>23.509691970488696</v>
      </c>
      <c r="G4" s="6" t="s">
        <v>17</v>
      </c>
      <c r="H4" s="6">
        <f>D4*B2/(2*PI())</f>
        <v>11.813620215170571</v>
      </c>
      <c r="I4">
        <f>H4*60</f>
        <v>708.81721291023428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8</v>
      </c>
      <c r="M5" t="s">
        <v>29</v>
      </c>
    </row>
    <row r="6" spans="1:16" x14ac:dyDescent="0.55000000000000004">
      <c r="A6">
        <v>1</v>
      </c>
      <c r="C6">
        <f t="shared" ref="C6:C69" si="0">$D$1*COS($B$2*(A6-$L$2)+$B$1)</f>
        <v>-0.29075502163431982</v>
      </c>
      <c r="D6">
        <f t="shared" ref="D6:D69" si="1">$D$2*COS($B$2*(A6-$L$3)+$B$3)</f>
        <v>-3.6599704162868218E-4</v>
      </c>
      <c r="E6" s="2">
        <f t="shared" ref="E6:E69" si="2">(M6-C6)^2</f>
        <v>1.4279274328591283E-6</v>
      </c>
      <c r="K6">
        <v>1</v>
      </c>
      <c r="L6" s="14">
        <v>-3.6675892626550702E-4</v>
      </c>
      <c r="M6" s="14">
        <v>-0.29194998081055101</v>
      </c>
      <c r="N6" s="2">
        <f>((L6-D6)^2)*1000000</f>
        <v>5.8046819982972069E-7</v>
      </c>
    </row>
    <row r="7" spans="1:16" x14ac:dyDescent="0.55000000000000004">
      <c r="A7">
        <v>2</v>
      </c>
      <c r="C7">
        <f t="shared" si="0"/>
        <v>-0.29379937428912611</v>
      </c>
      <c r="D7">
        <f t="shared" si="1"/>
        <v>-3.4597997518005574E-4</v>
      </c>
      <c r="E7" s="2">
        <f t="shared" si="2"/>
        <v>1.0901393946548892E-6</v>
      </c>
      <c r="K7">
        <v>2</v>
      </c>
      <c r="L7" s="14">
        <v>-3.4404769862892998E-4</v>
      </c>
      <c r="M7" s="14">
        <v>-0.29275527688243702</v>
      </c>
      <c r="N7" s="2">
        <f t="shared" ref="N7:N70" si="3">((L7-D7)^2)*1000000</f>
        <v>3.7336926700304528E-6</v>
      </c>
    </row>
    <row r="8" spans="1:16" x14ac:dyDescent="0.55000000000000004">
      <c r="A8">
        <v>3</v>
      </c>
      <c r="C8">
        <f t="shared" si="0"/>
        <v>-0.22310627679747055</v>
      </c>
      <c r="D8">
        <f t="shared" si="1"/>
        <v>-2.3912922764126107E-4</v>
      </c>
      <c r="E8" s="2">
        <f t="shared" si="2"/>
        <v>8.2258774957960946E-6</v>
      </c>
      <c r="K8">
        <v>3</v>
      </c>
      <c r="L8" s="14">
        <v>-2.3516759055376601E-4</v>
      </c>
      <c r="M8" s="14">
        <v>-0.220238197737229</v>
      </c>
      <c r="N8" s="2">
        <f t="shared" si="3"/>
        <v>1.5694568413016355E-5</v>
      </c>
    </row>
    <row r="9" spans="1:16" x14ac:dyDescent="0.55000000000000004">
      <c r="A9">
        <v>4</v>
      </c>
      <c r="C9">
        <f t="shared" si="0"/>
        <v>-9.6418206537336251E-2</v>
      </c>
      <c r="D9">
        <f t="shared" si="1"/>
        <v>-7.2262084409238219E-5</v>
      </c>
      <c r="E9" s="2">
        <f t="shared" si="2"/>
        <v>1.4877303933246728E-5</v>
      </c>
      <c r="K9">
        <v>4</v>
      </c>
      <c r="L9" s="14">
        <v>-6.7388300550593798E-5</v>
      </c>
      <c r="M9" s="14">
        <v>-9.2561095710143607E-2</v>
      </c>
      <c r="N9" s="2">
        <f t="shared" si="3"/>
        <v>2.3753769100782905E-5</v>
      </c>
    </row>
    <row r="10" spans="1:16" x14ac:dyDescent="0.55000000000000004">
      <c r="A10">
        <v>5</v>
      </c>
      <c r="C10">
        <f t="shared" si="0"/>
        <v>5.4468801228909923E-2</v>
      </c>
      <c r="D10">
        <f t="shared" si="1"/>
        <v>1.1274131884545527E-4</v>
      </c>
      <c r="E10" s="2">
        <f t="shared" si="2"/>
        <v>1.466664587107175E-5</v>
      </c>
      <c r="K10">
        <v>5</v>
      </c>
      <c r="L10" s="14">
        <v>1.17268807372141E-4</v>
      </c>
      <c r="M10" s="14">
        <v>5.8298506944898E-2</v>
      </c>
      <c r="N10" s="2">
        <f t="shared" si="3"/>
        <v>2.049815235927093E-5</v>
      </c>
    </row>
    <row r="11" spans="1:16" x14ac:dyDescent="0.55000000000000004">
      <c r="A11">
        <v>6</v>
      </c>
      <c r="C11">
        <f t="shared" si="0"/>
        <v>0.19168528799806192</v>
      </c>
      <c r="D11">
        <f t="shared" si="1"/>
        <v>2.6944902746864531E-4</v>
      </c>
      <c r="E11" s="2">
        <f t="shared" si="2"/>
        <v>8.2460801267390454E-6</v>
      </c>
      <c r="K11">
        <v>6</v>
      </c>
      <c r="L11" s="14">
        <v>2.7255521500565798E-4</v>
      </c>
      <c r="M11" s="14">
        <v>0.19455688687790901</v>
      </c>
      <c r="N11" s="2">
        <f t="shared" si="3"/>
        <v>9.6484010150928583E-6</v>
      </c>
    </row>
    <row r="12" spans="1:16" x14ac:dyDescent="0.55000000000000004">
      <c r="A12">
        <v>7</v>
      </c>
      <c r="C12">
        <f t="shared" si="0"/>
        <v>0.280792807885417</v>
      </c>
      <c r="D12">
        <f t="shared" si="1"/>
        <v>3.5853070973266936E-4</v>
      </c>
      <c r="E12" s="2">
        <f t="shared" si="2"/>
        <v>1.6756775995464625E-6</v>
      </c>
      <c r="K12">
        <v>7</v>
      </c>
      <c r="L12" s="14">
        <v>3.5957847823120598E-4</v>
      </c>
      <c r="M12" s="14">
        <v>0.282087287549045</v>
      </c>
      <c r="N12" s="2">
        <f t="shared" si="3"/>
        <v>1.0978188265256888E-6</v>
      </c>
    </row>
    <row r="13" spans="1:16" x14ac:dyDescent="0.55000000000000004">
      <c r="A13">
        <v>8</v>
      </c>
      <c r="C13">
        <f t="shared" si="0"/>
        <v>0.29942725163694628</v>
      </c>
      <c r="D13">
        <f t="shared" si="1"/>
        <v>3.5762874108234141E-4</v>
      </c>
      <c r="E13" s="2">
        <f t="shared" si="2"/>
        <v>2.1166856939066079E-7</v>
      </c>
      <c r="K13">
        <v>8</v>
      </c>
      <c r="L13" s="14">
        <v>3.5654308092081499E-4</v>
      </c>
      <c r="M13" s="14">
        <v>0.29896717711103699</v>
      </c>
      <c r="N13" s="2">
        <f t="shared" si="3"/>
        <v>1.1786579863255674E-6</v>
      </c>
    </row>
    <row r="14" spans="1:16" x14ac:dyDescent="0.55000000000000004">
      <c r="A14">
        <v>9</v>
      </c>
      <c r="C14">
        <f t="shared" si="0"/>
        <v>0.24291176665396724</v>
      </c>
      <c r="D14">
        <f t="shared" si="1"/>
        <v>2.6696949663690108E-4</v>
      </c>
      <c r="E14" s="2">
        <f t="shared" si="2"/>
        <v>3.7747988052336986E-6</v>
      </c>
      <c r="K14">
        <v>9</v>
      </c>
      <c r="L14" s="14">
        <v>2.6420925716111099E-4</v>
      </c>
      <c r="M14" s="14">
        <v>0.24096888250785001</v>
      </c>
      <c r="N14" s="2">
        <f t="shared" si="3"/>
        <v>7.6189219637099502E-6</v>
      </c>
    </row>
    <row r="15" spans="1:16" x14ac:dyDescent="0.55000000000000004">
      <c r="A15">
        <v>10</v>
      </c>
      <c r="C15">
        <f t="shared" si="0"/>
        <v>0.12543054841517554</v>
      </c>
      <c r="D15">
        <f t="shared" si="1"/>
        <v>1.0930653580669891E-4</v>
      </c>
      <c r="E15" s="2">
        <f t="shared" si="2"/>
        <v>7.9079738838037171E-6</v>
      </c>
      <c r="K15">
        <v>10</v>
      </c>
      <c r="L15" s="14">
        <v>1.05702585910169E-4</v>
      </c>
      <c r="M15" s="14">
        <v>0.122618436418152</v>
      </c>
      <c r="N15" s="2">
        <f t="shared" si="3"/>
        <v>1.2988454856697942E-5</v>
      </c>
    </row>
    <row r="16" spans="1:16" x14ac:dyDescent="0.55000000000000004">
      <c r="A16">
        <v>11</v>
      </c>
      <c r="C16">
        <f t="shared" si="0"/>
        <v>-2.3531093609357005E-2</v>
      </c>
      <c r="D16">
        <f t="shared" si="1"/>
        <v>-7.5790061511772189E-5</v>
      </c>
      <c r="E16" s="2">
        <f t="shared" si="2"/>
        <v>8.4766233958232641E-6</v>
      </c>
      <c r="K16">
        <v>11</v>
      </c>
      <c r="L16" s="14">
        <v>-7.9277953713211805E-5</v>
      </c>
      <c r="M16" s="14">
        <v>-2.64425577420269E-2</v>
      </c>
      <c r="N16" s="2">
        <f t="shared" si="3"/>
        <v>1.2165392008863292E-5</v>
      </c>
    </row>
    <row r="17" spans="1:14" x14ac:dyDescent="0.55000000000000004">
      <c r="A17">
        <v>12</v>
      </c>
      <c r="C17">
        <f t="shared" si="0"/>
        <v>-0.1665869271340929</v>
      </c>
      <c r="D17">
        <f t="shared" si="1"/>
        <v>-2.4186495091870158E-4</v>
      </c>
      <c r="E17" s="2">
        <f t="shared" si="2"/>
        <v>5.2620788022889381E-6</v>
      </c>
      <c r="K17">
        <v>12</v>
      </c>
      <c r="L17" s="14">
        <v>-2.4440283802439902E-4</v>
      </c>
      <c r="M17" s="14">
        <v>-0.16888084927799599</v>
      </c>
      <c r="N17" s="2">
        <f t="shared" si="3"/>
        <v>6.4408709612652903E-6</v>
      </c>
    </row>
    <row r="18" spans="1:14" x14ac:dyDescent="0.55000000000000004">
      <c r="A18">
        <v>13</v>
      </c>
      <c r="C18">
        <f t="shared" si="0"/>
        <v>-0.26783295332236429</v>
      </c>
      <c r="D18">
        <f t="shared" si="1"/>
        <v>-3.4723683575424273E-4</v>
      </c>
      <c r="E18" s="2">
        <f t="shared" si="2"/>
        <v>1.4135572299777232E-6</v>
      </c>
      <c r="K18">
        <v>13</v>
      </c>
      <c r="L18" s="14">
        <v>-3.4831551538724197E-4</v>
      </c>
      <c r="M18" s="14">
        <v>-0.269021884451563</v>
      </c>
      <c r="N18" s="2">
        <f t="shared" si="3"/>
        <v>1.1635497506473839E-6</v>
      </c>
    </row>
    <row r="19" spans="1:14" x14ac:dyDescent="0.55000000000000004">
      <c r="A19">
        <v>14</v>
      </c>
      <c r="C19">
        <f t="shared" si="0"/>
        <v>-0.30185855369804732</v>
      </c>
      <c r="D19">
        <f t="shared" si="1"/>
        <v>-3.6545959398801638E-4</v>
      </c>
      <c r="E19" s="2">
        <f t="shared" si="2"/>
        <v>5.4514483956037569E-9</v>
      </c>
      <c r="K19">
        <v>14</v>
      </c>
      <c r="L19" s="14">
        <v>-3.64990411128766E-4</v>
      </c>
      <c r="M19" s="14">
        <v>-0.30178471977362498</v>
      </c>
      <c r="N19" s="2">
        <f t="shared" si="3"/>
        <v>2.2013255541435934E-7</v>
      </c>
    </row>
    <row r="20" spans="1:14" x14ac:dyDescent="0.55000000000000004">
      <c r="A20">
        <v>15</v>
      </c>
      <c r="C20">
        <f t="shared" si="0"/>
        <v>-0.26012401976967231</v>
      </c>
      <c r="D20">
        <f t="shared" si="1"/>
        <v>-2.9195969740865356E-4</v>
      </c>
      <c r="E20" s="2">
        <f t="shared" si="2"/>
        <v>1.3463422187558905E-6</v>
      </c>
      <c r="K20">
        <v>15</v>
      </c>
      <c r="L20" s="14">
        <v>-2.9025119416696299E-4</v>
      </c>
      <c r="M20" s="14">
        <v>-0.25896369989189899</v>
      </c>
      <c r="N20" s="2">
        <f t="shared" si="3"/>
        <v>2.9189833268671714E-6</v>
      </c>
    </row>
    <row r="21" spans="1:14" x14ac:dyDescent="0.55000000000000004">
      <c r="A21">
        <v>16</v>
      </c>
      <c r="C21">
        <f t="shared" si="0"/>
        <v>-0.15310383985899073</v>
      </c>
      <c r="D21">
        <f t="shared" si="1"/>
        <v>-1.4518407080251294E-4</v>
      </c>
      <c r="E21" s="2">
        <f t="shared" si="2"/>
        <v>3.313218981120529E-6</v>
      </c>
      <c r="K21">
        <v>16</v>
      </c>
      <c r="L21" s="14">
        <v>-1.42816765038357E-4</v>
      </c>
      <c r="M21" s="14">
        <v>-0.15128361487808301</v>
      </c>
      <c r="N21" s="2">
        <f t="shared" si="3"/>
        <v>5.6041365810059274E-6</v>
      </c>
    </row>
    <row r="22" spans="1:14" x14ac:dyDescent="0.55000000000000004">
      <c r="A22">
        <v>17</v>
      </c>
      <c r="C22">
        <f t="shared" si="0"/>
        <v>-7.6578233169347625E-3</v>
      </c>
      <c r="D22">
        <f t="shared" si="1"/>
        <v>3.8029697337330381E-5</v>
      </c>
      <c r="E22" s="2">
        <f t="shared" si="2"/>
        <v>3.7799653337136593E-6</v>
      </c>
      <c r="K22">
        <v>17</v>
      </c>
      <c r="L22" s="14">
        <v>4.0387008864993E-5</v>
      </c>
      <c r="M22" s="14">
        <v>-5.7136100226397001E-3</v>
      </c>
      <c r="N22" s="2">
        <f t="shared" si="3"/>
        <v>5.5569176384510695E-6</v>
      </c>
    </row>
    <row r="23" spans="1:14" x14ac:dyDescent="0.55000000000000004">
      <c r="A23">
        <v>18</v>
      </c>
      <c r="C23">
        <f t="shared" si="0"/>
        <v>0.13971014546354632</v>
      </c>
      <c r="D23">
        <f t="shared" si="1"/>
        <v>2.1169881304800695E-4</v>
      </c>
      <c r="E23" s="2">
        <f t="shared" si="2"/>
        <v>2.4877441994553495E-6</v>
      </c>
      <c r="K23">
        <v>18</v>
      </c>
      <c r="L23" s="14">
        <v>2.1347560585529299E-4</v>
      </c>
      <c r="M23" s="14">
        <v>0.141287403907637</v>
      </c>
      <c r="N23" s="2">
        <f t="shared" si="3"/>
        <v>3.1569926800234037E-6</v>
      </c>
    </row>
    <row r="24" spans="1:14" x14ac:dyDescent="0.55000000000000004">
      <c r="A24">
        <v>19</v>
      </c>
      <c r="C24">
        <f t="shared" si="0"/>
        <v>0.25201381258920164</v>
      </c>
      <c r="D24">
        <f t="shared" si="1"/>
        <v>3.3223598894103638E-4</v>
      </c>
      <c r="E24" s="2">
        <f t="shared" si="2"/>
        <v>7.8907414803944306E-7</v>
      </c>
      <c r="K24">
        <v>19</v>
      </c>
      <c r="L24" s="14">
        <v>3.3309791305261997E-4</v>
      </c>
      <c r="M24" s="14">
        <v>0.252902111045825</v>
      </c>
      <c r="N24" s="2">
        <f t="shared" si="3"/>
        <v>7.4291317412916474E-7</v>
      </c>
    </row>
    <row r="25" spans="1:14" x14ac:dyDescent="0.55000000000000004">
      <c r="A25">
        <v>20</v>
      </c>
      <c r="C25">
        <f t="shared" si="0"/>
        <v>0.30106732478522669</v>
      </c>
      <c r="D25">
        <f t="shared" si="1"/>
        <v>3.6938893458961648E-4</v>
      </c>
      <c r="E25" s="2">
        <f t="shared" si="2"/>
        <v>1.1791961098476576E-8</v>
      </c>
      <c r="K25">
        <v>20</v>
      </c>
      <c r="L25" s="14">
        <v>3.6929378153648503E-4</v>
      </c>
      <c r="M25" s="14">
        <v>0.30117591558179102</v>
      </c>
      <c r="N25" s="2">
        <f t="shared" si="3"/>
        <v>9.0541035202371105E-9</v>
      </c>
    </row>
    <row r="26" spans="1:14" x14ac:dyDescent="0.55000000000000004">
      <c r="A26">
        <v>21</v>
      </c>
      <c r="C26">
        <f t="shared" si="0"/>
        <v>0.27455928445652777</v>
      </c>
      <c r="D26">
        <f t="shared" si="1"/>
        <v>3.1383304375799009E-4</v>
      </c>
      <c r="E26" s="2">
        <f t="shared" si="2"/>
        <v>2.9261690146807233E-7</v>
      </c>
      <c r="K26">
        <v>21</v>
      </c>
      <c r="L26" s="14">
        <v>3.1299773150223902E-4</v>
      </c>
      <c r="M26" s="14">
        <v>0.274018343700559</v>
      </c>
      <c r="N26" s="2">
        <f t="shared" si="3"/>
        <v>6.9774656460794026E-7</v>
      </c>
    </row>
    <row r="27" spans="1:14" x14ac:dyDescent="0.55000000000000004">
      <c r="A27">
        <v>22</v>
      </c>
      <c r="C27">
        <f t="shared" si="0"/>
        <v>0.17914265098037771</v>
      </c>
      <c r="D27">
        <f t="shared" si="1"/>
        <v>1.7951167401951141E-4</v>
      </c>
      <c r="E27" s="2">
        <f t="shared" si="2"/>
        <v>8.3078344399118919E-7</v>
      </c>
      <c r="K27">
        <v>22</v>
      </c>
      <c r="L27" s="14">
        <v>1.7830945791629701E-4</v>
      </c>
      <c r="M27" s="14">
        <v>0.17823117775312899</v>
      </c>
      <c r="N27" s="2">
        <f t="shared" si="3"/>
        <v>1.4453235588280269E-6</v>
      </c>
    </row>
    <row r="28" spans="1:14" x14ac:dyDescent="0.55000000000000004">
      <c r="A28">
        <v>23</v>
      </c>
      <c r="C28">
        <f t="shared" si="0"/>
        <v>3.8764988136041033E-2</v>
      </c>
      <c r="D28">
        <f t="shared" si="1"/>
        <v>1.366579084057748E-7</v>
      </c>
      <c r="E28" s="2">
        <f t="shared" si="2"/>
        <v>9.2175449844555438E-7</v>
      </c>
      <c r="K28">
        <v>23</v>
      </c>
      <c r="L28" s="14">
        <v>-1.03752555635159E-6</v>
      </c>
      <c r="M28" s="14">
        <v>3.78049076714728E-2</v>
      </c>
      <c r="N28" s="2">
        <f t="shared" si="3"/>
        <v>1.37870680890961E-6</v>
      </c>
    </row>
    <row r="29" spans="1:14" x14ac:dyDescent="0.55000000000000004">
      <c r="A29">
        <v>24</v>
      </c>
      <c r="C29">
        <f t="shared" si="0"/>
        <v>-0.1113418696292368</v>
      </c>
      <c r="D29">
        <f t="shared" si="1"/>
        <v>-1.7927265645718924E-4</v>
      </c>
      <c r="E29" s="2">
        <f t="shared" si="2"/>
        <v>5.5945378323008322E-7</v>
      </c>
      <c r="K29">
        <v>24</v>
      </c>
      <c r="L29" s="14">
        <v>-1.80124654317071E-4</v>
      </c>
      <c r="M29" s="14">
        <v>-0.11208983606112401</v>
      </c>
      <c r="N29" s="2">
        <f t="shared" si="3"/>
        <v>7.2590035324309202E-7</v>
      </c>
    </row>
    <row r="30" spans="1:14" x14ac:dyDescent="0.55000000000000004">
      <c r="A30">
        <v>25</v>
      </c>
      <c r="C30">
        <f t="shared" si="0"/>
        <v>-0.2335042650182263</v>
      </c>
      <c r="D30">
        <f t="shared" si="1"/>
        <v>-3.1368831282020909E-4</v>
      </c>
      <c r="E30" s="2">
        <f t="shared" si="2"/>
        <v>1.654211414208202E-7</v>
      </c>
      <c r="K30">
        <v>25</v>
      </c>
      <c r="L30" s="14">
        <v>-3.1409844599184801E-4</v>
      </c>
      <c r="M30" s="14">
        <v>-0.23391098499735299</v>
      </c>
      <c r="N30" s="2">
        <f t="shared" si="3"/>
        <v>1.6820921847860203E-7</v>
      </c>
    </row>
    <row r="31" spans="1:14" x14ac:dyDescent="0.55000000000000004">
      <c r="A31">
        <v>26</v>
      </c>
      <c r="C31">
        <f t="shared" si="0"/>
        <v>-0.29706201176755193</v>
      </c>
      <c r="D31">
        <f t="shared" si="1"/>
        <v>-3.693748146910728E-4</v>
      </c>
      <c r="E31" s="2">
        <f t="shared" si="2"/>
        <v>7.3384742422284197E-9</v>
      </c>
      <c r="K31">
        <v>26</v>
      </c>
      <c r="L31" s="14">
        <v>-3.69404333342671E-4</v>
      </c>
      <c r="M31" s="14">
        <v>-0.29714767666259201</v>
      </c>
      <c r="N31" s="2">
        <f t="shared" si="3"/>
        <v>8.713507921759383E-10</v>
      </c>
    </row>
    <row r="32" spans="1:14" x14ac:dyDescent="0.55000000000000004">
      <c r="A32">
        <v>27</v>
      </c>
      <c r="C32">
        <f t="shared" si="0"/>
        <v>-0.28606345513428116</v>
      </c>
      <c r="D32">
        <f t="shared" si="1"/>
        <v>-3.3235602387864609E-4</v>
      </c>
      <c r="E32" s="2">
        <f t="shared" si="2"/>
        <v>1.0315611110929487E-8</v>
      </c>
      <c r="K32">
        <v>27</v>
      </c>
      <c r="L32" s="14">
        <v>-3.32190613789709E-4</v>
      </c>
      <c r="M32" s="14">
        <v>-0.28596188933732702</v>
      </c>
      <c r="N32" s="2">
        <f t="shared" si="3"/>
        <v>2.7360497522175398E-8</v>
      </c>
    </row>
    <row r="33" spans="1:14" x14ac:dyDescent="0.55000000000000004">
      <c r="A33">
        <v>28</v>
      </c>
      <c r="C33">
        <f t="shared" si="0"/>
        <v>-0.20326900100216075</v>
      </c>
      <c r="D33">
        <f t="shared" si="1"/>
        <v>-2.119228765825661E-4</v>
      </c>
      <c r="E33" s="2">
        <f t="shared" si="2"/>
        <v>1.2956848507306372E-8</v>
      </c>
      <c r="K33">
        <v>28</v>
      </c>
      <c r="L33" s="14">
        <v>-2.11777694252157E-4</v>
      </c>
      <c r="M33" s="14">
        <v>-0.203155172848757</v>
      </c>
      <c r="N33" s="2">
        <f t="shared" si="3"/>
        <v>2.1077909063018539E-8</v>
      </c>
    </row>
    <row r="34" spans="1:14" x14ac:dyDescent="0.55000000000000004">
      <c r="A34">
        <v>29</v>
      </c>
      <c r="C34">
        <f t="shared" si="0"/>
        <v>-6.9458312189541987E-2</v>
      </c>
      <c r="D34">
        <f t="shared" si="1"/>
        <v>-3.830155424454962E-5</v>
      </c>
      <c r="E34" s="2">
        <f t="shared" si="2"/>
        <v>7.5183595993834881E-11</v>
      </c>
      <c r="K34">
        <v>29</v>
      </c>
      <c r="L34" s="14">
        <v>-3.8323737415717097E-5</v>
      </c>
      <c r="M34" s="14">
        <v>-6.9466983037020397E-2</v>
      </c>
      <c r="N34" s="2">
        <f t="shared" si="3"/>
        <v>4.9209308304560475E-10</v>
      </c>
    </row>
    <row r="35" spans="1:14" x14ac:dyDescent="0.55000000000000004">
      <c r="A35">
        <v>30</v>
      </c>
      <c r="C35">
        <f t="shared" si="0"/>
        <v>8.1784948917439176E-2</v>
      </c>
      <c r="D35">
        <f t="shared" si="1"/>
        <v>1.4493265087605606E-4</v>
      </c>
      <c r="E35" s="2">
        <f t="shared" si="2"/>
        <v>2.7325841951760096E-8</v>
      </c>
      <c r="K35">
        <v>30</v>
      </c>
      <c r="L35" s="14">
        <v>1.44728637199696E-4</v>
      </c>
      <c r="M35" s="14">
        <v>8.1619643618214499E-2</v>
      </c>
      <c r="N35" s="2">
        <f t="shared" si="3"/>
        <v>4.1621580141944318E-8</v>
      </c>
    </row>
    <row r="36" spans="1:14" x14ac:dyDescent="0.55000000000000004">
      <c r="A36">
        <v>31</v>
      </c>
      <c r="C36">
        <f t="shared" si="0"/>
        <v>0.21250191173627017</v>
      </c>
      <c r="D36">
        <f t="shared" si="1"/>
        <v>2.9179181556498757E-4</v>
      </c>
      <c r="E36" s="2">
        <f t="shared" si="2"/>
        <v>5.6542913471676068E-8</v>
      </c>
      <c r="K36">
        <v>31</v>
      </c>
      <c r="L36" s="14">
        <v>2.9153282679716198E-4</v>
      </c>
      <c r="M36" s="14">
        <v>0.212264124197758</v>
      </c>
      <c r="N36" s="2">
        <f t="shared" si="3"/>
        <v>6.7075181859816201E-8</v>
      </c>
    </row>
    <row r="37" spans="1:14" x14ac:dyDescent="0.55000000000000004">
      <c r="A37">
        <v>32</v>
      </c>
      <c r="C37">
        <f t="shared" si="0"/>
        <v>0.28988537389467894</v>
      </c>
      <c r="D37">
        <f t="shared" si="1"/>
        <v>3.6541738503123263E-4</v>
      </c>
      <c r="E37" s="2">
        <f t="shared" si="2"/>
        <v>1.9498160476860652E-8</v>
      </c>
      <c r="K37">
        <v>32</v>
      </c>
      <c r="L37" s="14">
        <v>3.6532081138492201E-4</v>
      </c>
      <c r="M37" s="14">
        <v>0.289745738080946</v>
      </c>
      <c r="N37" s="2">
        <f t="shared" si="3"/>
        <v>9.3264691617292326E-9</v>
      </c>
    </row>
    <row r="38" spans="1:14" x14ac:dyDescent="0.55000000000000004">
      <c r="A38">
        <v>33</v>
      </c>
      <c r="C38">
        <f t="shared" si="0"/>
        <v>0.2945137175050424</v>
      </c>
      <c r="D38">
        <f t="shared" si="1"/>
        <v>3.4733089324279957E-4</v>
      </c>
      <c r="E38" s="2">
        <f t="shared" si="2"/>
        <v>2.1029902635303217E-8</v>
      </c>
      <c r="K38">
        <v>33</v>
      </c>
      <c r="L38" s="14">
        <v>3.4761193247554502E-4</v>
      </c>
      <c r="M38" s="14">
        <v>0.29465873440969598</v>
      </c>
      <c r="N38" s="2">
        <f t="shared" si="3"/>
        <v>7.8983050342150935E-8</v>
      </c>
    </row>
    <row r="39" spans="1:14" x14ac:dyDescent="0.55000000000000004">
      <c r="A39">
        <v>34</v>
      </c>
      <c r="C39">
        <f t="shared" si="0"/>
        <v>0.22522532587891239</v>
      </c>
      <c r="D39">
        <f t="shared" si="1"/>
        <v>2.4207166840554603E-4</v>
      </c>
      <c r="E39" s="2">
        <f t="shared" si="2"/>
        <v>2.9953389296737136E-7</v>
      </c>
      <c r="K39">
        <v>34</v>
      </c>
      <c r="L39" s="14">
        <v>2.4284148864979599E-4</v>
      </c>
      <c r="M39" s="14">
        <v>0.22577262277545701</v>
      </c>
      <c r="N39" s="2">
        <f t="shared" si="3"/>
        <v>5.9262320845706063E-7</v>
      </c>
    </row>
    <row r="40" spans="1:14" x14ac:dyDescent="0.55000000000000004">
      <c r="A40">
        <v>35</v>
      </c>
      <c r="C40">
        <f t="shared" si="0"/>
        <v>9.9410124830876648E-2</v>
      </c>
      <c r="D40">
        <f t="shared" si="1"/>
        <v>7.6057557264965639E-5</v>
      </c>
      <c r="E40" s="2">
        <f t="shared" si="2"/>
        <v>8.6533221486439698E-7</v>
      </c>
      <c r="K40">
        <v>35</v>
      </c>
      <c r="L40" s="14">
        <v>7.7249887512480003E-5</v>
      </c>
      <c r="M40" s="14">
        <v>0.100340357175436</v>
      </c>
      <c r="N40" s="2">
        <f t="shared" si="3"/>
        <v>1.4216514191376661E-6</v>
      </c>
    </row>
    <row r="41" spans="1:14" x14ac:dyDescent="0.55000000000000004">
      <c r="A41">
        <v>36</v>
      </c>
      <c r="C41">
        <f t="shared" si="0"/>
        <v>-5.1354922150311164E-2</v>
      </c>
      <c r="D41">
        <f t="shared" si="1"/>
        <v>-1.0904539758284428E-4</v>
      </c>
      <c r="E41" s="2">
        <f t="shared" si="2"/>
        <v>1.2817609161040233E-6</v>
      </c>
      <c r="K41">
        <v>36</v>
      </c>
      <c r="L41" s="14">
        <v>-1.07689427175847E-4</v>
      </c>
      <c r="M41" s="14">
        <v>-5.0222773345557997E-2</v>
      </c>
      <c r="N41" s="2">
        <f t="shared" si="3"/>
        <v>1.8386557446523539E-6</v>
      </c>
    </row>
    <row r="42" spans="1:14" x14ac:dyDescent="0.55000000000000004">
      <c r="A42">
        <v>37</v>
      </c>
      <c r="C42">
        <f t="shared" si="0"/>
        <v>-0.1892309661477575</v>
      </c>
      <c r="D42">
        <f t="shared" si="1"/>
        <v>-2.667802561322152E-4</v>
      </c>
      <c r="E42" s="2">
        <f t="shared" si="2"/>
        <v>1.0478949971443561E-6</v>
      </c>
      <c r="K42">
        <v>37</v>
      </c>
      <c r="L42" s="14">
        <v>-2.6565725677127799E-4</v>
      </c>
      <c r="M42" s="14">
        <v>-0.18820729872268999</v>
      </c>
      <c r="N42" s="2">
        <f t="shared" si="3"/>
        <v>1.2611275646653708E-6</v>
      </c>
    </row>
    <row r="43" spans="1:14" x14ac:dyDescent="0.55000000000000004">
      <c r="A43">
        <v>38</v>
      </c>
      <c r="C43">
        <f t="shared" si="0"/>
        <v>-0.27961402631483212</v>
      </c>
      <c r="D43">
        <f t="shared" si="1"/>
        <v>-3.575588936746266E-4</v>
      </c>
      <c r="E43" s="2">
        <f t="shared" si="2"/>
        <v>3.1347427403881624E-7</v>
      </c>
      <c r="K43">
        <v>38</v>
      </c>
      <c r="L43" s="14">
        <v>-3.5708957839036701E-4</v>
      </c>
      <c r="M43" s="14">
        <v>-0.27905413858140798</v>
      </c>
      <c r="N43" s="2">
        <f t="shared" si="3"/>
        <v>2.2025683603966459E-7</v>
      </c>
    </row>
    <row r="44" spans="1:14" x14ac:dyDescent="0.55000000000000004">
      <c r="A44">
        <v>39</v>
      </c>
      <c r="C44">
        <f t="shared" si="0"/>
        <v>-0.29981985967355101</v>
      </c>
      <c r="D44">
        <f t="shared" si="1"/>
        <v>-3.585977856489954E-4</v>
      </c>
      <c r="E44" s="2">
        <f t="shared" si="2"/>
        <v>3.6205958048468105E-8</v>
      </c>
      <c r="K44">
        <v>39</v>
      </c>
      <c r="L44" s="14">
        <v>-3.5908659987867001E-4</v>
      </c>
      <c r="M44" s="14">
        <v>-0.30001013830621498</v>
      </c>
      <c r="N44" s="2">
        <f t="shared" si="3"/>
        <v>2.3893935113238174E-7</v>
      </c>
    </row>
    <row r="45" spans="1:14" x14ac:dyDescent="0.55000000000000004">
      <c r="A45">
        <v>40</v>
      </c>
      <c r="C45">
        <f t="shared" si="0"/>
        <v>-0.24477722795609552</v>
      </c>
      <c r="D45">
        <f t="shared" si="1"/>
        <v>-2.6963619206786266E-4</v>
      </c>
      <c r="E45" s="2">
        <f t="shared" si="2"/>
        <v>1.1014708378343352E-6</v>
      </c>
      <c r="K45">
        <v>40</v>
      </c>
      <c r="L45" s="14">
        <v>-2.7114815481581699E-4</v>
      </c>
      <c r="M45" s="14">
        <v>-0.24582673776445099</v>
      </c>
      <c r="N45" s="2">
        <f t="shared" si="3"/>
        <v>2.2860313512015851E-6</v>
      </c>
    </row>
    <row r="46" spans="1:14" x14ac:dyDescent="0.55000000000000004">
      <c r="A46">
        <v>41</v>
      </c>
      <c r="C46">
        <f t="shared" si="0"/>
        <v>-0.12830067151680175</v>
      </c>
      <c r="D46">
        <f t="shared" si="1"/>
        <v>-1.1300159775828249E-4</v>
      </c>
      <c r="E46" s="2">
        <f t="shared" si="2"/>
        <v>3.1464878911693182E-6</v>
      </c>
      <c r="K46">
        <v>41</v>
      </c>
      <c r="L46" s="14">
        <v>-1.1529897229831E-4</v>
      </c>
      <c r="M46" s="14">
        <v>-0.13007450575121299</v>
      </c>
      <c r="N46" s="2">
        <f t="shared" si="3"/>
        <v>5.2779297771666315E-6</v>
      </c>
    </row>
    <row r="47" spans="1:14" x14ac:dyDescent="0.55000000000000004">
      <c r="A47">
        <v>42</v>
      </c>
      <c r="C47">
        <f t="shared" si="0"/>
        <v>2.0376649109339753E-2</v>
      </c>
      <c r="D47">
        <f t="shared" si="1"/>
        <v>7.1994015703700183E-5</v>
      </c>
      <c r="E47" s="2">
        <f t="shared" si="2"/>
        <v>4.4984541769322673E-6</v>
      </c>
      <c r="K47">
        <v>42</v>
      </c>
      <c r="L47" s="14">
        <v>6.9427553094204996E-5</v>
      </c>
      <c r="M47" s="14">
        <v>1.82556931510671E-2</v>
      </c>
      <c r="N47" s="2">
        <f t="shared" si="3"/>
        <v>6.586730325936847E-6</v>
      </c>
    </row>
    <row r="48" spans="1:14" x14ac:dyDescent="0.55000000000000004">
      <c r="A48">
        <v>43</v>
      </c>
      <c r="C48">
        <f t="shared" si="0"/>
        <v>0.1639398603147674</v>
      </c>
      <c r="D48">
        <f t="shared" si="1"/>
        <v>2.3892064873762565E-4</v>
      </c>
      <c r="E48" s="2">
        <f t="shared" si="2"/>
        <v>3.7103229536944192E-6</v>
      </c>
      <c r="K48">
        <v>43</v>
      </c>
      <c r="L48" s="14">
        <v>2.3676551711700501E-4</v>
      </c>
      <c r="M48" s="14">
        <v>0.16201364045356401</v>
      </c>
      <c r="N48" s="2">
        <f t="shared" si="3"/>
        <v>4.6445923021989805E-6</v>
      </c>
    </row>
    <row r="49" spans="1:14" x14ac:dyDescent="0.55000000000000004">
      <c r="A49">
        <v>44</v>
      </c>
      <c r="C49">
        <f t="shared" si="0"/>
        <v>0.26635762215964182</v>
      </c>
      <c r="D49">
        <f t="shared" si="1"/>
        <v>3.4588323498666853E-4</v>
      </c>
      <c r="E49" s="2">
        <f t="shared" si="2"/>
        <v>1.3533965192365452E-6</v>
      </c>
      <c r="K49">
        <v>44</v>
      </c>
      <c r="L49" s="14">
        <v>3.4480408859121801E-4</v>
      </c>
      <c r="M49" s="14">
        <v>0.26519426644480798</v>
      </c>
      <c r="N49" s="2">
        <f t="shared" si="3"/>
        <v>1.1645569428138614E-6</v>
      </c>
    </row>
    <row r="50" spans="1:14" x14ac:dyDescent="0.55000000000000004">
      <c r="A50">
        <v>45</v>
      </c>
      <c r="C50">
        <f t="shared" si="0"/>
        <v>0.30192523521624021</v>
      </c>
      <c r="D50">
        <f t="shared" si="1"/>
        <v>3.6603641989494865E-4</v>
      </c>
      <c r="E50" s="2">
        <f t="shared" si="2"/>
        <v>9.0649424834063521E-10</v>
      </c>
      <c r="K50">
        <v>45</v>
      </c>
      <c r="L50" s="14">
        <v>3.6648433706848601E-4</v>
      </c>
      <c r="M50" s="14">
        <v>0.30195534325915802</v>
      </c>
      <c r="N50" s="2">
        <f t="shared" si="3"/>
        <v>2.0062979434969611E-7</v>
      </c>
    </row>
    <row r="51" spans="1:14" x14ac:dyDescent="0.55000000000000004">
      <c r="A51">
        <v>46</v>
      </c>
      <c r="C51">
        <f t="shared" si="0"/>
        <v>0.26171597831324883</v>
      </c>
      <c r="D51">
        <f t="shared" si="1"/>
        <v>2.9432217884597364E-4</v>
      </c>
      <c r="E51" s="2">
        <f t="shared" si="2"/>
        <v>1.8874716425919515E-6</v>
      </c>
      <c r="K51">
        <v>46</v>
      </c>
      <c r="L51" s="14">
        <v>2.9637630982318002E-4</v>
      </c>
      <c r="M51" s="14">
        <v>0.26308983115929602</v>
      </c>
      <c r="N51" s="2">
        <f t="shared" si="3"/>
        <v>4.2194540715188381E-6</v>
      </c>
    </row>
    <row r="52" spans="1:14" x14ac:dyDescent="0.55000000000000004">
      <c r="A52">
        <v>47</v>
      </c>
      <c r="C52">
        <f t="shared" si="0"/>
        <v>0.15582152738935529</v>
      </c>
      <c r="D52">
        <f t="shared" si="1"/>
        <v>1.4873927472663874E-4</v>
      </c>
      <c r="E52" s="2">
        <f t="shared" si="2"/>
        <v>6.3016631513052004E-6</v>
      </c>
      <c r="K52">
        <v>47</v>
      </c>
      <c r="L52" s="14">
        <v>1.52038997197513E-4</v>
      </c>
      <c r="M52" s="14">
        <v>0.158331838754765</v>
      </c>
      <c r="N52" s="2">
        <f t="shared" si="3"/>
        <v>1.0888168384792534E-5</v>
      </c>
    </row>
    <row r="53" spans="1:14" x14ac:dyDescent="0.55000000000000004">
      <c r="A53">
        <v>48</v>
      </c>
      <c r="C53">
        <f t="shared" si="0"/>
        <v>1.0819157548254245E-2</v>
      </c>
      <c r="D53">
        <f t="shared" si="1"/>
        <v>-3.4174052173627264E-5</v>
      </c>
      <c r="E53" s="2">
        <f t="shared" si="2"/>
        <v>9.6068851643083084E-6</v>
      </c>
      <c r="K53">
        <v>48</v>
      </c>
      <c r="L53" s="14">
        <v>-3.0377425457733701E-5</v>
      </c>
      <c r="M53" s="14">
        <v>1.39186551146847E-2</v>
      </c>
      <c r="N53" s="2">
        <f t="shared" si="3"/>
        <v>1.441437441983674E-5</v>
      </c>
    </row>
    <row r="54" spans="1:14" x14ac:dyDescent="0.55000000000000004">
      <c r="A54">
        <v>49</v>
      </c>
      <c r="C54">
        <f t="shared" si="0"/>
        <v>-0.13689859278765751</v>
      </c>
      <c r="D54">
        <f t="shared" si="1"/>
        <v>-2.0851041231021897E-4</v>
      </c>
      <c r="E54" s="2">
        <f t="shared" si="2"/>
        <v>8.5150201429336372E-6</v>
      </c>
      <c r="K54">
        <v>49</v>
      </c>
      <c r="L54" s="14">
        <v>-2.05185633459225E-4</v>
      </c>
      <c r="M54" s="14">
        <v>-0.133980542043936</v>
      </c>
      <c r="N54" s="2">
        <f t="shared" si="3"/>
        <v>1.1054154408016832E-5</v>
      </c>
    </row>
    <row r="55" spans="1:14" x14ac:dyDescent="0.55000000000000004">
      <c r="A55">
        <v>50</v>
      </c>
      <c r="C55">
        <f t="shared" si="0"/>
        <v>-0.25025768192758374</v>
      </c>
      <c r="D55">
        <f t="shared" si="1"/>
        <v>-3.3051505400821633E-4</v>
      </c>
      <c r="E55" s="2">
        <f t="shared" si="2"/>
        <v>3.7411320959382251E-6</v>
      </c>
      <c r="K55">
        <v>50</v>
      </c>
      <c r="L55" s="14">
        <v>-3.2860382668159499E-4</v>
      </c>
      <c r="M55" s="14">
        <v>-0.24832348129271201</v>
      </c>
      <c r="N55" s="2">
        <f t="shared" si="3"/>
        <v>3.6527898940241641E-6</v>
      </c>
    </row>
    <row r="56" spans="1:14" x14ac:dyDescent="0.55000000000000004">
      <c r="A56">
        <v>51</v>
      </c>
      <c r="C56">
        <f t="shared" si="0"/>
        <v>-0.30080736791762774</v>
      </c>
      <c r="D56">
        <f t="shared" si="1"/>
        <v>-3.6956738385545166E-4</v>
      </c>
      <c r="E56" s="2">
        <f t="shared" si="2"/>
        <v>1.1229452523364831E-7</v>
      </c>
      <c r="K56">
        <v>51</v>
      </c>
      <c r="L56" s="14">
        <v>-3.6972115300141399E-4</v>
      </c>
      <c r="M56" s="14">
        <v>-0.30047226416468897</v>
      </c>
      <c r="N56" s="2">
        <f t="shared" si="3"/>
        <v>2.3644950249984518E-8</v>
      </c>
    </row>
    <row r="57" spans="1:14" x14ac:dyDescent="0.55000000000000004">
      <c r="A57">
        <v>52</v>
      </c>
      <c r="C57">
        <f t="shared" si="0"/>
        <v>-0.2758607450772611</v>
      </c>
      <c r="D57">
        <f t="shared" si="1"/>
        <v>-3.1586609021817233E-4</v>
      </c>
      <c r="E57" s="2">
        <f t="shared" si="2"/>
        <v>2.2655048337310718E-6</v>
      </c>
      <c r="K57">
        <v>52</v>
      </c>
      <c r="L57" s="14">
        <v>-3.1823952296850899E-4</v>
      </c>
      <c r="M57" s="14">
        <v>-0.27736590448201898</v>
      </c>
      <c r="N57" s="2">
        <f t="shared" si="3"/>
        <v>5.6331830203706569E-6</v>
      </c>
    </row>
    <row r="58" spans="1:14" x14ac:dyDescent="0.55000000000000004">
      <c r="A58">
        <v>53</v>
      </c>
      <c r="C58">
        <f t="shared" si="0"/>
        <v>-0.18167888990628153</v>
      </c>
      <c r="D58">
        <f t="shared" si="1"/>
        <v>-1.8288906586577745E-4</v>
      </c>
      <c r="E58" s="2">
        <f t="shared" si="2"/>
        <v>9.6885493239807167E-6</v>
      </c>
      <c r="K58">
        <v>53</v>
      </c>
      <c r="L58" s="14">
        <v>-1.87052830193468E-4</v>
      </c>
      <c r="M58" s="14">
        <v>-0.18479153336867499</v>
      </c>
      <c r="N58" s="2">
        <f t="shared" si="3"/>
        <v>1.7336933376548389E-5</v>
      </c>
    </row>
    <row r="59" spans="1:14" x14ac:dyDescent="0.55000000000000004">
      <c r="A59">
        <v>54</v>
      </c>
      <c r="C59">
        <f t="shared" si="0"/>
        <v>-4.1899462856362903E-2</v>
      </c>
      <c r="D59">
        <f t="shared" si="1"/>
        <v>-4.0107409770900653E-6</v>
      </c>
      <c r="E59" s="2">
        <f t="shared" si="2"/>
        <v>1.6285369235607998E-5</v>
      </c>
      <c r="K59">
        <v>54</v>
      </c>
      <c r="L59" s="14">
        <v>-9.0175957049596108E-6</v>
      </c>
      <c r="M59" s="14">
        <v>-4.5934976359699002E-2</v>
      </c>
      <c r="N59" s="2">
        <f t="shared" si="3"/>
        <v>2.5068594265989619E-5</v>
      </c>
    </row>
    <row r="60" spans="1:14" x14ac:dyDescent="0.55000000000000004">
      <c r="A60">
        <v>55</v>
      </c>
      <c r="C60">
        <f t="shared" si="0"/>
        <v>0.10839584619977598</v>
      </c>
      <c r="D60">
        <f t="shared" si="1"/>
        <v>1.7587419535708903E-4</v>
      </c>
      <c r="E60" s="2">
        <f t="shared" si="2"/>
        <v>1.5757452333348629E-5</v>
      </c>
      <c r="K60">
        <v>55</v>
      </c>
      <c r="L60" s="14">
        <v>1.7127615156895901E-4</v>
      </c>
      <c r="M60" s="14">
        <v>0.10442628043846799</v>
      </c>
      <c r="N60" s="2">
        <f t="shared" si="3"/>
        <v>2.1142006677561084E-5</v>
      </c>
    </row>
    <row r="61" spans="1:14" x14ac:dyDescent="0.55000000000000004">
      <c r="A61">
        <v>56</v>
      </c>
      <c r="C61">
        <f t="shared" si="0"/>
        <v>0.23148608266319576</v>
      </c>
      <c r="D61">
        <f t="shared" si="1"/>
        <v>3.116184157909666E-4</v>
      </c>
      <c r="E61" s="2">
        <f t="shared" si="2"/>
        <v>8.1382120941192795E-6</v>
      </c>
      <c r="K61">
        <v>56</v>
      </c>
      <c r="L61" s="14">
        <v>3.0867272416232599E-4</v>
      </c>
      <c r="M61" s="14">
        <v>0.22863332748720899</v>
      </c>
      <c r="N61" s="2">
        <f t="shared" si="3"/>
        <v>8.6770991710433664E-6</v>
      </c>
    </row>
    <row r="62" spans="1:14" x14ac:dyDescent="0.55000000000000004">
      <c r="A62">
        <v>57</v>
      </c>
      <c r="C62">
        <f t="shared" si="0"/>
        <v>0.29647819171813172</v>
      </c>
      <c r="D62">
        <f t="shared" si="1"/>
        <v>3.6915298225703572E-4</v>
      </c>
      <c r="E62" s="2">
        <f t="shared" si="2"/>
        <v>8.1081450583860616E-7</v>
      </c>
      <c r="K62">
        <v>57</v>
      </c>
      <c r="L62" s="14">
        <v>3.6876029812267698E-4</v>
      </c>
      <c r="M62" s="14">
        <v>0.295577739328586</v>
      </c>
      <c r="N62" s="2">
        <f t="shared" si="3"/>
        <v>1.5420082937707925E-7</v>
      </c>
    </row>
    <row r="63" spans="1:14" x14ac:dyDescent="0.55000000000000004">
      <c r="A63">
        <v>58</v>
      </c>
      <c r="C63">
        <f t="shared" si="0"/>
        <v>0.28706052391692993</v>
      </c>
      <c r="D63">
        <f t="shared" si="1"/>
        <v>3.3403793130490285E-4</v>
      </c>
      <c r="E63" s="2">
        <f t="shared" si="2"/>
        <v>2.0516231049546992E-6</v>
      </c>
      <c r="K63">
        <v>58</v>
      </c>
      <c r="L63" s="14">
        <v>3.3648956779539499E-4</v>
      </c>
      <c r="M63" s="14">
        <v>0.28849287272394403</v>
      </c>
      <c r="N63" s="2">
        <f t="shared" si="3"/>
        <v>6.0105214815126258E-6</v>
      </c>
    </row>
    <row r="64" spans="1:14" x14ac:dyDescent="0.55000000000000004">
      <c r="A64">
        <v>59</v>
      </c>
      <c r="C64">
        <f t="shared" si="0"/>
        <v>0.2055967153689876</v>
      </c>
      <c r="D64">
        <f t="shared" si="1"/>
        <v>2.150864005569415E-4</v>
      </c>
      <c r="E64" s="2">
        <f t="shared" si="2"/>
        <v>1.2648415532706139E-5</v>
      </c>
      <c r="K64">
        <v>59</v>
      </c>
      <c r="L64" s="14">
        <v>2.1994293778402501E-4</v>
      </c>
      <c r="M64" s="14">
        <v>0.209153176465739</v>
      </c>
      <c r="N64" s="2">
        <f t="shared" si="3"/>
        <v>2.3585953838047959E-5</v>
      </c>
    </row>
    <row r="65" spans="1:14" x14ac:dyDescent="0.55000000000000004">
      <c r="A65">
        <v>60</v>
      </c>
      <c r="C65">
        <f t="shared" si="0"/>
        <v>7.2532464898782525E-2</v>
      </c>
      <c r="D65">
        <f t="shared" si="1"/>
        <v>4.2152716931247251E-5</v>
      </c>
      <c r="E65" s="2">
        <f t="shared" si="2"/>
        <v>2.3983594018082617E-5</v>
      </c>
      <c r="K65">
        <v>60</v>
      </c>
      <c r="L65" s="14">
        <v>4.8310234577716799E-5</v>
      </c>
      <c r="M65" s="14">
        <v>7.7429769669580706E-2</v>
      </c>
      <c r="N65" s="2">
        <f t="shared" si="3"/>
        <v>3.7915023566583884E-5</v>
      </c>
    </row>
    <row r="66" spans="1:14" x14ac:dyDescent="0.55000000000000004">
      <c r="A66">
        <v>61</v>
      </c>
      <c r="C66">
        <f t="shared" si="0"/>
        <v>-7.8735905397770478E-2</v>
      </c>
      <c r="D66">
        <f t="shared" si="1"/>
        <v>-1.413604101352835E-4</v>
      </c>
      <c r="E66" s="2">
        <f t="shared" si="2"/>
        <v>2.5497471639962965E-5</v>
      </c>
      <c r="K66">
        <v>61</v>
      </c>
      <c r="L66" s="14">
        <v>-1.35422066573518E-4</v>
      </c>
      <c r="M66" s="14">
        <v>-7.3686403279743101E-2</v>
      </c>
      <c r="N66" s="2">
        <f t="shared" si="3"/>
        <v>3.5263924257561759E-5</v>
      </c>
    </row>
    <row r="67" spans="1:14" x14ac:dyDescent="0.55000000000000004">
      <c r="A67">
        <v>62</v>
      </c>
      <c r="C67">
        <f t="shared" si="0"/>
        <v>-0.21024322306089421</v>
      </c>
      <c r="D67">
        <f t="shared" si="1"/>
        <v>-2.8939505389923953E-4</v>
      </c>
      <c r="E67" s="2">
        <f t="shared" si="2"/>
        <v>1.5177753583281027E-5</v>
      </c>
      <c r="K67">
        <v>62</v>
      </c>
      <c r="L67" s="14">
        <v>-2.8523707105390498E-4</v>
      </c>
      <c r="M67" s="14">
        <v>-0.206347359410395</v>
      </c>
      <c r="N67" s="2">
        <f t="shared" si="3"/>
        <v>1.728882134209636E-5</v>
      </c>
    </row>
    <row r="68" spans="1:14" x14ac:dyDescent="0.55000000000000004">
      <c r="A68">
        <v>63</v>
      </c>
      <c r="C68">
        <f t="shared" si="0"/>
        <v>-0.28898392331170869</v>
      </c>
      <c r="D68">
        <f t="shared" si="1"/>
        <v>-3.6479763909885601E-4</v>
      </c>
      <c r="E68" s="2">
        <f t="shared" si="2"/>
        <v>2.74427061889E-6</v>
      </c>
      <c r="K68">
        <v>63</v>
      </c>
      <c r="L68" s="14">
        <v>-3.6361268160651702E-4</v>
      </c>
      <c r="M68" s="14">
        <v>-0.28732733929063098</v>
      </c>
      <c r="N68" s="2">
        <f t="shared" si="3"/>
        <v>1.4041242586503082E-6</v>
      </c>
    </row>
    <row r="69" spans="1:14" x14ac:dyDescent="0.55000000000000004">
      <c r="A69">
        <v>64</v>
      </c>
      <c r="C69">
        <f t="shared" si="0"/>
        <v>-0.29519575010973942</v>
      </c>
      <c r="D69">
        <f t="shared" si="1"/>
        <v>-3.4864370620961785E-4</v>
      </c>
      <c r="E69" s="2">
        <f t="shared" si="2"/>
        <v>1.3194071290822195E-6</v>
      </c>
      <c r="K69">
        <v>64</v>
      </c>
      <c r="L69" s="14">
        <v>-3.5091924036146298E-4</v>
      </c>
      <c r="M69" s="14">
        <v>-0.29634440459611999</v>
      </c>
      <c r="N69" s="2">
        <f t="shared" si="3"/>
        <v>5.1780556762135736E-6</v>
      </c>
    </row>
    <row r="70" spans="1:14" x14ac:dyDescent="0.55000000000000004">
      <c r="A70">
        <v>65</v>
      </c>
      <c r="C70">
        <f t="shared" ref="C70:C133" si="4">$D$1*COS($B$2*(A70-$L$2)+$B$1)</f>
        <v>-0.22731966586358962</v>
      </c>
      <c r="D70">
        <f t="shared" ref="D70:D133" si="5">$D$2*COS($B$2*(A70-$L$3)+$B$3)</f>
        <v>-2.4498755188877329E-4</v>
      </c>
      <c r="E70" s="2">
        <f t="shared" ref="E70:E133" si="6">(M70-C70)^2</f>
        <v>1.4596292990136602E-5</v>
      </c>
      <c r="K70">
        <v>65</v>
      </c>
      <c r="L70" s="14">
        <v>-2.5033589842295899E-4</v>
      </c>
      <c r="M70" s="14">
        <v>-0.23114017538329201</v>
      </c>
      <c r="N70" s="2">
        <f t="shared" si="3"/>
        <v>2.8604810649736143E-5</v>
      </c>
    </row>
    <row r="71" spans="1:14" x14ac:dyDescent="0.55000000000000004">
      <c r="A71">
        <v>66</v>
      </c>
      <c r="C71">
        <f t="shared" si="4"/>
        <v>-0.10239113700458879</v>
      </c>
      <c r="D71">
        <f t="shared" si="5"/>
        <v>-7.9844685972293173E-5</v>
      </c>
      <c r="E71" s="2">
        <f t="shared" si="6"/>
        <v>3.1971316021027939E-5</v>
      </c>
      <c r="K71">
        <v>66</v>
      </c>
      <c r="L71" s="14">
        <v>-8.7054377753256407E-5</v>
      </c>
      <c r="M71" s="14">
        <v>-0.10804545535616999</v>
      </c>
      <c r="N71" s="2">
        <f t="shared" ref="N71:N134" si="7">((L71-D71)^2)*1000000</f>
        <v>5.1979655576488811E-5</v>
      </c>
    </row>
    <row r="72" spans="1:14" x14ac:dyDescent="0.55000000000000004">
      <c r="A72">
        <v>67</v>
      </c>
      <c r="C72">
        <f t="shared" si="4"/>
        <v>4.8235409008436293E-2</v>
      </c>
      <c r="D72">
        <f t="shared" si="5"/>
        <v>1.053375131306437E-4</v>
      </c>
      <c r="E72" s="2">
        <f t="shared" si="6"/>
        <v>3.7521625022684374E-5</v>
      </c>
      <c r="K72">
        <v>67</v>
      </c>
      <c r="L72" s="14">
        <v>9.8030451870901396E-5</v>
      </c>
      <c r="M72" s="14">
        <v>4.2109919230248399E-2</v>
      </c>
      <c r="N72" s="2">
        <f t="shared" si="7"/>
        <v>5.3393144253626787E-5</v>
      </c>
    </row>
    <row r="73" spans="1:14" x14ac:dyDescent="0.55000000000000004">
      <c r="A73">
        <v>68</v>
      </c>
      <c r="C73">
        <f t="shared" si="4"/>
        <v>0.186755884082174</v>
      </c>
      <c r="D73">
        <f t="shared" si="5"/>
        <v>2.6408221677659728E-4</v>
      </c>
      <c r="E73" s="2">
        <f t="shared" si="6"/>
        <v>2.5374197532610021E-5</v>
      </c>
      <c r="K73">
        <v>68</v>
      </c>
      <c r="L73" s="14">
        <v>2.5856294668721901E-4</v>
      </c>
      <c r="M73" s="14">
        <v>0.18171860331447701</v>
      </c>
      <c r="N73" s="2">
        <f t="shared" si="7"/>
        <v>3.0462342319505625E-5</v>
      </c>
    </row>
    <row r="74" spans="1:14" x14ac:dyDescent="0.55000000000000004">
      <c r="A74">
        <v>69</v>
      </c>
      <c r="C74">
        <f t="shared" si="4"/>
        <v>0.27840456875342895</v>
      </c>
      <c r="D74">
        <f t="shared" si="5"/>
        <v>3.5654785042371374E-4</v>
      </c>
      <c r="E74" s="2">
        <f t="shared" si="6"/>
        <v>6.7072342179043363E-6</v>
      </c>
      <c r="K74">
        <v>69</v>
      </c>
      <c r="L74" s="14">
        <v>3.5433674749765201E-4</v>
      </c>
      <c r="M74" s="14">
        <v>0.27581473589822297</v>
      </c>
      <c r="N74" s="2">
        <f t="shared" si="7"/>
        <v>4.888976149638728E-6</v>
      </c>
    </row>
    <row r="75" spans="1:14" x14ac:dyDescent="0.55000000000000004">
      <c r="A75">
        <v>70</v>
      </c>
      <c r="C75">
        <f t="shared" si="4"/>
        <v>0.30017957497088338</v>
      </c>
      <c r="D75">
        <f t="shared" si="5"/>
        <v>3.5952748904765388E-4</v>
      </c>
      <c r="E75" s="2">
        <f t="shared" si="6"/>
        <v>4.2481961254411653E-7</v>
      </c>
      <c r="K75">
        <v>70</v>
      </c>
      <c r="L75" s="14">
        <v>3.6136471175170199E-4</v>
      </c>
      <c r="M75" s="14">
        <v>0.30083135684585699</v>
      </c>
      <c r="N75" s="2">
        <f t="shared" si="7"/>
        <v>3.3753872642698273E-6</v>
      </c>
    </row>
    <row r="76" spans="1:14" x14ac:dyDescent="0.55000000000000004">
      <c r="A76">
        <v>71</v>
      </c>
      <c r="C76">
        <f t="shared" si="4"/>
        <v>0.2466158351547274</v>
      </c>
      <c r="D76">
        <f t="shared" si="5"/>
        <v>2.7227330615961547E-4</v>
      </c>
      <c r="E76" s="2">
        <f t="shared" si="6"/>
        <v>1.5109259500379991E-5</v>
      </c>
      <c r="K76">
        <v>71</v>
      </c>
      <c r="L76" s="14">
        <v>2.77886642203616E-4</v>
      </c>
      <c r="M76" s="14">
        <v>0.25050289824919603</v>
      </c>
      <c r="N76" s="2">
        <f t="shared" si="7"/>
        <v>3.1509541542875524E-5</v>
      </c>
    </row>
    <row r="77" spans="1:14" x14ac:dyDescent="0.55000000000000004">
      <c r="A77">
        <v>72</v>
      </c>
      <c r="C77">
        <f t="shared" si="4"/>
        <v>0.13115671896466277</v>
      </c>
      <c r="D77">
        <f t="shared" si="5"/>
        <v>1.166842624920851E-4</v>
      </c>
      <c r="E77" s="2">
        <f t="shared" si="6"/>
        <v>3.9409715843859587E-5</v>
      </c>
      <c r="K77">
        <v>72</v>
      </c>
      <c r="L77" s="14">
        <v>1.2481013923206001E-4</v>
      </c>
      <c r="M77" s="14">
        <v>0.137434434778863</v>
      </c>
      <c r="N77" s="2">
        <f t="shared" si="7"/>
        <v>6.6029872793265315E-5</v>
      </c>
    </row>
    <row r="78" spans="1:14" x14ac:dyDescent="0.55000000000000004">
      <c r="A78">
        <v>73</v>
      </c>
      <c r="C78">
        <f t="shared" si="4"/>
        <v>-1.7219969120979634E-2</v>
      </c>
      <c r="D78">
        <f t="shared" si="5"/>
        <v>-6.8190071551624647E-5</v>
      </c>
      <c r="E78" s="2">
        <f t="shared" si="6"/>
        <v>5.1331975450602887E-5</v>
      </c>
      <c r="K78">
        <v>73</v>
      </c>
      <c r="L78" s="14">
        <v>-5.9525837376057E-5</v>
      </c>
      <c r="M78" s="14">
        <v>-1.0055335463171101E-2</v>
      </c>
      <c r="N78" s="2">
        <f t="shared" si="7"/>
        <v>7.5068953849074385E-5</v>
      </c>
    </row>
    <row r="79" spans="1:14" x14ac:dyDescent="0.55000000000000004">
      <c r="A79">
        <v>74</v>
      </c>
      <c r="C79">
        <f t="shared" si="4"/>
        <v>-0.16127480792541471</v>
      </c>
      <c r="D79">
        <f t="shared" si="5"/>
        <v>-2.3595013496865863E-4</v>
      </c>
      <c r="E79" s="2">
        <f t="shared" si="6"/>
        <v>3.9039045593415128E-5</v>
      </c>
      <c r="K79">
        <v>74</v>
      </c>
      <c r="L79" s="14">
        <v>-2.2895319874185501E-4</v>
      </c>
      <c r="M79" s="14">
        <v>-0.15502668455968199</v>
      </c>
      <c r="N79" s="2">
        <f t="shared" si="7"/>
        <v>4.8957116561956998E-5</v>
      </c>
    </row>
    <row r="80" spans="1:14" x14ac:dyDescent="0.55000000000000004">
      <c r="A80">
        <v>75</v>
      </c>
      <c r="C80">
        <f t="shared" si="4"/>
        <v>-0.26485306934418812</v>
      </c>
      <c r="D80">
        <f t="shared" si="5"/>
        <v>-3.4449168794335207E-4</v>
      </c>
      <c r="E80" s="2">
        <f t="shared" si="6"/>
        <v>1.3560294768079912E-5</v>
      </c>
      <c r="K80">
        <v>75</v>
      </c>
      <c r="L80" s="14">
        <v>-3.4103781116022599E-4</v>
      </c>
      <c r="M80" s="14">
        <v>-0.26117063879248997</v>
      </c>
      <c r="N80" s="2">
        <f t="shared" si="7"/>
        <v>1.1929264833017348E-5</v>
      </c>
    </row>
    <row r="81" spans="1:14" x14ac:dyDescent="0.55000000000000004">
      <c r="A81">
        <v>76</v>
      </c>
      <c r="C81">
        <f t="shared" si="4"/>
        <v>-0.30195879301790368</v>
      </c>
      <c r="D81">
        <f t="shared" si="5"/>
        <v>-3.6657308855366725E-4</v>
      </c>
      <c r="E81" s="2">
        <f t="shared" si="6"/>
        <v>3.1367463230958302E-9</v>
      </c>
      <c r="K81">
        <v>76</v>
      </c>
      <c r="L81" s="14">
        <v>-3.67707388128533E-4</v>
      </c>
      <c r="M81" s="14">
        <v>-0.30190278635470102</v>
      </c>
      <c r="N81" s="2">
        <f t="shared" si="7"/>
        <v>1.2866355255406166E-6</v>
      </c>
    </row>
    <row r="82" spans="1:14" x14ac:dyDescent="0.55000000000000004">
      <c r="A82">
        <v>77</v>
      </c>
      <c r="C82">
        <f t="shared" si="4"/>
        <v>-0.26327922443115465</v>
      </c>
      <c r="D82">
        <f t="shared" si="5"/>
        <v>-2.9665237068546833E-4</v>
      </c>
      <c r="E82" s="2">
        <f t="shared" si="6"/>
        <v>1.4004687847429133E-5</v>
      </c>
      <c r="K82">
        <v>77</v>
      </c>
      <c r="L82" s="14">
        <v>-3.0228236864902002E-4</v>
      </c>
      <c r="M82" s="14">
        <v>-0.26702150820546</v>
      </c>
      <c r="N82" s="2">
        <f t="shared" si="7"/>
        <v>3.1696877069596186E-5</v>
      </c>
    </row>
    <row r="83" spans="1:14" x14ac:dyDescent="0.55000000000000004">
      <c r="A83">
        <v>78</v>
      </c>
      <c r="C83">
        <f t="shared" si="4"/>
        <v>-0.15852211999852608</v>
      </c>
      <c r="D83">
        <f t="shared" si="5"/>
        <v>-1.5227816071174816E-4</v>
      </c>
      <c r="E83" s="2">
        <f t="shared" si="6"/>
        <v>4.5439959930887095E-5</v>
      </c>
      <c r="K83">
        <v>78</v>
      </c>
      <c r="L83" s="14">
        <v>-1.6114885471768501E-4</v>
      </c>
      <c r="M83" s="14">
        <v>-0.165263036844986</v>
      </c>
      <c r="N83" s="2">
        <f t="shared" si="7"/>
        <v>7.8689212146964023E-5</v>
      </c>
    </row>
    <row r="84" spans="1:14" x14ac:dyDescent="0.55000000000000004">
      <c r="A84">
        <v>79</v>
      </c>
      <c r="C84">
        <f t="shared" si="4"/>
        <v>-1.3979304827769988E-2</v>
      </c>
      <c r="D84">
        <f t="shared" si="5"/>
        <v>3.0314657831359428E-5</v>
      </c>
      <c r="E84" s="2">
        <f t="shared" si="6"/>
        <v>6.6163710701937171E-5</v>
      </c>
      <c r="K84">
        <v>79</v>
      </c>
      <c r="L84" s="14">
        <v>2.03453895726098E-5</v>
      </c>
      <c r="M84" s="14">
        <v>-2.2113412689234401E-2</v>
      </c>
      <c r="N84" s="2">
        <f t="shared" si="7"/>
        <v>9.9386309614912837E-5</v>
      </c>
    </row>
    <row r="85" spans="1:14" x14ac:dyDescent="0.55000000000000004">
      <c r="A85">
        <v>80</v>
      </c>
      <c r="C85">
        <f t="shared" si="4"/>
        <v>0.13407202119432862</v>
      </c>
      <c r="D85">
        <f t="shared" si="5"/>
        <v>2.0529913624111511E-4</v>
      </c>
      <c r="E85" s="2">
        <f t="shared" si="6"/>
        <v>5.6210531997753602E-5</v>
      </c>
      <c r="K85">
        <v>80</v>
      </c>
      <c r="L85" s="14">
        <v>1.9674400483081099E-4</v>
      </c>
      <c r="M85" s="14">
        <v>0.12657465285618799</v>
      </c>
      <c r="N85" s="2">
        <f t="shared" si="7"/>
        <v>7.3190273447572198E-5</v>
      </c>
    </row>
    <row r="86" spans="1:14" x14ac:dyDescent="0.55000000000000004">
      <c r="A86">
        <v>81</v>
      </c>
      <c r="C86">
        <f t="shared" si="4"/>
        <v>0.24847409591095918</v>
      </c>
      <c r="D86">
        <f t="shared" si="5"/>
        <v>3.2875785881728562E-4</v>
      </c>
      <c r="E86" s="2">
        <f t="shared" si="6"/>
        <v>2.4135451831527649E-5</v>
      </c>
      <c r="K86">
        <v>81</v>
      </c>
      <c r="L86" s="14">
        <v>3.2386686356793902E-4</v>
      </c>
      <c r="M86" s="14">
        <v>0.243561311381639</v>
      </c>
      <c r="N86" s="2">
        <f t="shared" si="7"/>
        <v>2.3921834529131028E-5</v>
      </c>
    </row>
    <row r="87" spans="1:14" x14ac:dyDescent="0.55000000000000004">
      <c r="A87">
        <v>82</v>
      </c>
      <c r="C87">
        <f t="shared" si="4"/>
        <v>0.30051440997286566</v>
      </c>
      <c r="D87">
        <f t="shared" si="5"/>
        <v>3.6970528849687755E-4</v>
      </c>
      <c r="E87" s="2">
        <f t="shared" si="6"/>
        <v>9.3679449348905809E-7</v>
      </c>
      <c r="K87">
        <v>82</v>
      </c>
      <c r="L87" s="14">
        <v>3.6987525720031701E-4</v>
      </c>
      <c r="M87" s="14">
        <v>0.29954652852687702</v>
      </c>
      <c r="N87" s="2">
        <f t="shared" si="7"/>
        <v>2.8889360148891928E-8</v>
      </c>
    </row>
    <row r="88" spans="1:14" x14ac:dyDescent="0.55000000000000004">
      <c r="A88">
        <v>83</v>
      </c>
      <c r="C88">
        <f t="shared" si="4"/>
        <v>0.27713194147343295</v>
      </c>
      <c r="D88">
        <f t="shared" si="5"/>
        <v>3.1786448353375688E-4</v>
      </c>
      <c r="E88" s="2">
        <f t="shared" si="6"/>
        <v>1.1400872976206183E-5</v>
      </c>
      <c r="K88">
        <v>83</v>
      </c>
      <c r="L88" s="14">
        <v>3.2324609812736302E-4</v>
      </c>
      <c r="M88" s="14">
        <v>0.28050845935080398</v>
      </c>
      <c r="N88" s="2">
        <f t="shared" si="7"/>
        <v>2.8961775634114637E-5</v>
      </c>
    </row>
    <row r="89" spans="1:14" x14ac:dyDescent="0.55000000000000004">
      <c r="A89">
        <v>84</v>
      </c>
      <c r="C89">
        <f t="shared" si="4"/>
        <v>0.18419519714264473</v>
      </c>
      <c r="D89">
        <f t="shared" si="5"/>
        <v>1.8624639325610196E-4</v>
      </c>
      <c r="E89" s="2">
        <f t="shared" si="6"/>
        <v>4.9281933734938034E-5</v>
      </c>
      <c r="K89">
        <v>84</v>
      </c>
      <c r="L89" s="14">
        <v>1.9565794850520099E-4</v>
      </c>
      <c r="M89" s="14">
        <v>0.19121530638217499</v>
      </c>
      <c r="N89" s="2">
        <f t="shared" si="7"/>
        <v>8.857737220684346E-5</v>
      </c>
    </row>
    <row r="90" spans="1:14" x14ac:dyDescent="0.55000000000000004">
      <c r="A90">
        <v>85</v>
      </c>
      <c r="C90">
        <f t="shared" si="4"/>
        <v>4.5029340856178296E-2</v>
      </c>
      <c r="D90">
        <f t="shared" si="5"/>
        <v>7.884384034079376E-6</v>
      </c>
      <c r="E90" s="2">
        <f t="shared" si="6"/>
        <v>8.1031554558097486E-5</v>
      </c>
      <c r="K90">
        <v>85</v>
      </c>
      <c r="L90" s="14">
        <v>1.9066051906118201E-5</v>
      </c>
      <c r="M90" s="14">
        <v>5.4031093716488197E-2</v>
      </c>
      <c r="N90" s="2">
        <f t="shared" si="7"/>
        <v>1.2502969640058525E-4</v>
      </c>
    </row>
    <row r="91" spans="1:14" x14ac:dyDescent="0.55000000000000004">
      <c r="A91">
        <v>86</v>
      </c>
      <c r="C91">
        <f t="shared" si="4"/>
        <v>-0.10543793084192071</v>
      </c>
      <c r="D91">
        <f t="shared" si="5"/>
        <v>-1.7245643939088685E-4</v>
      </c>
      <c r="E91" s="2">
        <f t="shared" si="6"/>
        <v>7.6604318228680604E-5</v>
      </c>
      <c r="K91">
        <v>86</v>
      </c>
      <c r="L91" s="14">
        <v>-1.6230105567005101E-4</v>
      </c>
      <c r="M91" s="14">
        <v>-9.6685541555064203E-2</v>
      </c>
      <c r="N91" s="2">
        <f t="shared" si="7"/>
        <v>1.0313181851741761E-4</v>
      </c>
    </row>
    <row r="92" spans="1:14" x14ac:dyDescent="0.55000000000000004">
      <c r="A92">
        <v>87</v>
      </c>
      <c r="C92">
        <f t="shared" si="4"/>
        <v>-0.22944250435417296</v>
      </c>
      <c r="D92">
        <f t="shared" si="5"/>
        <v>-3.0951433162243892E-4</v>
      </c>
      <c r="E92" s="2">
        <f t="shared" si="6"/>
        <v>3.913529893112303E-5</v>
      </c>
      <c r="K92">
        <v>87</v>
      </c>
      <c r="L92" s="14">
        <v>-3.0301885701100302E-4</v>
      </c>
      <c r="M92" s="14">
        <v>-0.223186683150596</v>
      </c>
      <c r="N92" s="2">
        <f t="shared" si="7"/>
        <v>4.2191190427808325E-5</v>
      </c>
    </row>
    <row r="93" spans="1:14" x14ac:dyDescent="0.55000000000000004">
      <c r="A93">
        <v>88</v>
      </c>
      <c r="C93">
        <f t="shared" si="4"/>
        <v>-0.2958618455382952</v>
      </c>
      <c r="D93">
        <f t="shared" si="5"/>
        <v>-3.6889065066190578E-4</v>
      </c>
      <c r="E93" s="2">
        <f t="shared" si="6"/>
        <v>4.2952982675498827E-6</v>
      </c>
      <c r="K93">
        <v>88</v>
      </c>
      <c r="L93" s="14">
        <v>-3.6784370582103299E-4</v>
      </c>
      <c r="M93" s="14">
        <v>-0.29378933540139601</v>
      </c>
      <c r="N93" s="2">
        <f t="shared" si="7"/>
        <v>1.0960934998301596E-6</v>
      </c>
    </row>
    <row r="94" spans="1:14" x14ac:dyDescent="0.55000000000000004">
      <c r="A94">
        <v>89</v>
      </c>
      <c r="C94">
        <f t="shared" si="4"/>
        <v>-0.28802609976586913</v>
      </c>
      <c r="D94">
        <f t="shared" si="5"/>
        <v>-3.3568319198404902E-4</v>
      </c>
      <c r="E94" s="2">
        <f t="shared" si="6"/>
        <v>7.7535867060739557E-6</v>
      </c>
      <c r="K94">
        <v>89</v>
      </c>
      <c r="L94" s="14">
        <v>-3.4053981657150302E-4</v>
      </c>
      <c r="M94" s="14">
        <v>-0.290810626064196</v>
      </c>
      <c r="N94" s="2">
        <f t="shared" si="7"/>
        <v>2.3586802383462645E-5</v>
      </c>
    </row>
    <row r="95" spans="1:14" x14ac:dyDescent="0.55000000000000004">
      <c r="A95">
        <v>90</v>
      </c>
      <c r="C95">
        <f t="shared" si="4"/>
        <v>-0.20790187406133354</v>
      </c>
      <c r="D95">
        <f t="shared" si="5"/>
        <v>-2.1822632775921709E-4</v>
      </c>
      <c r="E95" s="2">
        <f t="shared" si="6"/>
        <v>5.033501370505996E-5</v>
      </c>
      <c r="K95">
        <v>90</v>
      </c>
      <c r="L95" s="14">
        <v>-2.2794561770598899E-4</v>
      </c>
      <c r="M95" s="14">
        <v>-0.214996591371069</v>
      </c>
      <c r="N95" s="2">
        <f t="shared" si="7"/>
        <v>9.446459706942146E-5</v>
      </c>
    </row>
    <row r="96" spans="1:14" x14ac:dyDescent="0.55000000000000004">
      <c r="A96">
        <v>91</v>
      </c>
      <c r="C96">
        <f t="shared" si="4"/>
        <v>-7.5598660191662115E-2</v>
      </c>
      <c r="D96">
        <f t="shared" si="5"/>
        <v>-4.5999255113320169E-5</v>
      </c>
      <c r="E96" s="2">
        <f t="shared" si="6"/>
        <v>9.4802673273687674E-5</v>
      </c>
      <c r="K96">
        <v>91</v>
      </c>
      <c r="L96" s="14">
        <v>-5.8261024814059299E-5</v>
      </c>
      <c r="M96" s="14">
        <v>-8.5335326627033498E-2</v>
      </c>
      <c r="N96" s="2">
        <f t="shared" si="7"/>
        <v>1.5035099619396415E-4</v>
      </c>
    </row>
    <row r="97" spans="1:14" x14ac:dyDescent="0.55000000000000004">
      <c r="A97">
        <v>92</v>
      </c>
      <c r="C97">
        <f t="shared" si="4"/>
        <v>7.5678223892627683E-2</v>
      </c>
      <c r="D97">
        <f t="shared" si="5"/>
        <v>1.3777266097855217E-4</v>
      </c>
      <c r="E97" s="2">
        <f t="shared" si="6"/>
        <v>9.9590896072171989E-5</v>
      </c>
      <c r="K97">
        <v>92</v>
      </c>
      <c r="L97" s="14">
        <v>1.2601540316771001E-4</v>
      </c>
      <c r="M97" s="14">
        <v>6.5698700052675599E-2</v>
      </c>
      <c r="N97" s="2">
        <f t="shared" si="7"/>
        <v>1.3823311123060906E-4</v>
      </c>
    </row>
    <row r="98" spans="1:14" x14ac:dyDescent="0.55000000000000004">
      <c r="A98">
        <v>93</v>
      </c>
      <c r="C98">
        <f t="shared" si="4"/>
        <v>0.2079614689503769</v>
      </c>
      <c r="D98">
        <f t="shared" si="5"/>
        <v>2.8696654318233466E-4</v>
      </c>
      <c r="E98" s="2">
        <f t="shared" si="6"/>
        <v>5.9034469772796222E-5</v>
      </c>
      <c r="K98">
        <v>93</v>
      </c>
      <c r="L98" s="14">
        <v>2.7873049168332002E-4</v>
      </c>
      <c r="M98" s="14">
        <v>0.20027807973904599</v>
      </c>
      <c r="N98" s="2">
        <f t="shared" si="7"/>
        <v>6.7832544294421312E-5</v>
      </c>
    </row>
    <row r="99" spans="1:14" x14ac:dyDescent="0.55000000000000004">
      <c r="A99">
        <v>94</v>
      </c>
      <c r="C99">
        <f t="shared" si="4"/>
        <v>0.28805076878206759</v>
      </c>
      <c r="D99">
        <f t="shared" si="5"/>
        <v>3.641378718228561E-4</v>
      </c>
      <c r="E99" s="2">
        <f t="shared" si="6"/>
        <v>1.1250636591067162E-5</v>
      </c>
      <c r="K99">
        <v>94</v>
      </c>
      <c r="L99" s="14">
        <v>3.6163579943840498E-4</v>
      </c>
      <c r="M99" s="14">
        <v>0.28469657191976699</v>
      </c>
      <c r="N99" s="2">
        <f t="shared" si="7"/>
        <v>6.2603662170329064E-6</v>
      </c>
    </row>
    <row r="100" spans="1:14" x14ac:dyDescent="0.55000000000000004">
      <c r="A100">
        <v>95</v>
      </c>
      <c r="C100">
        <f t="shared" si="4"/>
        <v>0.29584539727855086</v>
      </c>
      <c r="D100">
        <f t="shared" si="5"/>
        <v>3.4991827005398043E-4</v>
      </c>
      <c r="E100" s="2">
        <f t="shared" si="6"/>
        <v>3.8637573384691497E-6</v>
      </c>
      <c r="K100">
        <v>95</v>
      </c>
      <c r="L100" s="14">
        <v>3.5396717779851501E-4</v>
      </c>
      <c r="M100" s="14">
        <v>0.29781104153387</v>
      </c>
      <c r="N100" s="2">
        <f t="shared" si="7"/>
        <v>1.6393653923752113E-5</v>
      </c>
    </row>
    <row r="101" spans="1:14" x14ac:dyDescent="0.55000000000000004">
      <c r="A101">
        <v>96</v>
      </c>
      <c r="C101">
        <f t="shared" si="4"/>
        <v>0.2293890669849592</v>
      </c>
      <c r="D101">
        <f t="shared" si="5"/>
        <v>2.4787655819424035E-4</v>
      </c>
      <c r="E101" s="2">
        <f t="shared" si="6"/>
        <v>4.8272221168040467E-5</v>
      </c>
      <c r="K101">
        <v>96</v>
      </c>
      <c r="L101" s="14">
        <v>2.57645280626034E-4</v>
      </c>
      <c r="M101" s="14">
        <v>0.23633688831024099</v>
      </c>
      <c r="N101" s="2">
        <f t="shared" si="7"/>
        <v>9.5427937949428364E-5</v>
      </c>
    </row>
    <row r="102" spans="1:14" x14ac:dyDescent="0.55000000000000004">
      <c r="A102">
        <v>97</v>
      </c>
      <c r="C102">
        <f t="shared" si="4"/>
        <v>0.10536091601653971</v>
      </c>
      <c r="D102">
        <f t="shared" si="5"/>
        <v>8.3623055051578986E-5</v>
      </c>
      <c r="E102" s="2">
        <f t="shared" si="6"/>
        <v>1.0629154849626719E-4</v>
      </c>
      <c r="K102">
        <v>97</v>
      </c>
      <c r="L102" s="14">
        <v>9.6794524605478994E-5</v>
      </c>
      <c r="M102" s="14">
        <v>0.115670695281697</v>
      </c>
      <c r="N102" s="2">
        <f t="shared" si="7"/>
        <v>1.7348761020931485E-4</v>
      </c>
    </row>
    <row r="103" spans="1:14" x14ac:dyDescent="0.55000000000000004">
      <c r="A103">
        <v>98</v>
      </c>
      <c r="C103">
        <f t="shared" si="4"/>
        <v>-4.5110604039831921E-2</v>
      </c>
      <c r="D103">
        <f t="shared" si="5"/>
        <v>-1.0161807227461805E-4</v>
      </c>
      <c r="E103" s="2">
        <f t="shared" si="6"/>
        <v>1.2420351540715506E-4</v>
      </c>
      <c r="K103">
        <v>98</v>
      </c>
      <c r="L103" s="14">
        <v>-8.82990205721547E-5</v>
      </c>
      <c r="M103" s="14">
        <v>-3.3965940949044697E-2</v>
      </c>
      <c r="N103" s="2">
        <f t="shared" si="7"/>
        <v>1.7739713825289197E-4</v>
      </c>
    </row>
    <row r="104" spans="1:14" x14ac:dyDescent="0.55000000000000004">
      <c r="A104">
        <v>99</v>
      </c>
      <c r="C104">
        <f t="shared" si="4"/>
        <v>-0.18426031333845763</v>
      </c>
      <c r="D104">
        <f t="shared" si="5"/>
        <v>-2.6135520539920471E-4</v>
      </c>
      <c r="E104" s="2">
        <f t="shared" si="6"/>
        <v>8.3992033634859971E-5</v>
      </c>
      <c r="K104">
        <v>99</v>
      </c>
      <c r="L104" s="14">
        <v>-2.51277528280136E-4</v>
      </c>
      <c r="M104" s="14">
        <v>-0.175095596559699</v>
      </c>
      <c r="N104" s="2">
        <f t="shared" si="7"/>
        <v>1.0155957611620094E-4</v>
      </c>
    </row>
    <row r="105" spans="1:14" x14ac:dyDescent="0.55000000000000004">
      <c r="A105">
        <v>100</v>
      </c>
      <c r="C105">
        <f t="shared" si="4"/>
        <v>-0.27716456788877647</v>
      </c>
      <c r="D105">
        <f t="shared" si="5"/>
        <v>-3.5549769089979449E-4</v>
      </c>
      <c r="E105" s="2">
        <f t="shared" si="6"/>
        <v>2.2973750965394472E-5</v>
      </c>
      <c r="K105">
        <v>100</v>
      </c>
      <c r="L105" s="14">
        <v>-3.5132202021774203E-4</v>
      </c>
      <c r="M105" s="14">
        <v>-0.272371473797754</v>
      </c>
      <c r="N105" s="2">
        <f t="shared" si="7"/>
        <v>1.7436225644952485E-5</v>
      </c>
    </row>
    <row r="106" spans="1:14" x14ac:dyDescent="0.55000000000000004">
      <c r="A106">
        <v>101</v>
      </c>
      <c r="C106">
        <f t="shared" si="4"/>
        <v>-0.30050635806517167</v>
      </c>
      <c r="D106">
        <f t="shared" si="5"/>
        <v>-3.60417749282093E-4</v>
      </c>
      <c r="E106" s="2">
        <f t="shared" si="6"/>
        <v>8.5353150499941629E-7</v>
      </c>
      <c r="K106">
        <v>101</v>
      </c>
      <c r="L106" s="14">
        <v>-3.6337573274822802E-4</v>
      </c>
      <c r="M106" s="14">
        <v>-0.30143022575320899</v>
      </c>
      <c r="N106" s="2">
        <f t="shared" si="7"/>
        <v>8.7496661859281405E-6</v>
      </c>
    </row>
    <row r="107" spans="1:14" x14ac:dyDescent="0.55000000000000004">
      <c r="A107">
        <v>102</v>
      </c>
      <c r="C107">
        <f t="shared" si="4"/>
        <v>-0.24842738653935764</v>
      </c>
      <c r="D107">
        <f t="shared" si="5"/>
        <v>-2.7488054959881256E-4</v>
      </c>
      <c r="E107" s="2">
        <f t="shared" si="6"/>
        <v>4.3119200565646582E-5</v>
      </c>
      <c r="K107">
        <v>102</v>
      </c>
      <c r="L107" s="14">
        <v>-2.8441973879252998E-4</v>
      </c>
      <c r="M107" s="14">
        <v>-0.25499390773140801</v>
      </c>
      <c r="N107" s="2">
        <f t="shared" si="7"/>
        <v>9.0996130473535195E-5</v>
      </c>
    </row>
    <row r="108" spans="1:14" x14ac:dyDescent="0.55000000000000004">
      <c r="A108">
        <v>103</v>
      </c>
      <c r="C108">
        <f t="shared" si="4"/>
        <v>-0.13399837742653262</v>
      </c>
      <c r="D108">
        <f t="shared" si="5"/>
        <v>-1.2035412598907996E-4</v>
      </c>
      <c r="E108" s="2">
        <f t="shared" si="6"/>
        <v>1.1437032449213021E-4</v>
      </c>
      <c r="K108">
        <v>103</v>
      </c>
      <c r="L108" s="14">
        <v>-1.3422905684427999E-4</v>
      </c>
      <c r="M108" s="14">
        <v>-0.14469278365091601</v>
      </c>
      <c r="N108" s="2">
        <f t="shared" si="7"/>
        <v>1.9251370623658189E-4</v>
      </c>
    </row>
    <row r="109" spans="1:14" x14ac:dyDescent="0.55000000000000004">
      <c r="A109">
        <v>104</v>
      </c>
      <c r="C109">
        <f t="shared" si="4"/>
        <v>1.4061399958365592E-2</v>
      </c>
      <c r="D109">
        <f t="shared" si="5"/>
        <v>6.437864637995634E-5</v>
      </c>
      <c r="E109" s="2">
        <f t="shared" si="6"/>
        <v>1.4917823575150716E-4</v>
      </c>
      <c r="K109">
        <v>104</v>
      </c>
      <c r="L109" s="14">
        <v>4.95801250872354E-5</v>
      </c>
      <c r="M109" s="14">
        <v>1.84754570381076E-3</v>
      </c>
      <c r="N109" s="2">
        <f t="shared" si="7"/>
        <v>2.1899623245111505E-4</v>
      </c>
    </row>
    <row r="110" spans="1:14" x14ac:dyDescent="0.55000000000000004">
      <c r="A110">
        <v>105</v>
      </c>
      <c r="C110">
        <f t="shared" si="4"/>
        <v>0.15859206234453924</v>
      </c>
      <c r="D110">
        <f t="shared" si="5"/>
        <v>2.3295373550196138E-4</v>
      </c>
      <c r="E110" s="2">
        <f t="shared" si="6"/>
        <v>1.1378310908706764E-4</v>
      </c>
      <c r="K110">
        <v>105</v>
      </c>
      <c r="L110" s="14">
        <v>2.2097165711788599E-4</v>
      </c>
      <c r="M110" s="14">
        <v>0.147925145775677</v>
      </c>
      <c r="N110" s="2">
        <f t="shared" si="7"/>
        <v>1.4357020240212667E-4</v>
      </c>
    </row>
    <row r="111" spans="1:14" x14ac:dyDescent="0.55000000000000004">
      <c r="A111">
        <v>106</v>
      </c>
      <c r="C111">
        <f t="shared" si="4"/>
        <v>0.26331945993798711</v>
      </c>
      <c r="D111">
        <f t="shared" si="5"/>
        <v>3.430623472885981E-4</v>
      </c>
      <c r="E111" s="2">
        <f t="shared" si="6"/>
        <v>4.0519393059069209E-5</v>
      </c>
      <c r="K111">
        <v>106</v>
      </c>
      <c r="L111" s="14">
        <v>3.37019466814722E-4</v>
      </c>
      <c r="M111" s="14">
        <v>0.25695397542704301</v>
      </c>
      <c r="N111" s="2">
        <f t="shared" si="7"/>
        <v>3.6516404421552962E-5</v>
      </c>
    </row>
    <row r="112" spans="1:14" x14ac:dyDescent="0.55000000000000004">
      <c r="A112">
        <v>107</v>
      </c>
      <c r="C112">
        <f t="shared" si="4"/>
        <v>0.30195922342146697</v>
      </c>
      <c r="D112">
        <f t="shared" si="5"/>
        <v>3.6706954108714582E-4</v>
      </c>
      <c r="E112" s="2">
        <f t="shared" si="6"/>
        <v>1.1031400065577851E-7</v>
      </c>
      <c r="K112">
        <v>107</v>
      </c>
      <c r="L112" s="14">
        <v>3.6865866033082502E-4</v>
      </c>
      <c r="M112" s="14">
        <v>0.30162708790596798</v>
      </c>
      <c r="N112" s="2">
        <f t="shared" si="7"/>
        <v>2.5252999706315379E-6</v>
      </c>
    </row>
    <row r="113" spans="1:14" x14ac:dyDescent="0.55000000000000004">
      <c r="A113">
        <v>108</v>
      </c>
      <c r="C113">
        <f t="shared" si="4"/>
        <v>0.26481358662224358</v>
      </c>
      <c r="D113">
        <f t="shared" si="5"/>
        <v>2.9895001728565129E-4</v>
      </c>
      <c r="E113" s="2">
        <f t="shared" si="6"/>
        <v>3.5310197653954461E-5</v>
      </c>
      <c r="K113">
        <v>108</v>
      </c>
      <c r="L113" s="14">
        <v>3.0796500537477901E-4</v>
      </c>
      <c r="M113" s="14">
        <v>0.27075582506023599</v>
      </c>
      <c r="N113" s="2">
        <f t="shared" si="7"/>
        <v>8.1270010247114693E-5</v>
      </c>
    </row>
    <row r="114" spans="1:14" x14ac:dyDescent="0.55000000000000004">
      <c r="A114">
        <v>109</v>
      </c>
      <c r="C114">
        <f t="shared" si="4"/>
        <v>0.16120532140894034</v>
      </c>
      <c r="D114">
        <f t="shared" si="5"/>
        <v>1.5580034051250393E-4</v>
      </c>
      <c r="E114" s="2">
        <f t="shared" si="6"/>
        <v>1.1808657661064662E-4</v>
      </c>
      <c r="K114">
        <v>109</v>
      </c>
      <c r="L114" s="14">
        <v>1.7013960434642599E-4</v>
      </c>
      <c r="M114" s="14">
        <v>0.172072086180971</v>
      </c>
      <c r="N114" s="2">
        <f t="shared" si="7"/>
        <v>2.0561448729882525E-4</v>
      </c>
    </row>
    <row r="115" spans="1:14" x14ac:dyDescent="0.55000000000000004">
      <c r="A115">
        <v>110</v>
      </c>
      <c r="C115">
        <f t="shared" si="4"/>
        <v>1.7137918460985134E-2</v>
      </c>
      <c r="D115">
        <f t="shared" si="5"/>
        <v>-2.6451937718244259E-5</v>
      </c>
      <c r="E115" s="2">
        <f t="shared" si="6"/>
        <v>1.7302527986072944E-4</v>
      </c>
      <c r="K115">
        <v>110</v>
      </c>
      <c r="L115" s="14">
        <v>-1.0298316059967E-5</v>
      </c>
      <c r="M115" s="14">
        <v>3.02918258599571E-2</v>
      </c>
      <c r="N115" s="2">
        <f t="shared" si="7"/>
        <v>2.6093949267876407E-4</v>
      </c>
    </row>
    <row r="116" spans="1:14" x14ac:dyDescent="0.55000000000000004">
      <c r="A116">
        <v>111</v>
      </c>
      <c r="C116">
        <f t="shared" si="4"/>
        <v>-0.13123074078203872</v>
      </c>
      <c r="D116">
        <f t="shared" si="5"/>
        <v>-2.0206533714445536E-4</v>
      </c>
      <c r="E116" s="2">
        <f t="shared" si="6"/>
        <v>1.4775692459324057E-4</v>
      </c>
      <c r="K116">
        <v>111</v>
      </c>
      <c r="L116" s="14">
        <v>-1.88156959323027E-4</v>
      </c>
      <c r="M116" s="14">
        <v>-0.119075210164528</v>
      </c>
      <c r="N116" s="2">
        <f t="shared" si="7"/>
        <v>1.9344297362360036E-4</v>
      </c>
    </row>
    <row r="117" spans="1:14" x14ac:dyDescent="0.55000000000000004">
      <c r="A117">
        <v>112</v>
      </c>
      <c r="C117">
        <f t="shared" si="4"/>
        <v>-0.24666325021359953</v>
      </c>
      <c r="D117">
        <f t="shared" si="5"/>
        <v>-3.2696459614721727E-4</v>
      </c>
      <c r="E117" s="2">
        <f t="shared" si="6"/>
        <v>6.4708012965666441E-5</v>
      </c>
      <c r="K117">
        <v>112</v>
      </c>
      <c r="L117" s="14">
        <v>-3.1889052488260001E-4</v>
      </c>
      <c r="M117" s="14">
        <v>-0.238619121114333</v>
      </c>
      <c r="N117" s="2">
        <f t="shared" si="7"/>
        <v>6.5190626786118129E-5</v>
      </c>
    </row>
    <row r="118" spans="1:14" x14ac:dyDescent="0.55000000000000004">
      <c r="A118">
        <v>113</v>
      </c>
      <c r="C118">
        <f t="shared" si="4"/>
        <v>-0.30018848309087409</v>
      </c>
      <c r="D118">
        <f t="shared" si="5"/>
        <v>-3.6980263338460461E-4</v>
      </c>
      <c r="E118" s="2">
        <f t="shared" si="6"/>
        <v>3.2008437272087587E-6</v>
      </c>
      <c r="K118">
        <v>113</v>
      </c>
      <c r="L118" s="14">
        <v>-3.6975598023213102E-4</v>
      </c>
      <c r="M118" s="14">
        <v>-0.298399392895493</v>
      </c>
      <c r="N118" s="2">
        <f t="shared" si="7"/>
        <v>2.1765166357237109E-9</v>
      </c>
    </row>
    <row r="119" spans="1:14" x14ac:dyDescent="0.55000000000000004">
      <c r="A119">
        <v>114</v>
      </c>
      <c r="C119">
        <f t="shared" si="4"/>
        <v>-0.27837273418420222</v>
      </c>
      <c r="D119">
        <f t="shared" si="5"/>
        <v>-3.1982800446435036E-4</v>
      </c>
      <c r="E119" s="2">
        <f t="shared" si="6"/>
        <v>2.5714548165398644E-5</v>
      </c>
      <c r="K119">
        <v>114</v>
      </c>
      <c r="L119" s="14">
        <v>-3.2801375653295297E-4</v>
      </c>
      <c r="M119" s="14">
        <v>-0.28344368559053601</v>
      </c>
      <c r="N119" s="2">
        <f t="shared" si="7"/>
        <v>6.7006536928631996E-5</v>
      </c>
    </row>
    <row r="120" spans="1:14" x14ac:dyDescent="0.55000000000000004">
      <c r="A120">
        <v>115</v>
      </c>
      <c r="C120">
        <f t="shared" si="4"/>
        <v>-0.18669129662958986</v>
      </c>
      <c r="D120">
        <f t="shared" si="5"/>
        <v>-1.8958328786368664E-4</v>
      </c>
      <c r="E120" s="2">
        <f t="shared" si="6"/>
        <v>1.1677941007745457E-4</v>
      </c>
      <c r="K120">
        <v>115</v>
      </c>
      <c r="L120" s="14">
        <v>-2.04118452660481E-4</v>
      </c>
      <c r="M120" s="14">
        <v>-0.19749774887246099</v>
      </c>
      <c r="N120" s="2">
        <f t="shared" si="7"/>
        <v>2.1127101566996992E-4</v>
      </c>
    </row>
    <row r="121" spans="1:14" x14ac:dyDescent="0.55000000000000004">
      <c r="A121">
        <v>116</v>
      </c>
      <c r="C121">
        <f t="shared" si="4"/>
        <v>-4.8154278761663859E-2</v>
      </c>
      <c r="D121">
        <f t="shared" si="5"/>
        <v>-1.1757162108295874E-5</v>
      </c>
      <c r="E121" s="2">
        <f t="shared" si="6"/>
        <v>1.9412840541671231E-4</v>
      </c>
      <c r="K121">
        <v>116</v>
      </c>
      <c r="L121" s="14">
        <v>-2.9100416060240899E-5</v>
      </c>
      <c r="M121" s="14">
        <v>-6.2087275762191502E-2</v>
      </c>
      <c r="N121" s="2">
        <f t="shared" si="7"/>
        <v>3.0078845764165669E-4</v>
      </c>
    </row>
    <row r="122" spans="1:14" x14ac:dyDescent="0.55000000000000004">
      <c r="A122">
        <v>117</v>
      </c>
      <c r="C122">
        <f t="shared" si="4"/>
        <v>0.10246844806367275</v>
      </c>
      <c r="D122">
        <f t="shared" si="5"/>
        <v>1.6901976351493724E-4</v>
      </c>
      <c r="E122" s="2">
        <f t="shared" si="6"/>
        <v>1.8482694357138058E-4</v>
      </c>
      <c r="K122">
        <v>117</v>
      </c>
      <c r="L122" s="14">
        <v>1.5320600026816101E-4</v>
      </c>
      <c r="M122" s="14">
        <v>8.8873340724214905E-2</v>
      </c>
      <c r="N122" s="2">
        <f t="shared" si="7"/>
        <v>2.5007510802509093E-4</v>
      </c>
    </row>
    <row r="123" spans="1:14" x14ac:dyDescent="0.55000000000000004">
      <c r="A123">
        <v>118</v>
      </c>
      <c r="C123">
        <f t="shared" si="4"/>
        <v>0.22737375428872045</v>
      </c>
      <c r="D123">
        <f t="shared" si="5"/>
        <v>3.0737629115018539E-4</v>
      </c>
      <c r="E123" s="2">
        <f t="shared" si="6"/>
        <v>9.6014062967512734E-5</v>
      </c>
      <c r="K123">
        <v>118</v>
      </c>
      <c r="L123" s="14">
        <v>2.9714102340837702E-4</v>
      </c>
      <c r="M123" s="14">
        <v>0.21757507769606199</v>
      </c>
      <c r="N123" s="2">
        <f t="shared" si="7"/>
        <v>1.047607057465029E-4</v>
      </c>
    </row>
    <row r="124" spans="1:14" x14ac:dyDescent="0.55000000000000004">
      <c r="A124">
        <v>119</v>
      </c>
      <c r="C124">
        <f t="shared" si="4"/>
        <v>0.29521304084633521</v>
      </c>
      <c r="D124">
        <f t="shared" si="5"/>
        <v>3.6858784868563661E-4</v>
      </c>
      <c r="E124" s="2">
        <f t="shared" si="6"/>
        <v>1.1759783855175015E-5</v>
      </c>
      <c r="K124">
        <v>119</v>
      </c>
      <c r="L124" s="14">
        <v>3.6665523390688103E-4</v>
      </c>
      <c r="M124" s="14">
        <v>0.29178378672113903</v>
      </c>
      <c r="N124" s="2">
        <f t="shared" si="7"/>
        <v>3.7349998830644816E-6</v>
      </c>
    </row>
    <row r="125" spans="1:14" x14ac:dyDescent="0.55000000000000004">
      <c r="A125">
        <v>120</v>
      </c>
      <c r="C125">
        <f t="shared" si="4"/>
        <v>0.28896007674934376</v>
      </c>
      <c r="D125">
        <f t="shared" si="5"/>
        <v>3.3729162541721257E-4</v>
      </c>
      <c r="E125" s="2">
        <f t="shared" si="6"/>
        <v>1.5629051473526612E-5</v>
      </c>
      <c r="K125">
        <v>120</v>
      </c>
      <c r="L125" s="14">
        <v>3.4433836650946798E-4</v>
      </c>
      <c r="M125" s="14">
        <v>0.29291343626670702</v>
      </c>
      <c r="N125" s="2">
        <f t="shared" si="7"/>
        <v>4.9656560021280922E-5</v>
      </c>
    </row>
    <row r="126" spans="1:14" x14ac:dyDescent="0.55000000000000004">
      <c r="A126">
        <v>121</v>
      </c>
      <c r="C126">
        <f t="shared" si="4"/>
        <v>0.21018422418405183</v>
      </c>
      <c r="D126">
        <f t="shared" si="5"/>
        <v>2.2134231371317352E-4</v>
      </c>
      <c r="E126" s="2">
        <f t="shared" si="6"/>
        <v>1.1018437242527154E-4</v>
      </c>
      <c r="K126">
        <v>121</v>
      </c>
      <c r="L126" s="14">
        <v>2.3577981909961599E-4</v>
      </c>
      <c r="M126" s="14">
        <v>0.22068109859624099</v>
      </c>
      <c r="N126" s="2">
        <f t="shared" si="7"/>
        <v>2.0844156178355554E-4</v>
      </c>
    </row>
    <row r="127" spans="1:14" x14ac:dyDescent="0.55000000000000004">
      <c r="A127">
        <v>122</v>
      </c>
      <c r="C127">
        <f t="shared" si="4"/>
        <v>7.8656561681016521E-2</v>
      </c>
      <c r="D127">
        <f t="shared" si="5"/>
        <v>4.9840746793489174E-5</v>
      </c>
      <c r="E127" s="2">
        <f t="shared" si="6"/>
        <v>2.1086667528437004E-4</v>
      </c>
      <c r="K127">
        <v>122</v>
      </c>
      <c r="L127" s="14">
        <v>6.8168753324456501E-5</v>
      </c>
      <c r="M127" s="14">
        <v>9.3177810776200104E-2</v>
      </c>
      <c r="N127" s="2">
        <f t="shared" si="7"/>
        <v>3.3591582339918103E-4</v>
      </c>
    </row>
    <row r="128" spans="1:14" x14ac:dyDescent="0.55000000000000004">
      <c r="A128">
        <v>123</v>
      </c>
      <c r="C128">
        <f t="shared" si="4"/>
        <v>-7.2612239855058464E-2</v>
      </c>
      <c r="D128">
        <f t="shared" si="5"/>
        <v>-1.3416979701173201E-4</v>
      </c>
      <c r="E128" s="2">
        <f t="shared" si="6"/>
        <v>2.2349658190662293E-4</v>
      </c>
      <c r="K128">
        <v>123</v>
      </c>
      <c r="L128" s="14">
        <v>-1.16515599609057E-4</v>
      </c>
      <c r="M128" s="14">
        <v>-5.7662437785913102E-2</v>
      </c>
      <c r="N128" s="2">
        <f t="shared" si="7"/>
        <v>3.1167068593261697E-4</v>
      </c>
    </row>
    <row r="129" spans="1:14" x14ac:dyDescent="0.55000000000000004">
      <c r="A129">
        <v>124</v>
      </c>
      <c r="C129">
        <f t="shared" si="4"/>
        <v>-0.20565689973224993</v>
      </c>
      <c r="D129">
        <f t="shared" si="5"/>
        <v>-2.845065498422335E-4</v>
      </c>
      <c r="E129" s="2">
        <f t="shared" si="6"/>
        <v>1.3447019942383064E-4</v>
      </c>
      <c r="K129">
        <v>124</v>
      </c>
      <c r="L129" s="14">
        <v>-2.7201789781017798E-4</v>
      </c>
      <c r="M129" s="14">
        <v>-0.19406077109275</v>
      </c>
      <c r="N129" s="2">
        <f t="shared" si="7"/>
        <v>1.5596642957776459E-4</v>
      </c>
    </row>
    <row r="130" spans="1:14" x14ac:dyDescent="0.55000000000000004">
      <c r="A130">
        <v>125</v>
      </c>
      <c r="C130">
        <f t="shared" si="4"/>
        <v>-0.2870860126805963</v>
      </c>
      <c r="D130">
        <f t="shared" si="5"/>
        <v>-3.634381555852104E-4</v>
      </c>
      <c r="E130" s="2">
        <f t="shared" si="6"/>
        <v>2.7359513910618057E-5</v>
      </c>
      <c r="K130">
        <v>125</v>
      </c>
      <c r="L130" s="14">
        <v>-3.5939162602821302E-4</v>
      </c>
      <c r="M130" s="14">
        <v>-0.281855380413784</v>
      </c>
      <c r="N130" s="2">
        <f t="shared" si="7"/>
        <v>1.6374401455653432E-5</v>
      </c>
    </row>
    <row r="131" spans="1:14" x14ac:dyDescent="0.55000000000000004">
      <c r="A131">
        <v>126</v>
      </c>
      <c r="C131">
        <f t="shared" si="4"/>
        <v>-0.29646258773977036</v>
      </c>
      <c r="D131">
        <f t="shared" si="5"/>
        <v>-3.5115444494561611E-4</v>
      </c>
      <c r="E131" s="2">
        <f t="shared" si="6"/>
        <v>6.733887292236922E-6</v>
      </c>
      <c r="K131">
        <v>126</v>
      </c>
      <c r="L131" s="14">
        <v>-3.5675349200369502E-4</v>
      </c>
      <c r="M131" s="14">
        <v>-0.29905756120634702</v>
      </c>
      <c r="N131" s="2">
        <f t="shared" si="7"/>
        <v>3.1349327958582079E-5</v>
      </c>
    </row>
    <row r="132" spans="1:14" x14ac:dyDescent="0.55000000000000004">
      <c r="A132">
        <v>127</v>
      </c>
      <c r="C132">
        <f t="shared" si="4"/>
        <v>-0.23143330221246883</v>
      </c>
      <c r="D132">
        <f t="shared" si="5"/>
        <v>-2.507383703738745E-4</v>
      </c>
      <c r="E132" s="2">
        <f t="shared" si="6"/>
        <v>9.8517899905593679E-5</v>
      </c>
      <c r="K132">
        <v>127</v>
      </c>
      <c r="L132" s="14">
        <v>-2.64764232768861E-4</v>
      </c>
      <c r="M132" s="14">
        <v>-0.24135892057635899</v>
      </c>
      <c r="N132" s="2">
        <f t="shared" si="7"/>
        <v>1.9672481592309662E-4</v>
      </c>
    </row>
    <row r="133" spans="1:14" x14ac:dyDescent="0.55000000000000004">
      <c r="A133">
        <v>128</v>
      </c>
      <c r="C133">
        <f t="shared" si="4"/>
        <v>-0.10831913605729868</v>
      </c>
      <c r="D133">
        <f t="shared" si="5"/>
        <v>-8.7392249984344266E-5</v>
      </c>
      <c r="E133" s="2">
        <f t="shared" si="6"/>
        <v>2.217509630746506E-4</v>
      </c>
      <c r="K133">
        <v>128</v>
      </c>
      <c r="L133" s="14">
        <v>-1.06463128959009E-4</v>
      </c>
      <c r="M133" s="14">
        <v>-0.123210441005981</v>
      </c>
      <c r="N133" s="2">
        <f t="shared" si="7"/>
        <v>3.6369842486630937E-4</v>
      </c>
    </row>
    <row r="134" spans="1:14" x14ac:dyDescent="0.55000000000000004">
      <c r="A134">
        <v>129</v>
      </c>
      <c r="C134">
        <f t="shared" ref="C134:C197" si="8">$D$1*COS($B$2*(A134-$L$2)+$B$1)</f>
        <v>4.1980850061784453E-2</v>
      </c>
      <c r="D134">
        <f t="shared" ref="D134:D197" si="9">$D$2*COS($B$2*(A134-$L$3)+$B$3)</f>
        <v>9.7887483068592892E-5</v>
      </c>
      <c r="E134" s="2">
        <f t="shared" ref="E134:E197" si="10">(M134-C134)^2</f>
        <v>2.6192160370299637E-4</v>
      </c>
      <c r="K134">
        <v>129</v>
      </c>
      <c r="L134" s="14">
        <v>7.8502325947929998E-5</v>
      </c>
      <c r="M134" s="14">
        <v>2.5796857856429298E-2</v>
      </c>
      <c r="N134" s="2">
        <f t="shared" si="7"/>
        <v>3.757843165927873E-4</v>
      </c>
    </row>
    <row r="135" spans="1:14" x14ac:dyDescent="0.55000000000000004">
      <c r="A135">
        <v>130</v>
      </c>
      <c r="C135">
        <f t="shared" si="8"/>
        <v>0.18174452770156083</v>
      </c>
      <c r="D135">
        <f t="shared" si="9"/>
        <v>2.5859952117596061E-4</v>
      </c>
      <c r="E135" s="2">
        <f t="shared" si="10"/>
        <v>1.7959629077420083E-4</v>
      </c>
      <c r="K135">
        <v>130</v>
      </c>
      <c r="L135" s="14">
        <v>2.4380638632813501E-4</v>
      </c>
      <c r="M135" s="14">
        <v>0.168343173636609</v>
      </c>
      <c r="N135" s="2">
        <f t="shared" ref="N135:N198" si="11">((L135-D135)^2)*1000000</f>
        <v>2.1883683862595192E-4</v>
      </c>
    </row>
    <row r="136" spans="1:14" x14ac:dyDescent="0.55000000000000004">
      <c r="A136">
        <v>131</v>
      </c>
      <c r="C136">
        <f t="shared" si="8"/>
        <v>0.2758941597593042</v>
      </c>
      <c r="D136">
        <f t="shared" si="9"/>
        <v>3.5440853031412086E-4</v>
      </c>
      <c r="E136" s="2">
        <f t="shared" si="10"/>
        <v>5.1369651816068956E-5</v>
      </c>
      <c r="K136">
        <v>131</v>
      </c>
      <c r="L136" s="14">
        <v>3.4804762478744399E-4</v>
      </c>
      <c r="M136" s="14">
        <v>0.26872689725427001</v>
      </c>
      <c r="N136" s="2">
        <f t="shared" si="11"/>
        <v>4.0461119119308429E-5</v>
      </c>
    </row>
    <row r="137" spans="1:14" x14ac:dyDescent="0.55000000000000004">
      <c r="A137">
        <v>132</v>
      </c>
      <c r="C137">
        <f t="shared" si="8"/>
        <v>0.30080017310559493</v>
      </c>
      <c r="D137">
        <f t="shared" si="9"/>
        <v>3.6126846868336803E-4</v>
      </c>
      <c r="E137" s="2">
        <f t="shared" si="10"/>
        <v>1.0122961448979723E-6</v>
      </c>
      <c r="K137">
        <v>132</v>
      </c>
      <c r="L137" s="14">
        <v>3.6511817648802498E-4</v>
      </c>
      <c r="M137" s="14">
        <v>0.30180630239395601</v>
      </c>
      <c r="N137" s="2">
        <f t="shared" si="11"/>
        <v>1.4820250181236632E-5</v>
      </c>
    </row>
    <row r="138" spans="1:14" x14ac:dyDescent="0.55000000000000004">
      <c r="A138">
        <v>133</v>
      </c>
      <c r="C138">
        <f t="shared" si="8"/>
        <v>0.2502116833676214</v>
      </c>
      <c r="D138">
        <f t="shared" si="9"/>
        <v>2.7745763634900414E-4</v>
      </c>
      <c r="E138" s="2">
        <f t="shared" si="10"/>
        <v>8.2532927143785413E-5</v>
      </c>
      <c r="K138">
        <v>133</v>
      </c>
      <c r="L138" s="14">
        <v>2.90742615858454E-4</v>
      </c>
      <c r="M138" s="14">
        <v>0.25929644682870201</v>
      </c>
      <c r="N138" s="2">
        <f t="shared" si="11"/>
        <v>1.7649068056650258E-4</v>
      </c>
    </row>
    <row r="139" spans="1:14" x14ac:dyDescent="0.55000000000000004">
      <c r="A139">
        <v>134</v>
      </c>
      <c r="C139">
        <f t="shared" si="8"/>
        <v>0.13682533514874637</v>
      </c>
      <c r="D139">
        <f t="shared" si="9"/>
        <v>1.2401078563459311E-4</v>
      </c>
      <c r="E139" s="2">
        <f t="shared" si="10"/>
        <v>2.2556592885712742E-4</v>
      </c>
      <c r="K139">
        <v>134</v>
      </c>
      <c r="L139" s="14">
        <v>1.43548763450888E-4</v>
      </c>
      <c r="M139" s="14">
        <v>0.151844187596824</v>
      </c>
      <c r="N139" s="2">
        <f t="shared" si="11"/>
        <v>3.8173257715003135E-4</v>
      </c>
    </row>
    <row r="140" spans="1:14" x14ac:dyDescent="0.55000000000000004">
      <c r="A140">
        <v>135</v>
      </c>
      <c r="C140">
        <f t="shared" si="8"/>
        <v>-1.0901288142861829E-2</v>
      </c>
      <c r="D140">
        <f t="shared" si="9"/>
        <v>-6.0560158333784576E-5</v>
      </c>
      <c r="E140" s="2">
        <f t="shared" si="10"/>
        <v>2.9800763876948461E-4</v>
      </c>
      <c r="K140">
        <v>135</v>
      </c>
      <c r="L140" s="14">
        <v>-3.9597767274829901E-5</v>
      </c>
      <c r="M140" s="14">
        <v>6.3616096083699896E-3</v>
      </c>
      <c r="N140" s="2">
        <f t="shared" si="11"/>
        <v>4.3942183890854295E-4</v>
      </c>
    </row>
    <row r="141" spans="1:14" x14ac:dyDescent="0.55000000000000004">
      <c r="A141">
        <v>136</v>
      </c>
      <c r="C141">
        <f t="shared" si="8"/>
        <v>-0.15589191789161919</v>
      </c>
      <c r="D141">
        <f t="shared" si="9"/>
        <v>-2.2993177906744917E-4</v>
      </c>
      <c r="E141" s="2">
        <f t="shared" si="10"/>
        <v>2.3036090533454538E-4</v>
      </c>
      <c r="K141">
        <v>136</v>
      </c>
      <c r="L141" s="14">
        <v>-2.12826791539852E-4</v>
      </c>
      <c r="M141" s="14">
        <v>-0.14071427297106101</v>
      </c>
      <c r="N141" s="2">
        <f t="shared" si="11"/>
        <v>2.9258059831925495E-4</v>
      </c>
    </row>
    <row r="142" spans="1:14" x14ac:dyDescent="0.55000000000000004">
      <c r="A142">
        <v>137</v>
      </c>
      <c r="C142">
        <f t="shared" si="8"/>
        <v>-0.26175696219083211</v>
      </c>
      <c r="D142">
        <f t="shared" si="9"/>
        <v>-3.4159536983304514E-4</v>
      </c>
      <c r="E142" s="2">
        <f t="shared" si="10"/>
        <v>8.4816165474294663E-5</v>
      </c>
      <c r="K142">
        <v>137</v>
      </c>
      <c r="L142" s="14">
        <v>-3.3275202558215701E-4</v>
      </c>
      <c r="M142" s="14">
        <v>-0.25254739295691597</v>
      </c>
      <c r="N142" s="2">
        <f t="shared" si="11"/>
        <v>7.8204737539716094E-5</v>
      </c>
    </row>
    <row r="143" spans="1:14" x14ac:dyDescent="0.55000000000000004">
      <c r="A143">
        <v>138</v>
      </c>
      <c r="C143">
        <f t="shared" si="8"/>
        <v>-0.30192652637971179</v>
      </c>
      <c r="D143">
        <f t="shared" si="9"/>
        <v>-3.6752572303039608E-4</v>
      </c>
      <c r="E143" s="2">
        <f t="shared" si="10"/>
        <v>6.369232160632231E-7</v>
      </c>
      <c r="K143">
        <v>138</v>
      </c>
      <c r="L143" s="14">
        <v>-3.69337450573707E-4</v>
      </c>
      <c r="M143" s="14">
        <v>-0.30112845168642599</v>
      </c>
      <c r="N143" s="2">
        <f t="shared" si="11"/>
        <v>3.282356691191406E-6</v>
      </c>
    </row>
    <row r="144" spans="1:14" x14ac:dyDescent="0.55000000000000004">
      <c r="A144">
        <v>139</v>
      </c>
      <c r="C144">
        <f t="shared" si="8"/>
        <v>-0.26631889655420204</v>
      </c>
      <c r="D144">
        <f t="shared" si="9"/>
        <v>-3.0121486657555118E-4</v>
      </c>
      <c r="E144" s="2">
        <f t="shared" si="10"/>
        <v>6.3538834906706461E-5</v>
      </c>
      <c r="K144">
        <v>139</v>
      </c>
      <c r="L144" s="14">
        <v>-3.1342001986586998E-4</v>
      </c>
      <c r="M144" s="14">
        <v>-0.27429002162577798</v>
      </c>
      <c r="N144" s="2">
        <f t="shared" si="11"/>
        <v>1.4896576684017988E-4</v>
      </c>
    </row>
    <row r="145" spans="1:14" x14ac:dyDescent="0.55000000000000004">
      <c r="A145">
        <v>140</v>
      </c>
      <c r="C145">
        <f t="shared" si="8"/>
        <v>-0.16387083725111112</v>
      </c>
      <c r="D145">
        <f t="shared" si="9"/>
        <v>-1.5930542771651926E-4</v>
      </c>
      <c r="E145" s="2">
        <f t="shared" si="10"/>
        <v>2.2150716645880132E-4</v>
      </c>
      <c r="K145">
        <v>140</v>
      </c>
      <c r="L145" s="14">
        <v>-1.7900460086597901E-4</v>
      </c>
      <c r="M145" s="14">
        <v>-0.17875395407719299</v>
      </c>
      <c r="N145" s="2">
        <f t="shared" si="11"/>
        <v>3.8805742277239606E-4</v>
      </c>
    </row>
    <row r="146" spans="1:14" x14ac:dyDescent="0.55000000000000004">
      <c r="A146">
        <v>141</v>
      </c>
      <c r="C146">
        <f t="shared" si="8"/>
        <v>-2.0294651921536695E-2</v>
      </c>
      <c r="D146">
        <f t="shared" si="9"/>
        <v>2.2586315607021247E-5</v>
      </c>
      <c r="E146" s="2">
        <f t="shared" si="10"/>
        <v>3.295385939753073E-4</v>
      </c>
      <c r="K146">
        <v>141</v>
      </c>
      <c r="L146" s="14">
        <v>2.43630884719915E-7</v>
      </c>
      <c r="M146" s="14">
        <v>-3.8447849820951202E-2</v>
      </c>
      <c r="N146" s="2">
        <f t="shared" si="11"/>
        <v>4.9919556060015746E-4</v>
      </c>
    </row>
    <row r="147" spans="1:14" x14ac:dyDescent="0.55000000000000004">
      <c r="A147">
        <v>142</v>
      </c>
      <c r="C147">
        <f t="shared" si="8"/>
        <v>0.12837506326297793</v>
      </c>
      <c r="D147">
        <f t="shared" si="9"/>
        <v>1.9880936979500781E-4</v>
      </c>
      <c r="E147" s="2">
        <f t="shared" si="10"/>
        <v>2.8518111497808144E-4</v>
      </c>
      <c r="K147">
        <v>142</v>
      </c>
      <c r="L147" s="14">
        <v>1.7943084376896399E-4</v>
      </c>
      <c r="M147" s="14">
        <v>0.111487756936092</v>
      </c>
      <c r="N147" s="2">
        <f t="shared" si="11"/>
        <v>3.7552727094205738E-4</v>
      </c>
    </row>
    <row r="148" spans="1:14" x14ac:dyDescent="0.55000000000000004">
      <c r="A148">
        <v>143</v>
      </c>
      <c r="C148">
        <f t="shared" si="8"/>
        <v>0.24482534350036111</v>
      </c>
      <c r="D148">
        <f t="shared" si="9"/>
        <v>3.2513546273386294E-4</v>
      </c>
      <c r="E148" s="2">
        <f t="shared" si="10"/>
        <v>1.2825064548438589E-4</v>
      </c>
      <c r="K148">
        <v>143</v>
      </c>
      <c r="L148" s="14">
        <v>3.1367848872312898E-4</v>
      </c>
      <c r="M148" s="14">
        <v>0.23350056334865901</v>
      </c>
      <c r="N148" s="2">
        <f t="shared" si="11"/>
        <v>1.3126225348263337E-4</v>
      </c>
    </row>
    <row r="149" spans="1:14" x14ac:dyDescent="0.55000000000000004">
      <c r="A149">
        <v>144</v>
      </c>
      <c r="C149">
        <f t="shared" si="8"/>
        <v>0.29982962302853933</v>
      </c>
      <c r="D149">
        <f t="shared" si="9"/>
        <v>3.698594078390891E-4</v>
      </c>
      <c r="E149" s="2">
        <f t="shared" si="10"/>
        <v>7.8283445209520369E-6</v>
      </c>
      <c r="K149">
        <v>144</v>
      </c>
      <c r="L149" s="14">
        <v>3.6936341025651501E-4</v>
      </c>
      <c r="M149" s="14">
        <v>0.29703170513822302</v>
      </c>
      <c r="N149" s="2">
        <f t="shared" si="11"/>
        <v>2.4601360191934881E-7</v>
      </c>
    </row>
    <row r="150" spans="1:14" x14ac:dyDescent="0.55000000000000004">
      <c r="A150">
        <v>145</v>
      </c>
      <c r="C150">
        <f t="shared" si="8"/>
        <v>0.27958298708421969</v>
      </c>
      <c r="D150">
        <f t="shared" si="9"/>
        <v>3.2175643759526653E-4</v>
      </c>
      <c r="E150" s="2">
        <f t="shared" si="10"/>
        <v>4.3381015894314609E-5</v>
      </c>
      <c r="K150">
        <v>145</v>
      </c>
      <c r="L150" s="14">
        <v>3.3253897432691202E-4</v>
      </c>
      <c r="M150" s="14">
        <v>0.28616941372499499</v>
      </c>
      <c r="N150" s="2">
        <f t="shared" si="11"/>
        <v>1.1626309836928422E-4</v>
      </c>
    </row>
    <row r="151" spans="1:14" x14ac:dyDescent="0.55000000000000004">
      <c r="A151">
        <v>146</v>
      </c>
      <c r="C151">
        <f t="shared" si="8"/>
        <v>0.18916691452415757</v>
      </c>
      <c r="D151">
        <f t="shared" si="9"/>
        <v>1.928993836033256E-4</v>
      </c>
      <c r="E151" s="2">
        <f t="shared" si="10"/>
        <v>2.0930285187014991E-4</v>
      </c>
      <c r="K151">
        <v>146</v>
      </c>
      <c r="L151" s="14">
        <v>2.1242808935510499E-4</v>
      </c>
      <c r="M151" s="14">
        <v>0.20363421737818499</v>
      </c>
      <c r="N151" s="2">
        <f t="shared" si="11"/>
        <v>3.8137034833958121E-4</v>
      </c>
    </row>
    <row r="152" spans="1:14" x14ac:dyDescent="0.55000000000000004">
      <c r="A152">
        <v>147</v>
      </c>
      <c r="C152">
        <f t="shared" si="8"/>
        <v>5.1273933741203273E-2</v>
      </c>
      <c r="D152">
        <f t="shared" si="9"/>
        <v>1.5628650323851804E-5</v>
      </c>
      <c r="E152" s="2">
        <f t="shared" si="10"/>
        <v>3.5432920799026679E-4</v>
      </c>
      <c r="K152">
        <v>147</v>
      </c>
      <c r="L152" s="14">
        <v>3.9113271596118997E-5</v>
      </c>
      <c r="M152" s="14">
        <v>7.0097568034034899E-2</v>
      </c>
      <c r="N152" s="2">
        <f t="shared" si="11"/>
        <v>5.5152743630182486E-4</v>
      </c>
    </row>
    <row r="153" spans="1:14" x14ac:dyDescent="0.55000000000000004">
      <c r="A153">
        <v>148</v>
      </c>
      <c r="C153">
        <f t="shared" si="8"/>
        <v>-9.9487723641963163E-2</v>
      </c>
      <c r="D153">
        <f t="shared" si="9"/>
        <v>-1.6556454476113536E-4</v>
      </c>
      <c r="E153" s="2">
        <f t="shared" si="10"/>
        <v>3.4196410759607077E-4</v>
      </c>
      <c r="K153">
        <v>148</v>
      </c>
      <c r="L153" s="14">
        <v>-1.43997707675237E-4</v>
      </c>
      <c r="M153" s="14">
        <v>-8.0995452077980798E-2</v>
      </c>
      <c r="N153" s="2">
        <f t="shared" si="11"/>
        <v>4.6512846188968094E-4</v>
      </c>
    </row>
    <row r="154" spans="1:14" x14ac:dyDescent="0.55000000000000004">
      <c r="A154">
        <v>149</v>
      </c>
      <c r="C154">
        <f t="shared" si="8"/>
        <v>-0.22528005942604268</v>
      </c>
      <c r="D154">
        <f t="shared" si="9"/>
        <v>-3.0520452893514834E-4</v>
      </c>
      <c r="E154" s="2">
        <f t="shared" si="10"/>
        <v>1.8164032877342643E-4</v>
      </c>
      <c r="K154">
        <v>149</v>
      </c>
      <c r="L154" s="14">
        <v>-2.9104356776240501E-4</v>
      </c>
      <c r="M154" s="14">
        <v>-0.21180265875776</v>
      </c>
      <c r="N154" s="2">
        <f t="shared" si="11"/>
        <v>2.0053282133594401E-4</v>
      </c>
    </row>
    <row r="155" spans="1:14" x14ac:dyDescent="0.55000000000000004">
      <c r="A155">
        <v>150</v>
      </c>
      <c r="C155">
        <f t="shared" si="8"/>
        <v>-0.29453184882156608</v>
      </c>
      <c r="D155">
        <f t="shared" si="9"/>
        <v>-3.6824460954814372E-4</v>
      </c>
      <c r="E155" s="2">
        <f t="shared" si="10"/>
        <v>2.4693676118468659E-5</v>
      </c>
      <c r="K155">
        <v>150</v>
      </c>
      <c r="L155" s="14">
        <v>-3.6519576080026297E-4</v>
      </c>
      <c r="M155" s="14">
        <v>-0.28956257562335402</v>
      </c>
      <c r="N155" s="2">
        <f t="shared" si="11"/>
        <v>9.2954786874540127E-6</v>
      </c>
    </row>
    <row r="156" spans="1:14" x14ac:dyDescent="0.55000000000000004">
      <c r="A156">
        <v>151</v>
      </c>
      <c r="C156">
        <f t="shared" si="8"/>
        <v>-0.28986235240232944</v>
      </c>
      <c r="D156">
        <f t="shared" si="9"/>
        <v>-3.3886305514590061E-4</v>
      </c>
      <c r="E156" s="2">
        <f t="shared" si="10"/>
        <v>2.4377886231852492E-5</v>
      </c>
      <c r="K156">
        <v>151</v>
      </c>
      <c r="L156" s="14">
        <v>-3.4788241003567099E-4</v>
      </c>
      <c r="M156" s="14">
        <v>-0.294799749108272</v>
      </c>
      <c r="N156" s="2">
        <f t="shared" si="11"/>
        <v>8.134876262762485E-5</v>
      </c>
    </row>
    <row r="157" spans="1:14" x14ac:dyDescent="0.55000000000000004">
      <c r="A157">
        <v>152</v>
      </c>
      <c r="C157">
        <f t="shared" si="8"/>
        <v>-0.21244351534437175</v>
      </c>
      <c r="D157">
        <f t="shared" si="9"/>
        <v>-2.2443401656926362E-4</v>
      </c>
      <c r="E157" s="2">
        <f t="shared" si="10"/>
        <v>1.8930956585731608E-4</v>
      </c>
      <c r="K157">
        <v>152</v>
      </c>
      <c r="L157" s="14">
        <v>-2.43439751571851E-4</v>
      </c>
      <c r="M157" s="14">
        <v>-0.22620249662415101</v>
      </c>
      <c r="N157" s="2">
        <f t="shared" si="11"/>
        <v>3.6121796298857527E-4</v>
      </c>
    </row>
    <row r="158" spans="1:14" x14ac:dyDescent="0.55000000000000004">
      <c r="A158">
        <v>153</v>
      </c>
      <c r="C158">
        <f t="shared" si="8"/>
        <v>-8.1705833889448257E-2</v>
      </c>
      <c r="D158">
        <f t="shared" si="9"/>
        <v>-5.3676770527951745E-5</v>
      </c>
      <c r="E158" s="2">
        <f t="shared" si="10"/>
        <v>3.7039280037001222E-4</v>
      </c>
      <c r="K158">
        <v>153</v>
      </c>
      <c r="L158" s="14">
        <v>-7.8026097136282797E-5</v>
      </c>
      <c r="M158" s="14">
        <v>-0.10095142560209799</v>
      </c>
      <c r="N158" s="2">
        <f t="shared" si="11"/>
        <v>5.9288970627917857E-4</v>
      </c>
    </row>
    <row r="159" spans="1:14" x14ac:dyDescent="0.55000000000000004">
      <c r="A159">
        <v>154</v>
      </c>
      <c r="C159">
        <f t="shared" si="8"/>
        <v>6.9538289649216878E-2</v>
      </c>
      <c r="D159">
        <f t="shared" si="9"/>
        <v>1.3055221349920647E-4</v>
      </c>
      <c r="E159" s="2">
        <f t="shared" si="10"/>
        <v>3.9819138626392324E-4</v>
      </c>
      <c r="K159">
        <v>154</v>
      </c>
      <c r="L159" s="14">
        <v>1.06929677365833E-4</v>
      </c>
      <c r="M159" s="14">
        <v>4.9583556219177698E-2</v>
      </c>
      <c r="N159" s="2">
        <f t="shared" si="11"/>
        <v>5.5802421337253498E-4</v>
      </c>
    </row>
    <row r="160" spans="1:14" x14ac:dyDescent="0.55000000000000004">
      <c r="A160">
        <v>155</v>
      </c>
      <c r="C160">
        <f t="shared" si="8"/>
        <v>0.20332976823687784</v>
      </c>
      <c r="D160">
        <f t="shared" si="9"/>
        <v>2.8201534376061626E-4</v>
      </c>
      <c r="E160" s="2">
        <f t="shared" si="10"/>
        <v>2.4428875513637043E-4</v>
      </c>
      <c r="K160">
        <v>155</v>
      </c>
      <c r="L160" s="14">
        <v>2.6510425082811701E-4</v>
      </c>
      <c r="M160" s="14">
        <v>0.18770002879130901</v>
      </c>
      <c r="N160" s="2">
        <f t="shared" si="11"/>
        <v>2.8598506417162601E-4</v>
      </c>
    </row>
    <row r="161" spans="1:14" x14ac:dyDescent="0.55000000000000004">
      <c r="A161">
        <v>156</v>
      </c>
      <c r="C161">
        <f t="shared" si="8"/>
        <v>0.28608976084905396</v>
      </c>
      <c r="D161">
        <f t="shared" si="9"/>
        <v>3.626985671506028E-4</v>
      </c>
      <c r="E161" s="2">
        <f t="shared" si="10"/>
        <v>5.3055142436952755E-5</v>
      </c>
      <c r="K161">
        <v>156</v>
      </c>
      <c r="L161" s="14">
        <v>3.5688182008312302E-4</v>
      </c>
      <c r="M161" s="14">
        <v>0.27880586474621499</v>
      </c>
      <c r="N161" s="2">
        <f t="shared" si="11"/>
        <v>3.3834546447034589E-5</v>
      </c>
    </row>
    <row r="162" spans="1:14" x14ac:dyDescent="0.55000000000000004">
      <c r="A162">
        <v>157</v>
      </c>
      <c r="C162">
        <f t="shared" si="8"/>
        <v>0.29704725378243713</v>
      </c>
      <c r="D162">
        <f t="shared" si="9"/>
        <v>3.523520952657894E-4</v>
      </c>
      <c r="E162" s="2">
        <f t="shared" si="10"/>
        <v>9.2160118590929664E-6</v>
      </c>
      <c r="K162">
        <v>157</v>
      </c>
      <c r="L162" s="14">
        <v>3.5927612356423101E-4</v>
      </c>
      <c r="M162" s="14">
        <v>0.30008304228941401</v>
      </c>
      <c r="N162" s="2">
        <f t="shared" si="11"/>
        <v>4.7942167877620215E-5</v>
      </c>
    </row>
    <row r="163" spans="1:14" x14ac:dyDescent="0.55000000000000004">
      <c r="A163">
        <v>158</v>
      </c>
      <c r="C163">
        <f t="shared" si="8"/>
        <v>0.23345214727639771</v>
      </c>
      <c r="D163">
        <f t="shared" si="9"/>
        <v>2.5357267446291789E-4</v>
      </c>
      <c r="E163" s="2">
        <f t="shared" si="10"/>
        <v>1.625730325576739E-4</v>
      </c>
      <c r="K163">
        <v>158</v>
      </c>
      <c r="L163" s="14">
        <v>2.7168749311141498E-4</v>
      </c>
      <c r="M163" s="14">
        <v>0.24620256031118501</v>
      </c>
      <c r="N163" s="2">
        <f t="shared" si="11"/>
        <v>3.28146654667938E-4</v>
      </c>
    </row>
    <row r="164" spans="1:14" x14ac:dyDescent="0.55000000000000004">
      <c r="A164">
        <v>159</v>
      </c>
      <c r="C164">
        <f t="shared" si="8"/>
        <v>0.11126547258538939</v>
      </c>
      <c r="D164">
        <f t="shared" si="9"/>
        <v>9.1151857258385557E-5</v>
      </c>
      <c r="E164" s="2">
        <f t="shared" si="10"/>
        <v>3.7611355124601148E-4</v>
      </c>
      <c r="K164">
        <v>159</v>
      </c>
      <c r="L164" s="14">
        <v>1.16053044582001E-4</v>
      </c>
      <c r="M164" s="14">
        <v>0.13065911977321901</v>
      </c>
      <c r="N164" s="2">
        <f t="shared" si="11"/>
        <v>6.2006913012578623E-4</v>
      </c>
    </row>
    <row r="165" spans="1:14" x14ac:dyDescent="0.55000000000000004">
      <c r="A165">
        <v>160</v>
      </c>
      <c r="C165">
        <f t="shared" si="8"/>
        <v>-3.884649043427333E-2</v>
      </c>
      <c r="D165">
        <f t="shared" si="9"/>
        <v>-9.4146154789157365E-5</v>
      </c>
      <c r="E165" s="2">
        <f t="shared" si="10"/>
        <v>4.5104340857517867E-4</v>
      </c>
      <c r="K165">
        <v>160</v>
      </c>
      <c r="L165" s="14">
        <v>-6.8647608903796899E-5</v>
      </c>
      <c r="M165" s="14">
        <v>-1.7608707862282E-2</v>
      </c>
      <c r="N165" s="2">
        <f t="shared" si="11"/>
        <v>6.5017584226783308E-4</v>
      </c>
    </row>
    <row r="166" spans="1:14" x14ac:dyDescent="0.55000000000000004">
      <c r="A166">
        <v>161</v>
      </c>
      <c r="C166">
        <f t="shared" si="8"/>
        <v>-0.17920880317406876</v>
      </c>
      <c r="D166">
        <f t="shared" si="9"/>
        <v>-2.5581546642831796E-4</v>
      </c>
      <c r="E166" s="2">
        <f t="shared" si="10"/>
        <v>3.1479551837301957E-4</v>
      </c>
      <c r="K166">
        <v>161</v>
      </c>
      <c r="L166" s="14">
        <v>-2.3615504288079E-4</v>
      </c>
      <c r="M166" s="14">
        <v>-0.161466325377182</v>
      </c>
      <c r="N166" s="2">
        <f t="shared" si="11"/>
        <v>3.8653225406819165E-4</v>
      </c>
    </row>
    <row r="167" spans="1:14" x14ac:dyDescent="0.55000000000000004">
      <c r="A167">
        <v>162</v>
      </c>
      <c r="C167">
        <f t="shared" si="8"/>
        <v>-0.27459348373942188</v>
      </c>
      <c r="D167">
        <f t="shared" si="9"/>
        <v>-3.5328048815672937E-4</v>
      </c>
      <c r="E167" s="2">
        <f t="shared" si="10"/>
        <v>9.4279899547739746E-5</v>
      </c>
      <c r="K167">
        <v>162</v>
      </c>
      <c r="L167" s="14">
        <v>-3.4451598136876299E-4</v>
      </c>
      <c r="M167" s="14">
        <v>-0.26488370003700401</v>
      </c>
      <c r="N167" s="2">
        <f t="shared" si="11"/>
        <v>7.6816579236308797E-5</v>
      </c>
    </row>
    <row r="168" spans="1:14" x14ac:dyDescent="0.55000000000000004">
      <c r="A168">
        <v>163</v>
      </c>
      <c r="C168">
        <f t="shared" si="8"/>
        <v>-0.30106098785817986</v>
      </c>
      <c r="D168">
        <f t="shared" si="9"/>
        <v>-3.6207955392042837E-4</v>
      </c>
      <c r="E168" s="2">
        <f t="shared" si="10"/>
        <v>8.069805205888784E-7</v>
      </c>
      <c r="K168">
        <v>163</v>
      </c>
      <c r="L168" s="14">
        <v>-3.6659075510094198E-4</v>
      </c>
      <c r="M168" s="14">
        <v>-0.30195930880338201</v>
      </c>
      <c r="N168" s="2">
        <f t="shared" si="11"/>
        <v>2.0350936091067403E-5</v>
      </c>
    </row>
    <row r="169" spans="1:14" x14ac:dyDescent="0.55000000000000004">
      <c r="A169">
        <v>164</v>
      </c>
      <c r="C169">
        <f t="shared" si="8"/>
        <v>-0.25196852988735208</v>
      </c>
      <c r="D169">
        <f t="shared" si="9"/>
        <v>-2.8000428368239109E-4</v>
      </c>
      <c r="E169" s="2">
        <f t="shared" si="10"/>
        <v>1.3084627293790115E-4</v>
      </c>
      <c r="K169">
        <v>164</v>
      </c>
      <c r="L169" s="14">
        <v>-2.9685060005414898E-4</v>
      </c>
      <c r="M169" s="14">
        <v>-0.26340733546039602</v>
      </c>
      <c r="N169" s="2">
        <f t="shared" si="11"/>
        <v>2.8379837529735784E-4</v>
      </c>
    </row>
    <row r="170" spans="1:14" x14ac:dyDescent="0.55000000000000004">
      <c r="A170">
        <v>165</v>
      </c>
      <c r="C170">
        <f t="shared" si="8"/>
        <v>-0.13963728199055525</v>
      </c>
      <c r="D170">
        <f t="shared" si="9"/>
        <v>-1.2765384026268173E-4</v>
      </c>
      <c r="E170" s="2">
        <f t="shared" si="10"/>
        <v>3.7041155303741048E-4</v>
      </c>
      <c r="K170">
        <v>165</v>
      </c>
      <c r="L170" s="14">
        <v>-1.5276237069636699E-4</v>
      </c>
      <c r="M170" s="14">
        <v>-0.15888336089087701</v>
      </c>
      <c r="N170" s="2">
        <f t="shared" si="11"/>
        <v>6.3043830053929894E-4</v>
      </c>
    </row>
    <row r="171" spans="1:14" x14ac:dyDescent="0.55000000000000004">
      <c r="A171">
        <v>166</v>
      </c>
      <c r="C171">
        <f t="shared" si="8"/>
        <v>7.7399803651945313E-3</v>
      </c>
      <c r="D171">
        <f t="shared" si="9"/>
        <v>5.6735026333220779E-5</v>
      </c>
      <c r="E171" s="2">
        <f t="shared" si="10"/>
        <v>4.9755956817520758E-4</v>
      </c>
      <c r="K171">
        <v>166</v>
      </c>
      <c r="L171" s="14">
        <v>2.95861420712676E-5</v>
      </c>
      <c r="M171" s="14">
        <v>-1.45660629454244E-2</v>
      </c>
      <c r="N171" s="2">
        <f t="shared" si="11"/>
        <v>7.3706191666892903E-4</v>
      </c>
    </row>
    <row r="172" spans="1:14" x14ac:dyDescent="0.55000000000000004">
      <c r="A172">
        <v>167</v>
      </c>
      <c r="C172">
        <f t="shared" si="8"/>
        <v>0.15317467079513894</v>
      </c>
      <c r="D172">
        <f t="shared" si="9"/>
        <v>2.2688459719907877E-4</v>
      </c>
      <c r="E172" s="2">
        <f t="shared" si="10"/>
        <v>3.9106150010489521E-4</v>
      </c>
      <c r="K172">
        <v>167</v>
      </c>
      <c r="L172" s="14">
        <v>2.0452462201805201E-4</v>
      </c>
      <c r="M172" s="14">
        <v>0.13339939582600399</v>
      </c>
      <c r="N172" s="2">
        <f t="shared" si="11"/>
        <v>4.9996849009613267E-4</v>
      </c>
    </row>
    <row r="173" spans="1:14" x14ac:dyDescent="0.55000000000000004">
      <c r="A173">
        <v>168</v>
      </c>
      <c r="C173">
        <f t="shared" si="8"/>
        <v>0.2601657475216903</v>
      </c>
      <c r="D173">
        <f t="shared" si="9"/>
        <v>3.4009091651629182E-4</v>
      </c>
      <c r="E173" s="2">
        <f t="shared" si="10"/>
        <v>1.4912315401159764E-4</v>
      </c>
      <c r="K173">
        <v>168</v>
      </c>
      <c r="L173" s="14">
        <v>3.2823864160177497E-4</v>
      </c>
      <c r="M173" s="14">
        <v>0.247954148363038</v>
      </c>
      <c r="N173" s="2">
        <f t="shared" si="11"/>
        <v>1.4047642064928532E-4</v>
      </c>
    </row>
    <row r="174" spans="1:14" x14ac:dyDescent="0.55000000000000004">
      <c r="A174">
        <v>169</v>
      </c>
      <c r="C174">
        <f t="shared" si="8"/>
        <v>0.30186070547977467</v>
      </c>
      <c r="D174">
        <f t="shared" si="9"/>
        <v>3.6794158433646815E-4</v>
      </c>
      <c r="E174" s="2">
        <f t="shared" si="10"/>
        <v>2.1125437422535506E-6</v>
      </c>
      <c r="K174">
        <v>169</v>
      </c>
      <c r="L174" s="14">
        <v>3.69743257151631E-4</v>
      </c>
      <c r="M174" s="14">
        <v>0.30040724624668502</v>
      </c>
      <c r="N174" s="2">
        <f t="shared" si="11"/>
        <v>3.2460249328968471E-6</v>
      </c>
    </row>
    <row r="175" spans="1:14" x14ac:dyDescent="0.55000000000000004">
      <c r="A175">
        <v>170</v>
      </c>
      <c r="C175">
        <f t="shared" si="8"/>
        <v>0.26779498908195853</v>
      </c>
      <c r="D175">
        <f t="shared" si="9"/>
        <v>3.0344667008223755E-4</v>
      </c>
      <c r="E175" s="2">
        <f t="shared" si="10"/>
        <v>9.6560036110443368E-5</v>
      </c>
      <c r="K175">
        <v>170</v>
      </c>
      <c r="L175" s="14">
        <v>3.18643380227218E-4</v>
      </c>
      <c r="M175" s="14">
        <v>0.27762148571659101</v>
      </c>
      <c r="N175" s="2">
        <f t="shared" si="11"/>
        <v>2.3093999923055184E-4</v>
      </c>
    </row>
    <row r="176" spans="1:14" x14ac:dyDescent="0.55000000000000004">
      <c r="A176">
        <v>171</v>
      </c>
      <c r="C176">
        <f t="shared" si="8"/>
        <v>0.16651837509566014</v>
      </c>
      <c r="D176">
        <f t="shared" si="9"/>
        <v>1.6279303778634138E-4</v>
      </c>
      <c r="E176" s="2">
        <f t="shared" si="10"/>
        <v>3.5288850127156211E-4</v>
      </c>
      <c r="K176">
        <v>171</v>
      </c>
      <c r="L176" s="14">
        <v>1.87737292004876E-4</v>
      </c>
      <c r="M176" s="14">
        <v>0.185303701850113</v>
      </c>
      <c r="N176" s="2">
        <f t="shared" si="11"/>
        <v>6.2221581851888219E-4</v>
      </c>
    </row>
    <row r="177" spans="1:14" x14ac:dyDescent="0.55000000000000004">
      <c r="A177">
        <v>172</v>
      </c>
      <c r="C177">
        <f t="shared" si="8"/>
        <v>2.344915888957215E-2</v>
      </c>
      <c r="D177">
        <f t="shared" si="9"/>
        <v>-1.8718215588593624E-5</v>
      </c>
      <c r="E177" s="2">
        <f t="shared" si="10"/>
        <v>5.3482563258924472E-4</v>
      </c>
      <c r="K177">
        <v>172</v>
      </c>
      <c r="L177" s="14">
        <v>9.81123436230641E-6</v>
      </c>
      <c r="M177" s="14">
        <v>4.6575456314565299E-2</v>
      </c>
      <c r="N177" s="2">
        <f t="shared" si="11"/>
        <v>8.1392951450090999E-4</v>
      </c>
    </row>
    <row r="178" spans="1:14" x14ac:dyDescent="0.55000000000000004">
      <c r="A178">
        <v>173</v>
      </c>
      <c r="C178">
        <f t="shared" si="8"/>
        <v>-0.12550530192869483</v>
      </c>
      <c r="D178">
        <f t="shared" si="9"/>
        <v>-1.9553159139951227E-4</v>
      </c>
      <c r="E178" s="2">
        <f t="shared" si="10"/>
        <v>4.7034335088228581E-4</v>
      </c>
      <c r="K178">
        <v>173</v>
      </c>
      <c r="L178" s="14">
        <v>-1.7057210779078199E-4</v>
      </c>
      <c r="M178" s="14">
        <v>-0.10381790118812</v>
      </c>
      <c r="N178" s="2">
        <f t="shared" si="11"/>
        <v>6.2297582201447559E-4</v>
      </c>
    </row>
    <row r="179" spans="1:14" x14ac:dyDescent="0.55000000000000004">
      <c r="A179">
        <v>174</v>
      </c>
      <c r="C179">
        <f t="shared" si="8"/>
        <v>-0.24296057740499988</v>
      </c>
      <c r="D179">
        <f t="shared" si="9"/>
        <v>-3.2327065924851511E-4</v>
      </c>
      <c r="E179" s="2">
        <f t="shared" si="10"/>
        <v>2.1759660647127754E-4</v>
      </c>
      <c r="K179">
        <v>174</v>
      </c>
      <c r="L179" s="14">
        <v>-3.0823460739513398E-4</v>
      </c>
      <c r="M179" s="14">
        <v>-0.228209421298739</v>
      </c>
      <c r="N179" s="2">
        <f t="shared" si="11"/>
        <v>2.2608285533756633E-4</v>
      </c>
    </row>
    <row r="180" spans="1:14" x14ac:dyDescent="0.55000000000000004">
      <c r="A180">
        <v>175</v>
      </c>
      <c r="C180">
        <f t="shared" si="8"/>
        <v>-0.29943786915581883</v>
      </c>
      <c r="D180">
        <f t="shared" si="9"/>
        <v>-3.6987560563169744E-4</v>
      </c>
      <c r="E180" s="2">
        <f t="shared" si="10"/>
        <v>1.5947187805785875E-5</v>
      </c>
      <c r="K180">
        <v>175</v>
      </c>
      <c r="L180" s="14">
        <v>-3.6869783742869298E-4</v>
      </c>
      <c r="M180" s="14">
        <v>-0.29544447613662</v>
      </c>
      <c r="N180" s="2">
        <f t="shared" si="11"/>
        <v>1.387137940008346E-6</v>
      </c>
    </row>
    <row r="181" spans="1:14" x14ac:dyDescent="0.55000000000000004">
      <c r="A181">
        <v>176</v>
      </c>
      <c r="C181">
        <f t="shared" si="8"/>
        <v>-0.28076256739867544</v>
      </c>
      <c r="D181">
        <f t="shared" si="9"/>
        <v>-3.2364957136130887E-4</v>
      </c>
      <c r="E181" s="2">
        <f t="shared" si="10"/>
        <v>6.2743218818618043E-5</v>
      </c>
      <c r="K181">
        <v>176</v>
      </c>
      <c r="L181" s="14">
        <v>-3.36818406842904E-4</v>
      </c>
      <c r="M181" s="14">
        <v>-0.28868362912161499</v>
      </c>
      <c r="N181" s="2">
        <f t="shared" si="11"/>
        <v>1.7341822794131879E-4</v>
      </c>
    </row>
    <row r="182" spans="1:14" x14ac:dyDescent="0.55000000000000004">
      <c r="A182">
        <v>177</v>
      </c>
      <c r="C182">
        <f t="shared" si="8"/>
        <v>-0.19162177923044402</v>
      </c>
      <c r="D182">
        <f t="shared" si="9"/>
        <v>-1.9619431667162313E-4</v>
      </c>
      <c r="E182" s="2">
        <f t="shared" si="10"/>
        <v>3.2394229814909365E-4</v>
      </c>
      <c r="K182">
        <v>177</v>
      </c>
      <c r="L182" s="14">
        <v>-2.2058071679360901E-4</v>
      </c>
      <c r="M182" s="14">
        <v>-0.209620176329883</v>
      </c>
      <c r="N182" s="2">
        <f t="shared" si="11"/>
        <v>5.9469651090959309E-4</v>
      </c>
    </row>
    <row r="183" spans="1:14" x14ac:dyDescent="0.55000000000000004">
      <c r="A183">
        <v>178</v>
      </c>
      <c r="C183">
        <f t="shared" si="8"/>
        <v>-5.4387963542557725E-2</v>
      </c>
      <c r="D183">
        <f t="shared" si="9"/>
        <v>-1.9498423946031454E-5</v>
      </c>
      <c r="E183" s="2">
        <f t="shared" si="10"/>
        <v>5.6017831594945479E-4</v>
      </c>
      <c r="K183">
        <v>178</v>
      </c>
      <c r="L183" s="14">
        <v>-4.90972178399328E-5</v>
      </c>
      <c r="M183" s="14">
        <v>-7.8056049987166101E-2</v>
      </c>
      <c r="N183" s="2">
        <f t="shared" si="11"/>
        <v>8.7608859997365162E-4</v>
      </c>
    </row>
    <row r="184" spans="1:14" x14ac:dyDescent="0.55000000000000004">
      <c r="A184">
        <v>179</v>
      </c>
      <c r="C184">
        <f t="shared" si="8"/>
        <v>9.649608458718624E-2</v>
      </c>
      <c r="D184">
        <f t="shared" si="9"/>
        <v>1.6209116219594703E-4</v>
      </c>
      <c r="E184" s="2">
        <f t="shared" si="10"/>
        <v>5.493579517747173E-4</v>
      </c>
      <c r="K184">
        <v>179</v>
      </c>
      <c r="L184" s="14">
        <v>1.3468298389878201E-4</v>
      </c>
      <c r="M184" s="14">
        <v>7.3057698299416399E-2</v>
      </c>
      <c r="N184" s="2">
        <f t="shared" si="11"/>
        <v>7.5120823756918737E-4</v>
      </c>
    </row>
    <row r="185" spans="1:14" x14ac:dyDescent="0.55000000000000004">
      <c r="A185">
        <v>180</v>
      </c>
      <c r="C185">
        <f t="shared" si="8"/>
        <v>0.22316164946183778</v>
      </c>
      <c r="D185">
        <f t="shared" si="9"/>
        <v>3.0299928323771044E-4</v>
      </c>
      <c r="E185" s="2">
        <f t="shared" si="10"/>
        <v>2.9887344450938694E-4</v>
      </c>
      <c r="K185">
        <v>180</v>
      </c>
      <c r="L185" s="14">
        <v>2.8473099680747301E-4</v>
      </c>
      <c r="M185" s="14">
        <v>0.20587369282985299</v>
      </c>
      <c r="N185" s="2">
        <f t="shared" si="11"/>
        <v>3.3373028909719715E-4</v>
      </c>
    </row>
    <row r="186" spans="1:14" x14ac:dyDescent="0.55000000000000004">
      <c r="A186">
        <v>181</v>
      </c>
      <c r="C186">
        <f t="shared" si="8"/>
        <v>0.29381834419640485</v>
      </c>
      <c r="D186">
        <f t="shared" si="9"/>
        <v>3.6786097090561726E-4</v>
      </c>
      <c r="E186" s="2">
        <f t="shared" si="10"/>
        <v>4.4769485724138337E-5</v>
      </c>
      <c r="K186">
        <v>181</v>
      </c>
      <c r="L186" s="14">
        <v>3.6346636522286498E-4</v>
      </c>
      <c r="M186" s="14">
        <v>0.28712734384338301</v>
      </c>
      <c r="N186" s="2">
        <f t="shared" si="11"/>
        <v>1.9312559106878661E-5</v>
      </c>
    </row>
    <row r="187" spans="1:14" x14ac:dyDescent="0.55000000000000004">
      <c r="A187">
        <v>182</v>
      </c>
      <c r="C187">
        <f t="shared" si="8"/>
        <v>0.29073282773762238</v>
      </c>
      <c r="D187">
        <f t="shared" si="9"/>
        <v>3.403973087710641E-4</v>
      </c>
      <c r="E187" s="2">
        <f t="shared" si="10"/>
        <v>3.289415525544833E-5</v>
      </c>
      <c r="K187">
        <v>182</v>
      </c>
      <c r="L187" s="14">
        <v>3.5116932768655598E-4</v>
      </c>
      <c r="M187" s="14">
        <v>0.29646817038261303</v>
      </c>
      <c r="N187" s="2">
        <f t="shared" si="11"/>
        <v>1.1603639151571483E-4</v>
      </c>
    </row>
    <row r="188" spans="1:14" x14ac:dyDescent="0.55000000000000004">
      <c r="A188">
        <v>183</v>
      </c>
      <c r="C188">
        <f t="shared" si="8"/>
        <v>0.21467949967911129</v>
      </c>
      <c r="D188">
        <f t="shared" si="9"/>
        <v>2.2750109714169705E-4</v>
      </c>
      <c r="E188" s="2">
        <f t="shared" si="10"/>
        <v>2.8484004238091704E-4</v>
      </c>
      <c r="K188">
        <v>183</v>
      </c>
      <c r="L188" s="14">
        <v>2.5091975353479999E-4</v>
      </c>
      <c r="M188" s="14">
        <v>0.23155670449450999</v>
      </c>
      <c r="N188" s="2">
        <f t="shared" si="11"/>
        <v>5.4843346725822134E-4</v>
      </c>
    </row>
    <row r="189" spans="1:14" x14ac:dyDescent="0.55000000000000004">
      <c r="A189">
        <v>184</v>
      </c>
      <c r="C189">
        <f t="shared" si="8"/>
        <v>8.4746142286429932E-2</v>
      </c>
      <c r="D189">
        <f t="shared" si="9"/>
        <v>5.7506905472910004E-5</v>
      </c>
      <c r="E189" s="2">
        <f t="shared" si="10"/>
        <v>5.7141475558405129E-4</v>
      </c>
      <c r="K189">
        <v>184</v>
      </c>
      <c r="L189" s="14">
        <v>8.7825770517110097E-5</v>
      </c>
      <c r="M189" s="14">
        <v>0.10865042549225</v>
      </c>
      <c r="N189" s="2">
        <f t="shared" si="11"/>
        <v>9.1923357756841832E-4</v>
      </c>
    </row>
    <row r="190" spans="1:14" x14ac:dyDescent="0.55000000000000004">
      <c r="A190">
        <v>185</v>
      </c>
      <c r="C190">
        <f t="shared" si="8"/>
        <v>-6.6456710513012482E-2</v>
      </c>
      <c r="D190">
        <f t="shared" si="9"/>
        <v>-1.2692030732006052E-4</v>
      </c>
      <c r="E190" s="2">
        <f t="shared" si="10"/>
        <v>6.2443432406180212E-4</v>
      </c>
      <c r="K190">
        <v>185</v>
      </c>
      <c r="L190" s="14">
        <v>-9.7264721558115906E-5</v>
      </c>
      <c r="M190" s="14">
        <v>-4.1468026592849698E-2</v>
      </c>
      <c r="N190" s="2">
        <f t="shared" si="11"/>
        <v>8.7945376688405234E-4</v>
      </c>
    </row>
    <row r="191" spans="1:14" x14ac:dyDescent="0.55000000000000004">
      <c r="A191">
        <v>186</v>
      </c>
      <c r="C191">
        <f t="shared" si="8"/>
        <v>-0.20098032977004512</v>
      </c>
      <c r="D191">
        <f t="shared" si="9"/>
        <v>-2.7949319824367643E-4</v>
      </c>
      <c r="E191" s="2">
        <f t="shared" si="10"/>
        <v>3.9123952283521602E-4</v>
      </c>
      <c r="K191">
        <v>186</v>
      </c>
      <c r="L191" s="14">
        <v>-2.5799466073258399E-4</v>
      </c>
      <c r="M191" s="14">
        <v>-0.18120055416881001</v>
      </c>
      <c r="N191" s="2">
        <f t="shared" si="11"/>
        <v>4.6218711511584884E-4</v>
      </c>
    </row>
    <row r="192" spans="1:14" x14ac:dyDescent="0.55000000000000004">
      <c r="A192">
        <v>187</v>
      </c>
      <c r="C192">
        <f t="shared" si="8"/>
        <v>-0.28506212258459629</v>
      </c>
      <c r="D192">
        <f t="shared" si="9"/>
        <v>-3.6191918765808535E-4</v>
      </c>
      <c r="E192" s="2">
        <f t="shared" si="10"/>
        <v>9.0475170916307871E-5</v>
      </c>
      <c r="K192">
        <v>187</v>
      </c>
      <c r="L192" s="14">
        <v>-3.5410823664389697E-4</v>
      </c>
      <c r="M192" s="14">
        <v>-0.27555027886656203</v>
      </c>
      <c r="N192" s="2">
        <f t="shared" si="11"/>
        <v>6.1010955746050383E-5</v>
      </c>
    </row>
    <row r="193" spans="1:14" x14ac:dyDescent="0.55000000000000004">
      <c r="A193">
        <v>188</v>
      </c>
      <c r="C193">
        <f t="shared" si="8"/>
        <v>-0.2975993312638352</v>
      </c>
      <c r="D193">
        <f t="shared" si="9"/>
        <v>-3.5351108962229823E-4</v>
      </c>
      <c r="E193" s="2">
        <f t="shared" si="10"/>
        <v>1.0806969623923705E-5</v>
      </c>
      <c r="K193">
        <v>188</v>
      </c>
      <c r="L193" s="14">
        <v>-3.6153320795972798E-4</v>
      </c>
      <c r="M193" s="14">
        <v>-0.30088672683235501</v>
      </c>
      <c r="N193" s="2">
        <f t="shared" si="11"/>
        <v>6.4354382619726688E-5</v>
      </c>
    </row>
    <row r="194" spans="1:14" x14ac:dyDescent="0.55000000000000004">
      <c r="A194">
        <v>189</v>
      </c>
      <c r="C194">
        <f t="shared" si="8"/>
        <v>-0.23544538069269177</v>
      </c>
      <c r="D194">
        <f t="shared" si="9"/>
        <v>-2.5637915951463457E-4</v>
      </c>
      <c r="E194" s="2">
        <f t="shared" si="10"/>
        <v>2.3774083678225095E-4</v>
      </c>
      <c r="K194">
        <v>189</v>
      </c>
      <c r="L194" s="14">
        <v>-2.7840994455284802E-4</v>
      </c>
      <c r="M194" s="14">
        <v>-0.25086422749724402</v>
      </c>
      <c r="N194" s="2">
        <f t="shared" si="11"/>
        <v>4.8535548939996953E-4</v>
      </c>
    </row>
    <row r="195" spans="1:14" x14ac:dyDescent="0.55000000000000004">
      <c r="A195">
        <v>190</v>
      </c>
      <c r="C195">
        <f t="shared" si="8"/>
        <v>-0.11419960236305708</v>
      </c>
      <c r="D195">
        <f t="shared" si="9"/>
        <v>-9.4901464413265092E-5</v>
      </c>
      <c r="E195" s="2">
        <f t="shared" si="10"/>
        <v>5.6699342674056466E-4</v>
      </c>
      <c r="K195">
        <v>190</v>
      </c>
      <c r="L195" s="14">
        <v>-1.2555718340280099E-4</v>
      </c>
      <c r="M195" s="14">
        <v>-0.138011226136764</v>
      </c>
      <c r="N195" s="2">
        <f t="shared" si="11"/>
        <v>9.3977310676539208E-4</v>
      </c>
    </row>
    <row r="196" spans="1:14" x14ac:dyDescent="0.55000000000000004">
      <c r="A196">
        <v>191</v>
      </c>
      <c r="C196">
        <f t="shared" si="8"/>
        <v>3.5707869022828076E-2</v>
      </c>
      <c r="D196">
        <f t="shared" si="9"/>
        <v>9.0394497891472478E-5</v>
      </c>
      <c r="E196" s="2">
        <f t="shared" si="10"/>
        <v>6.9170715052934068E-4</v>
      </c>
      <c r="K196">
        <v>191</v>
      </c>
      <c r="L196" s="14">
        <v>5.87421532306946E-5</v>
      </c>
      <c r="M196" s="14">
        <v>9.4075429691583105E-3</v>
      </c>
      <c r="N196" s="2">
        <f t="shared" si="11"/>
        <v>1.0018709225246738E-3</v>
      </c>
    </row>
    <row r="197" spans="1:14" x14ac:dyDescent="0.55000000000000004">
      <c r="A197">
        <v>192</v>
      </c>
      <c r="C197">
        <f t="shared" si="8"/>
        <v>0.17665341794622161</v>
      </c>
      <c r="D197">
        <f t="shared" si="9"/>
        <v>2.5300334659048539E-4</v>
      </c>
      <c r="E197" s="2">
        <f t="shared" si="10"/>
        <v>4.9209806098172906E-4</v>
      </c>
      <c r="K197">
        <v>192</v>
      </c>
      <c r="L197" s="14">
        <v>2.2832915317770101E-4</v>
      </c>
      <c r="M197" s="14">
        <v>0.154470134578295</v>
      </c>
      <c r="N197" s="2">
        <f t="shared" si="11"/>
        <v>6.0881582057149201E-4</v>
      </c>
    </row>
    <row r="198" spans="1:14" x14ac:dyDescent="0.55000000000000004">
      <c r="A198">
        <v>193</v>
      </c>
      <c r="C198">
        <f t="shared" ref="C198:C261" si="12">$D$1*COS($B$2*(A198-$L$2)+$B$1)</f>
        <v>0.27326268252410996</v>
      </c>
      <c r="D198">
        <f t="shared" ref="D198:D261" si="13">$D$2*COS($B$2*(A198-$L$3)+$B$3)</f>
        <v>3.5211368818325581E-4</v>
      </c>
      <c r="E198" s="2">
        <f t="shared" ref="E198:E261" si="14">(M198-C198)^2</f>
        <v>1.542057257175269E-4</v>
      </c>
      <c r="K198">
        <v>193</v>
      </c>
      <c r="L198" s="14">
        <v>3.4072970026011997E-4</v>
      </c>
      <c r="M198" s="14">
        <v>0.26084472271915299</v>
      </c>
      <c r="N198" s="2">
        <f t="shared" si="11"/>
        <v>1.2959518103410246E-4</v>
      </c>
    </row>
    <row r="199" spans="1:14" x14ac:dyDescent="0.55000000000000004">
      <c r="A199">
        <v>194</v>
      </c>
      <c r="C199">
        <f t="shared" si="12"/>
        <v>0.30128877370937962</v>
      </c>
      <c r="D199">
        <f t="shared" si="13"/>
        <v>3.6285091601046107E-4</v>
      </c>
      <c r="E199" s="2">
        <f t="shared" si="14"/>
        <v>3.6042994721949771E-7</v>
      </c>
      <c r="K199">
        <v>194</v>
      </c>
      <c r="L199" s="14">
        <v>3.6779238017878801E-4</v>
      </c>
      <c r="M199" s="14">
        <v>0.30188913189181699</v>
      </c>
      <c r="N199" s="2">
        <f t="shared" ref="N199:N262" si="15">((L199-D199)^2)*1000000</f>
        <v>2.4418068126859015E-5</v>
      </c>
    </row>
    <row r="200" spans="1:14" x14ac:dyDescent="0.55000000000000004">
      <c r="A200">
        <v>195</v>
      </c>
      <c r="C200">
        <f t="shared" si="12"/>
        <v>0.25369773335779422</v>
      </c>
      <c r="D200">
        <f t="shared" si="13"/>
        <v>2.8252021221040997E-4</v>
      </c>
      <c r="E200" s="2">
        <f t="shared" si="14"/>
        <v>1.8566247578762809E-4</v>
      </c>
      <c r="K200">
        <v>195</v>
      </c>
      <c r="L200" s="14">
        <v>3.0273917686339698E-4</v>
      </c>
      <c r="M200" s="14">
        <v>0.26732353519796598</v>
      </c>
      <c r="N200" s="2">
        <f t="shared" si="15"/>
        <v>4.0880653163873808E-4</v>
      </c>
    </row>
    <row r="201" spans="1:14" x14ac:dyDescent="0.55000000000000004">
      <c r="A201">
        <v>196</v>
      </c>
      <c r="C201">
        <f t="shared" si="12"/>
        <v>0.14243390945787601</v>
      </c>
      <c r="D201">
        <f t="shared" si="13"/>
        <v>1.3128289019970977E-4</v>
      </c>
      <c r="E201" s="2">
        <f t="shared" si="14"/>
        <v>5.462125828321916E-4</v>
      </c>
      <c r="K201">
        <v>196</v>
      </c>
      <c r="L201" s="14">
        <v>1.6186306864506201E-4</v>
      </c>
      <c r="M201" s="14">
        <v>0.16580510075896701</v>
      </c>
      <c r="N201" s="2">
        <f t="shared" si="15"/>
        <v>9.3514731374958577E-4</v>
      </c>
    </row>
    <row r="202" spans="1:14" x14ac:dyDescent="0.55000000000000004">
      <c r="A202">
        <v>197</v>
      </c>
      <c r="C202">
        <f t="shared" si="12"/>
        <v>-4.5778234470567527E-3</v>
      </c>
      <c r="D202">
        <f t="shared" si="13"/>
        <v>-5.2903670027066346E-5</v>
      </c>
      <c r="E202" s="2">
        <f t="shared" si="14"/>
        <v>7.4734293589983529E-4</v>
      </c>
      <c r="K202">
        <v>197</v>
      </c>
      <c r="L202" s="14">
        <v>-1.95526492410074E-5</v>
      </c>
      <c r="M202" s="14">
        <v>2.2759750254715602E-2</v>
      </c>
      <c r="N202" s="2">
        <f t="shared" si="15"/>
        <v>1.112290587472136E-3</v>
      </c>
    </row>
    <row r="203" spans="1:14" x14ac:dyDescent="0.55000000000000004">
      <c r="A203">
        <v>198</v>
      </c>
      <c r="C203">
        <f t="shared" si="12"/>
        <v>-0.15044061915965046</v>
      </c>
      <c r="D203">
        <f t="shared" si="13"/>
        <v>-2.2381252419805106E-4</v>
      </c>
      <c r="E203" s="2">
        <f t="shared" si="14"/>
        <v>5.9803226735840253E-4</v>
      </c>
      <c r="K203">
        <v>198</v>
      </c>
      <c r="L203" s="14">
        <v>-1.96071284828836E-4</v>
      </c>
      <c r="M203" s="14">
        <v>-0.12598592089207</v>
      </c>
      <c r="N203" s="2">
        <f t="shared" si="15"/>
        <v>7.6957636174008765E-4</v>
      </c>
    </row>
    <row r="204" spans="1:14" x14ac:dyDescent="0.55000000000000004">
      <c r="A204">
        <v>199</v>
      </c>
      <c r="C204">
        <f t="shared" si="12"/>
        <v>-0.25854599050015165</v>
      </c>
      <c r="D204">
        <f t="shared" si="13"/>
        <v>-3.3854915238951409E-4</v>
      </c>
      <c r="E204" s="2">
        <f t="shared" si="14"/>
        <v>2.3618630186083068E-4</v>
      </c>
      <c r="K204">
        <v>199</v>
      </c>
      <c r="L204" s="14">
        <v>-3.2348265079333902E-4</v>
      </c>
      <c r="M204" s="14">
        <v>-0.243177636591524</v>
      </c>
      <c r="N204" s="2">
        <f t="shared" si="15"/>
        <v>2.2699947034754596E-4</v>
      </c>
    </row>
    <row r="205" spans="1:14" x14ac:dyDescent="0.55000000000000004">
      <c r="A205">
        <v>200</v>
      </c>
      <c r="C205">
        <f t="shared" si="12"/>
        <v>-0.30176176794276016</v>
      </c>
      <c r="D205">
        <f t="shared" si="13"/>
        <v>-3.6831707938188253E-4</v>
      </c>
      <c r="E205" s="2">
        <f t="shared" si="14"/>
        <v>5.2797161858790942E-6</v>
      </c>
      <c r="K205">
        <v>200</v>
      </c>
      <c r="L205" s="14">
        <v>-3.6987578012597302E-4</v>
      </c>
      <c r="M205" s="14">
        <v>-0.29946400464209599</v>
      </c>
      <c r="N205" s="2">
        <f t="shared" si="15"/>
        <v>2.4295480096282615E-6</v>
      </c>
    </row>
    <row r="206" spans="1:14" x14ac:dyDescent="0.55000000000000004">
      <c r="A206">
        <v>201</v>
      </c>
      <c r="C206">
        <f t="shared" si="12"/>
        <v>-0.26924170226578914</v>
      </c>
      <c r="D206">
        <f t="shared" si="13"/>
        <v>-3.0564518295825342E-4</v>
      </c>
      <c r="E206" s="2">
        <f t="shared" si="14"/>
        <v>1.3238924929786643E-4</v>
      </c>
      <c r="K206">
        <v>201</v>
      </c>
      <c r="L206" s="14">
        <v>-3.2363122578329999E-4</v>
      </c>
      <c r="M206" s="14">
        <v>-0.28074775499024102</v>
      </c>
      <c r="N206" s="2">
        <f t="shared" si="15"/>
        <v>3.2349773650440917E-4</v>
      </c>
    </row>
    <row r="207" spans="1:14" x14ac:dyDescent="0.55000000000000004">
      <c r="A207">
        <v>202</v>
      </c>
      <c r="C207">
        <f t="shared" si="12"/>
        <v>-0.16914764448549013</v>
      </c>
      <c r="D207">
        <f t="shared" si="13"/>
        <v>-1.6626278810205814E-4</v>
      </c>
      <c r="E207" s="2">
        <f t="shared" si="14"/>
        <v>5.0935271872722847E-4</v>
      </c>
      <c r="K207">
        <v>202</v>
      </c>
      <c r="L207" s="14">
        <v>-1.96331223280831E-4</v>
      </c>
      <c r="M207" s="14">
        <v>-0.19171648846845099</v>
      </c>
      <c r="N207" s="2">
        <f t="shared" si="15"/>
        <v>9.0411079410006507E-4</v>
      </c>
    </row>
    <row r="208" spans="1:14" x14ac:dyDescent="0.55000000000000004">
      <c r="A208">
        <v>203</v>
      </c>
      <c r="C208">
        <f t="shared" si="12"/>
        <v>-2.6601093289298196E-2</v>
      </c>
      <c r="D208">
        <f t="shared" si="13"/>
        <v>1.4848062025711503E-5</v>
      </c>
      <c r="E208" s="2">
        <f t="shared" si="14"/>
        <v>7.8778707097028463E-4</v>
      </c>
      <c r="K208">
        <v>203</v>
      </c>
      <c r="L208" s="14">
        <v>-1.9858847957192302E-5</v>
      </c>
      <c r="M208" s="14">
        <v>-5.4668638086987298E-2</v>
      </c>
      <c r="N208" s="2">
        <f t="shared" si="15"/>
        <v>1.2045696005613879E-3</v>
      </c>
    </row>
    <row r="209" spans="1:14" x14ac:dyDescent="0.55000000000000004">
      <c r="A209">
        <v>204</v>
      </c>
      <c r="C209">
        <f t="shared" si="12"/>
        <v>0.12262177161600506</v>
      </c>
      <c r="D209">
        <f t="shared" si="13"/>
        <v>1.9223236155752548E-4</v>
      </c>
      <c r="E209" s="2">
        <f t="shared" si="14"/>
        <v>7.0492691415946257E-4</v>
      </c>
      <c r="K209">
        <v>204</v>
      </c>
      <c r="L209" s="14">
        <v>1.6158729903267401E-4</v>
      </c>
      <c r="M209" s="14">
        <v>9.6071311842971699E-2</v>
      </c>
      <c r="N209" s="2">
        <f t="shared" si="15"/>
        <v>9.391198571520558E-4</v>
      </c>
    </row>
    <row r="210" spans="1:14" x14ac:dyDescent="0.55000000000000004">
      <c r="A210">
        <v>205</v>
      </c>
      <c r="C210">
        <f t="shared" si="12"/>
        <v>0.24106915650782873</v>
      </c>
      <c r="D210">
        <f t="shared" si="13"/>
        <v>3.2137039027550768E-4</v>
      </c>
      <c r="E210" s="2">
        <f t="shared" si="14"/>
        <v>3.3560594038239191E-4</v>
      </c>
      <c r="K210">
        <v>205</v>
      </c>
      <c r="L210" s="14">
        <v>3.0256290456497998E-4</v>
      </c>
      <c r="M210" s="14">
        <v>0.222749605738708</v>
      </c>
      <c r="N210" s="2">
        <f t="shared" si="15"/>
        <v>3.5372151875170379E-4</v>
      </c>
    </row>
    <row r="211" spans="1:14" x14ac:dyDescent="0.55000000000000004">
      <c r="A211">
        <v>206</v>
      </c>
      <c r="C211">
        <f t="shared" si="12"/>
        <v>0.29901326445136284</v>
      </c>
      <c r="D211">
        <f t="shared" si="13"/>
        <v>3.6985122498539829E-4</v>
      </c>
      <c r="E211" s="2">
        <f t="shared" si="14"/>
        <v>2.8884018561134105E-5</v>
      </c>
      <c r="K211">
        <v>206</v>
      </c>
      <c r="L211" s="14">
        <v>3.6775975368499403E-4</v>
      </c>
      <c r="M211" s="14">
        <v>0.29363887903895203</v>
      </c>
      <c r="N211" s="2">
        <f t="shared" si="15"/>
        <v>4.3742522004147107E-6</v>
      </c>
    </row>
    <row r="212" spans="1:14" x14ac:dyDescent="0.55000000000000004">
      <c r="A212">
        <v>207</v>
      </c>
      <c r="C212">
        <f t="shared" si="12"/>
        <v>0.28191134571779519</v>
      </c>
      <c r="D212">
        <f t="shared" si="13"/>
        <v>3.2550719807003574E-4</v>
      </c>
      <c r="E212" s="2">
        <f t="shared" si="14"/>
        <v>8.2321647398964014E-5</v>
      </c>
      <c r="K212">
        <v>207</v>
      </c>
      <c r="L212" s="14">
        <v>3.4084889107871899E-4</v>
      </c>
      <c r="M212" s="14">
        <v>0.29098447348053302</v>
      </c>
      <c r="N212" s="2">
        <f t="shared" si="15"/>
        <v>2.353675443726805E-4</v>
      </c>
    </row>
    <row r="213" spans="1:14" x14ac:dyDescent="0.55000000000000004">
      <c r="A213">
        <v>208</v>
      </c>
      <c r="C213">
        <f t="shared" si="12"/>
        <v>0.19405562142936858</v>
      </c>
      <c r="D213">
        <f t="shared" si="13"/>
        <v>1.9946772558715388E-4</v>
      </c>
      <c r="E213" s="2">
        <f t="shared" si="14"/>
        <v>4.5777084237784784E-4</v>
      </c>
      <c r="K213">
        <v>208</v>
      </c>
      <c r="L213" s="14">
        <v>2.2857030922876899E-4</v>
      </c>
      <c r="M213" s="14">
        <v>0.21545120140229401</v>
      </c>
      <c r="N213" s="2">
        <f t="shared" si="15"/>
        <v>8.4696037461720315E-4</v>
      </c>
    </row>
    <row r="214" spans="1:14" x14ac:dyDescent="0.55000000000000004">
      <c r="A214">
        <v>209</v>
      </c>
      <c r="C214">
        <f t="shared" si="12"/>
        <v>5.7496026530550429E-2</v>
      </c>
      <c r="D214">
        <f t="shared" si="13"/>
        <v>2.3366058428392519E-5</v>
      </c>
      <c r="E214" s="2">
        <f t="shared" si="14"/>
        <v>8.1001786751808353E-4</v>
      </c>
      <c r="K214">
        <v>209</v>
      </c>
      <c r="L214" s="14">
        <v>5.9044875485218798E-5</v>
      </c>
      <c r="M214" s="14">
        <v>8.5956839370630797E-2</v>
      </c>
      <c r="N214" s="2">
        <f t="shared" si="15"/>
        <v>1.2729779865744779E-3</v>
      </c>
    </row>
    <row r="215" spans="1:14" x14ac:dyDescent="0.55000000000000004">
      <c r="A215">
        <v>210</v>
      </c>
      <c r="C215">
        <f t="shared" si="12"/>
        <v>-9.3493859107228849E-2</v>
      </c>
      <c r="D215">
        <f t="shared" si="13"/>
        <v>-1.5859999687841067E-4</v>
      </c>
      <c r="E215" s="2">
        <f t="shared" si="14"/>
        <v>8.0814622549939231E-4</v>
      </c>
      <c r="K215">
        <v>210</v>
      </c>
      <c r="L215" s="14">
        <v>-1.25268713611419E-4</v>
      </c>
      <c r="M215" s="14">
        <v>-6.5065946318925302E-2</v>
      </c>
      <c r="N215" s="2">
        <f t="shared" si="15"/>
        <v>1.1109744442244392E-3</v>
      </c>
    </row>
    <row r="216" spans="1:14" x14ac:dyDescent="0.55000000000000004">
      <c r="A216">
        <v>211</v>
      </c>
      <c r="C216">
        <f t="shared" si="12"/>
        <v>-0.22101875680339275</v>
      </c>
      <c r="D216">
        <f t="shared" si="13"/>
        <v>-3.0076079599166881E-4</v>
      </c>
      <c r="E216" s="2">
        <f t="shared" si="14"/>
        <v>4.5055134103110385E-4</v>
      </c>
      <c r="K216">
        <v>211</v>
      </c>
      <c r="L216" s="14">
        <v>-2.7820797627339702E-4</v>
      </c>
      <c r="M216" s="14">
        <v>-0.199792562113079</v>
      </c>
      <c r="N216" s="2">
        <f t="shared" si="15"/>
        <v>5.0862967724486872E-4</v>
      </c>
    </row>
    <row r="217" spans="1:14" x14ac:dyDescent="0.55000000000000004">
      <c r="A217">
        <v>212</v>
      </c>
      <c r="C217">
        <f t="shared" si="12"/>
        <v>-0.29307260524827439</v>
      </c>
      <c r="D217">
        <f t="shared" si="13"/>
        <v>-3.674369748464063E-4</v>
      </c>
      <c r="E217" s="2">
        <f t="shared" si="14"/>
        <v>7.38347329463442E-5</v>
      </c>
      <c r="K217">
        <v>212</v>
      </c>
      <c r="L217" s="14">
        <v>-3.6146832540071602E-4</v>
      </c>
      <c r="M217" s="14">
        <v>-0.28447989130293999</v>
      </c>
      <c r="N217" s="2">
        <f t="shared" si="15"/>
        <v>3.5624776205538907E-5</v>
      </c>
    </row>
    <row r="218" spans="1:14" x14ac:dyDescent="0.55000000000000004">
      <c r="A218">
        <v>213</v>
      </c>
      <c r="C218">
        <f t="shared" si="12"/>
        <v>-0.29157140725685571</v>
      </c>
      <c r="D218">
        <f t="shared" si="13"/>
        <v>-3.4189421797241711E-4</v>
      </c>
      <c r="E218" s="2">
        <f t="shared" si="14"/>
        <v>4.0272473385972982E-5</v>
      </c>
      <c r="K218">
        <v>213</v>
      </c>
      <c r="L218" s="14">
        <v>-3.5419669004473103E-4</v>
      </c>
      <c r="M218" s="14">
        <v>-0.29791746693085602</v>
      </c>
      <c r="N218" s="2">
        <f t="shared" si="15"/>
        <v>1.5135081909006386E-4</v>
      </c>
    </row>
    <row r="219" spans="1:14" x14ac:dyDescent="0.55000000000000004">
      <c r="A219">
        <v>214</v>
      </c>
      <c r="C219">
        <f t="shared" si="12"/>
        <v>-0.21689193188223657</v>
      </c>
      <c r="D219">
        <f t="shared" si="13"/>
        <v>-2.3054321894642015E-4</v>
      </c>
      <c r="E219" s="2">
        <f t="shared" si="14"/>
        <v>3.9393647233132098E-4</v>
      </c>
      <c r="K219">
        <v>214</v>
      </c>
      <c r="L219" s="14">
        <v>-2.5821429639030102E-4</v>
      </c>
      <c r="M219" s="14">
        <v>-0.23673976482014999</v>
      </c>
      <c r="N219" s="2">
        <f t="shared" si="15"/>
        <v>7.6568852690525266E-4</v>
      </c>
    </row>
    <row r="220" spans="1:14" x14ac:dyDescent="0.55000000000000004">
      <c r="A220">
        <v>215</v>
      </c>
      <c r="C220">
        <f t="shared" si="12"/>
        <v>-8.7777153324838195E-2</v>
      </c>
      <c r="D220">
        <f t="shared" si="13"/>
        <v>-6.1330731430864251E-5</v>
      </c>
      <c r="E220" s="2">
        <f t="shared" si="14"/>
        <v>8.1179216407020402E-4</v>
      </c>
      <c r="K220">
        <v>215</v>
      </c>
      <c r="L220" s="14">
        <v>-9.7560530359718404E-5</v>
      </c>
      <c r="M220" s="14">
        <v>-0.116269119983358</v>
      </c>
      <c r="N220" s="2">
        <f t="shared" si="15"/>
        <v>1.3125983304252014E-3</v>
      </c>
    </row>
    <row r="221" spans="1:14" x14ac:dyDescent="0.55000000000000004">
      <c r="A221">
        <v>216</v>
      </c>
      <c r="C221">
        <f t="shared" si="12"/>
        <v>6.336784052131153E-2</v>
      </c>
      <c r="D221">
        <f t="shared" si="13"/>
        <v>1.2327447692445713E-4</v>
      </c>
      <c r="E221" s="2">
        <f t="shared" si="14"/>
        <v>9.0276171258986155E-4</v>
      </c>
      <c r="K221">
        <v>216</v>
      </c>
      <c r="L221" s="14">
        <v>8.7527875721047006E-5</v>
      </c>
      <c r="M221" s="14">
        <v>3.3321847234521002E-2</v>
      </c>
      <c r="N221" s="2">
        <f t="shared" si="15"/>
        <v>1.2778194975956426E-3</v>
      </c>
    </row>
    <row r="222" spans="1:14" x14ac:dyDescent="0.55000000000000004">
      <c r="A222">
        <v>217</v>
      </c>
      <c r="C222">
        <f t="shared" si="12"/>
        <v>0.19860884208485063</v>
      </c>
      <c r="D222">
        <f t="shared" si="13"/>
        <v>2.769403899918152E-4</v>
      </c>
      <c r="E222" s="2">
        <f t="shared" si="14"/>
        <v>5.7800290546966256E-4</v>
      </c>
      <c r="K222">
        <v>217</v>
      </c>
      <c r="L222" s="14">
        <v>2.5069438234395601E-4</v>
      </c>
      <c r="M222" s="14">
        <v>0.17456715109878099</v>
      </c>
      <c r="N222" s="2">
        <f t="shared" si="15"/>
        <v>6.8885291745148284E-4</v>
      </c>
    </row>
    <row r="223" spans="1:14" x14ac:dyDescent="0.55000000000000004">
      <c r="A223">
        <v>218</v>
      </c>
      <c r="C223">
        <f t="shared" si="12"/>
        <v>0.28400321062775868</v>
      </c>
      <c r="D223">
        <f t="shared" si="13"/>
        <v>3.6110010261209135E-4</v>
      </c>
      <c r="E223" s="2">
        <f t="shared" si="14"/>
        <v>1.4190007031391599E-4</v>
      </c>
      <c r="K223">
        <v>218</v>
      </c>
      <c r="L223" s="14">
        <v>3.5107292571377898E-4</v>
      </c>
      <c r="M223" s="14">
        <v>0.27209102903436799</v>
      </c>
      <c r="N223" s="2">
        <f t="shared" si="15"/>
        <v>1.0054427655004924E-4</v>
      </c>
    </row>
    <row r="224" spans="1:14" x14ac:dyDescent="0.55000000000000004">
      <c r="A224">
        <v>219</v>
      </c>
      <c r="C224">
        <f t="shared" si="12"/>
        <v>0.29811875961644713</v>
      </c>
      <c r="D224">
        <f t="shared" si="13"/>
        <v>3.5463130086381899E-4</v>
      </c>
      <c r="E224" s="2">
        <f t="shared" si="14"/>
        <v>1.1217550596870342E-5</v>
      </c>
      <c r="K224">
        <v>219</v>
      </c>
      <c r="L224" s="14">
        <v>3.6352307694027098E-4</v>
      </c>
      <c r="M224" s="14">
        <v>0.30146802081809598</v>
      </c>
      <c r="N224" s="2">
        <f t="shared" si="15"/>
        <v>7.9063681793763833E-5</v>
      </c>
    </row>
    <row r="225" spans="1:14" x14ac:dyDescent="0.55000000000000004">
      <c r="A225">
        <v>220</v>
      </c>
      <c r="C225">
        <f t="shared" si="12"/>
        <v>0.23741278378697644</v>
      </c>
      <c r="D225">
        <f t="shared" si="13"/>
        <v>2.5915751763426682E-4</v>
      </c>
      <c r="E225" s="2">
        <f t="shared" si="14"/>
        <v>3.2140217017558682E-4</v>
      </c>
      <c r="K225">
        <v>220</v>
      </c>
      <c r="L225" s="14">
        <v>2.8492661841362501E-4</v>
      </c>
      <c r="M225" s="14">
        <v>0.25534047661610498</v>
      </c>
      <c r="N225" s="2">
        <f t="shared" si="15"/>
        <v>6.6404655497671915E-4</v>
      </c>
    </row>
    <row r="226" spans="1:14" x14ac:dyDescent="0.55000000000000004">
      <c r="A226">
        <v>221</v>
      </c>
      <c r="C226">
        <f t="shared" si="12"/>
        <v>0.11712120349192018</v>
      </c>
      <c r="D226">
        <f t="shared" si="13"/>
        <v>9.8640660086129681E-5</v>
      </c>
      <c r="E226" s="2">
        <f t="shared" si="14"/>
        <v>7.9186649636207775E-4</v>
      </c>
      <c r="K226">
        <v>221</v>
      </c>
      <c r="L226" s="14">
        <v>1.3496852074887001E-4</v>
      </c>
      <c r="M226" s="14">
        <v>0.145261326028293</v>
      </c>
      <c r="N226" s="2">
        <f t="shared" si="15"/>
        <v>1.3197134603314762E-3</v>
      </c>
    </row>
    <row r="227" spans="1:14" x14ac:dyDescent="0.55000000000000004">
      <c r="A227">
        <v>222</v>
      </c>
      <c r="C227">
        <f t="shared" si="12"/>
        <v>-3.2565330160259143E-2</v>
      </c>
      <c r="D227">
        <f t="shared" si="13"/>
        <v>-8.6632923963265076E-5</v>
      </c>
      <c r="E227" s="2">
        <f t="shared" si="14"/>
        <v>9.8382001912210044E-4</v>
      </c>
      <c r="K227">
        <v>222</v>
      </c>
      <c r="L227" s="14">
        <v>-4.8793280221355497E-5</v>
      </c>
      <c r="M227" s="14">
        <v>-1.1994247991492801E-3</v>
      </c>
      <c r="N227" s="2">
        <f t="shared" si="15"/>
        <v>1.4318386385146367E-3</v>
      </c>
    </row>
    <row r="228" spans="1:14" x14ac:dyDescent="0.55000000000000004">
      <c r="A228">
        <v>223</v>
      </c>
      <c r="C228">
        <f t="shared" si="12"/>
        <v>-0.17407865236498121</v>
      </c>
      <c r="D228">
        <f t="shared" si="13"/>
        <v>-2.5016347017521953E-4</v>
      </c>
      <c r="E228" s="2">
        <f t="shared" si="14"/>
        <v>7.1389855486843866E-4</v>
      </c>
      <c r="K228">
        <v>223</v>
      </c>
      <c r="L228" s="14">
        <v>-2.2033450146860699E-4</v>
      </c>
      <c r="M228" s="14">
        <v>-0.147359772244953</v>
      </c>
      <c r="N228" s="2">
        <f t="shared" si="15"/>
        <v>8.8976737410007012E-4</v>
      </c>
    </row>
    <row r="229" spans="1:14" x14ac:dyDescent="0.55000000000000004">
      <c r="A229">
        <v>224</v>
      </c>
      <c r="C229">
        <f t="shared" si="12"/>
        <v>-0.27190190211333148</v>
      </c>
      <c r="D229">
        <f t="shared" si="13"/>
        <v>-3.5090825840131178E-4</v>
      </c>
      <c r="E229" s="2">
        <f t="shared" si="14"/>
        <v>2.3375203903904367E-4</v>
      </c>
      <c r="K229">
        <v>224</v>
      </c>
      <c r="L229" s="14">
        <v>-3.3669157996703302E-4</v>
      </c>
      <c r="M229" s="14">
        <v>-0.25661295057834899</v>
      </c>
      <c r="N229" s="2">
        <f t="shared" si="15"/>
        <v>2.0211394570368661E-4</v>
      </c>
    </row>
    <row r="230" spans="1:14" x14ac:dyDescent="0.55000000000000004">
      <c r="A230">
        <v>225</v>
      </c>
      <c r="C230">
        <f t="shared" si="12"/>
        <v>-0.30148350566919024</v>
      </c>
      <c r="D230">
        <f t="shared" si="13"/>
        <v>-3.6358247032866028E-4</v>
      </c>
      <c r="E230" s="2">
        <f t="shared" si="14"/>
        <v>1.2615301458152366E-8</v>
      </c>
      <c r="K230">
        <v>225</v>
      </c>
      <c r="L230" s="14">
        <v>-3.6872216357979097E-4</v>
      </c>
      <c r="M230" s="14">
        <v>-0.301595823528225</v>
      </c>
      <c r="N230" s="2">
        <f t="shared" si="15"/>
        <v>2.6416446715718343E-5</v>
      </c>
    </row>
    <row r="231" spans="1:14" x14ac:dyDescent="0.55000000000000004">
      <c r="A231">
        <v>226</v>
      </c>
      <c r="C231">
        <f t="shared" si="12"/>
        <v>-0.25539910407083144</v>
      </c>
      <c r="D231">
        <f t="shared" si="13"/>
        <v>-2.8500514591471907E-4</v>
      </c>
      <c r="E231" s="2">
        <f t="shared" si="14"/>
        <v>2.4470493320907636E-4</v>
      </c>
      <c r="K231">
        <v>226</v>
      </c>
      <c r="L231" s="14">
        <v>-3.0840399393775101E-4</v>
      </c>
      <c r="M231" s="14">
        <v>-0.27104215151079902</v>
      </c>
      <c r="N231" s="2">
        <f t="shared" si="15"/>
        <v>5.4750608880494594E-4</v>
      </c>
    </row>
    <row r="232" spans="1:14" x14ac:dyDescent="0.55000000000000004">
      <c r="A232">
        <v>227</v>
      </c>
      <c r="C232">
        <f t="shared" si="12"/>
        <v>-0.14521491073722961</v>
      </c>
      <c r="D232">
        <f t="shared" si="13"/>
        <v>-1.3489753730863178E-4</v>
      </c>
      <c r="E232" s="2">
        <f t="shared" si="14"/>
        <v>7.5017816345214548E-4</v>
      </c>
      <c r="K232">
        <v>227</v>
      </c>
      <c r="L232" s="14">
        <v>-1.7084413081452199E-4</v>
      </c>
      <c r="M232" s="14">
        <v>-0.17260429122405599</v>
      </c>
      <c r="N232" s="2">
        <f t="shared" si="15"/>
        <v>1.2921575846777083E-3</v>
      </c>
    </row>
    <row r="233" spans="1:14" x14ac:dyDescent="0.55000000000000004">
      <c r="A233">
        <v>228</v>
      </c>
      <c r="C233">
        <f t="shared" si="12"/>
        <v>1.4151643035051982E-3</v>
      </c>
      <c r="D233">
        <f t="shared" si="13"/>
        <v>4.9066509746980358E-5</v>
      </c>
      <c r="E233" s="2">
        <f t="shared" si="14"/>
        <v>1.0466376526346085E-3</v>
      </c>
      <c r="K233">
        <v>228</v>
      </c>
      <c r="L233" s="14">
        <v>9.5047047112483192E-6</v>
      </c>
      <c r="M233" s="14">
        <v>-3.0936615440963398E-2</v>
      </c>
      <c r="N233" s="2">
        <f t="shared" si="15"/>
        <v>1.5651364176852733E-3</v>
      </c>
    </row>
    <row r="234" spans="1:14" x14ac:dyDescent="0.55000000000000004">
      <c r="A234">
        <v>229</v>
      </c>
      <c r="C234">
        <f t="shared" si="12"/>
        <v>0.14769006293348044</v>
      </c>
      <c r="D234">
        <f t="shared" si="13"/>
        <v>2.2071589709632961E-4</v>
      </c>
      <c r="E234" s="2">
        <f t="shared" si="14"/>
        <v>8.5326705894768224E-4</v>
      </c>
      <c r="K234">
        <v>229</v>
      </c>
      <c r="L234" s="14">
        <v>1.8747302797917899E-4</v>
      </c>
      <c r="M234" s="14">
        <v>0.118479327596148</v>
      </c>
      <c r="N234" s="2">
        <f t="shared" si="15"/>
        <v>1.1050883471400066E-3</v>
      </c>
    </row>
    <row r="235" spans="1:14" x14ac:dyDescent="0.55000000000000004">
      <c r="A235">
        <v>230</v>
      </c>
      <c r="C235">
        <f t="shared" si="12"/>
        <v>0.25689786882700066</v>
      </c>
      <c r="D235">
        <f t="shared" si="13"/>
        <v>3.36970246596962E-4</v>
      </c>
      <c r="E235" s="2">
        <f t="shared" si="14"/>
        <v>3.4881093442225405E-4</v>
      </c>
      <c r="K235">
        <v>230</v>
      </c>
      <c r="L235" s="14">
        <v>3.1848756839149202E-4</v>
      </c>
      <c r="M235" s="14">
        <v>0.238221388044416</v>
      </c>
      <c r="N235" s="2">
        <f t="shared" si="15"/>
        <v>3.4160939364695486E-4</v>
      </c>
    </row>
    <row r="236" spans="1:14" x14ac:dyDescent="0.55000000000000004">
      <c r="A236">
        <v>231</v>
      </c>
      <c r="C236">
        <f t="shared" si="12"/>
        <v>0.30162972462293708</v>
      </c>
      <c r="D236">
        <f t="shared" si="13"/>
        <v>3.6865216697173355E-4</v>
      </c>
      <c r="E236" s="2">
        <f t="shared" si="14"/>
        <v>1.1090901980983669E-5</v>
      </c>
      <c r="K236">
        <v>231</v>
      </c>
      <c r="L236" s="14">
        <v>3.6973492154672102E-4</v>
      </c>
      <c r="M236" s="14">
        <v>0.29829942403875798</v>
      </c>
      <c r="N236" s="2">
        <f t="shared" si="15"/>
        <v>1.1723574696562949E-6</v>
      </c>
    </row>
    <row r="237" spans="1:14" x14ac:dyDescent="0.55000000000000004">
      <c r="A237">
        <v>232</v>
      </c>
      <c r="C237">
        <f t="shared" si="12"/>
        <v>0.27065887738931688</v>
      </c>
      <c r="D237">
        <f t="shared" si="13"/>
        <v>3.0781016400854155E-4</v>
      </c>
      <c r="E237" s="2">
        <f t="shared" si="14"/>
        <v>1.6919873421858354E-4</v>
      </c>
      <c r="K237">
        <v>232</v>
      </c>
      <c r="L237" s="14">
        <v>3.28379869931641E-4</v>
      </c>
      <c r="M237" s="14">
        <v>0.28366651876731402</v>
      </c>
      <c r="N237" s="2">
        <f t="shared" si="15"/>
        <v>4.2311280176279251E-4</v>
      </c>
    </row>
    <row r="238" spans="1:14" x14ac:dyDescent="0.55000000000000004">
      <c r="A238">
        <v>233</v>
      </c>
      <c r="C238">
        <f t="shared" si="12"/>
        <v>0.17175835696804775</v>
      </c>
      <c r="D238">
        <f t="shared" si="13"/>
        <v>1.6971429800334559E-4</v>
      </c>
      <c r="E238" s="2">
        <f t="shared" si="14"/>
        <v>6.8797183299541972E-4</v>
      </c>
      <c r="K238">
        <v>233</v>
      </c>
      <c r="L238" s="14">
        <v>2.04780042771362E-4</v>
      </c>
      <c r="M238" s="14">
        <v>0.197987574131269</v>
      </c>
      <c r="N238" s="2">
        <f t="shared" si="15"/>
        <v>1.2296064561356705E-3</v>
      </c>
    </row>
    <row r="239" spans="1:14" x14ac:dyDescent="0.55000000000000004">
      <c r="A239">
        <v>234</v>
      </c>
      <c r="C239">
        <f t="shared" si="12"/>
        <v>2.9750109327085616E-2</v>
      </c>
      <c r="D239">
        <f t="shared" si="13"/>
        <v>-1.0976279506752065E-5</v>
      </c>
      <c r="E239" s="2">
        <f t="shared" si="14"/>
        <v>1.0871068875410491E-3</v>
      </c>
      <c r="K239">
        <v>234</v>
      </c>
      <c r="L239" s="14">
        <v>2.9891783535839E-5</v>
      </c>
      <c r="M239" s="14">
        <v>6.2721413328308398E-2</v>
      </c>
      <c r="N239" s="2">
        <f t="shared" si="15"/>
        <v>1.6701985768531973E-3</v>
      </c>
    </row>
    <row r="240" spans="1:14" x14ac:dyDescent="0.55000000000000004">
      <c r="A240">
        <v>235</v>
      </c>
      <c r="C240">
        <f t="shared" si="12"/>
        <v>-0.11972478867236026</v>
      </c>
      <c r="D240">
        <f t="shared" si="13"/>
        <v>-1.8891204222229392E-4</v>
      </c>
      <c r="E240" s="2">
        <f t="shared" si="14"/>
        <v>9.9042850716234924E-4</v>
      </c>
      <c r="K240">
        <v>235</v>
      </c>
      <c r="L240" s="14">
        <v>-1.52483058321397E-4</v>
      </c>
      <c r="M240" s="14">
        <v>-8.82537145381279E-2</v>
      </c>
      <c r="N240" s="2">
        <f t="shared" si="15"/>
        <v>1.3270708680518072E-3</v>
      </c>
    </row>
    <row r="241" spans="1:14" x14ac:dyDescent="0.55000000000000004">
      <c r="A241">
        <v>236</v>
      </c>
      <c r="C241">
        <f t="shared" si="12"/>
        <v>-0.2391512883135358</v>
      </c>
      <c r="D241">
        <f t="shared" si="13"/>
        <v>-3.1943486429027651E-4</v>
      </c>
      <c r="E241" s="2">
        <f t="shared" si="14"/>
        <v>4.851506759601481E-4</v>
      </c>
      <c r="K241">
        <v>236</v>
      </c>
      <c r="L241" s="14">
        <v>-2.9666757228582102E-4</v>
      </c>
      <c r="M241" s="14">
        <v>-0.21712515211219199</v>
      </c>
      <c r="N241" s="2">
        <f t="shared" si="15"/>
        <v>5.1834958521614245E-4</v>
      </c>
    </row>
    <row r="242" spans="1:14" x14ac:dyDescent="0.55000000000000004">
      <c r="A242">
        <v>237</v>
      </c>
      <c r="C242">
        <f t="shared" si="12"/>
        <v>-0.29855585549785713</v>
      </c>
      <c r="D242">
        <f t="shared" si="13"/>
        <v>-3.6978626857495013E-4</v>
      </c>
      <c r="E242" s="2">
        <f t="shared" si="14"/>
        <v>4.8158146768353698E-5</v>
      </c>
      <c r="K242">
        <v>237</v>
      </c>
      <c r="L242" s="14">
        <v>-3.6654985237925499E-4</v>
      </c>
      <c r="M242" s="14">
        <v>-0.29161624839310302</v>
      </c>
      <c r="N242" s="2">
        <f t="shared" si="15"/>
        <v>1.0474389791757824E-5</v>
      </c>
    </row>
    <row r="243" spans="1:14" x14ac:dyDescent="0.55000000000000004">
      <c r="A243">
        <v>238</v>
      </c>
      <c r="C243">
        <f t="shared" si="12"/>
        <v>-0.2830291960109898</v>
      </c>
      <c r="D243">
        <f t="shared" si="13"/>
        <v>-3.2732911392422044E-4</v>
      </c>
      <c r="E243" s="2">
        <f t="shared" si="14"/>
        <v>1.0082268906074658E-4</v>
      </c>
      <c r="K243">
        <v>238</v>
      </c>
      <c r="L243" s="14">
        <v>-3.4462744803410501E-4</v>
      </c>
      <c r="M243" s="14">
        <v>-0.29307024620809302</v>
      </c>
      <c r="N243" s="2">
        <f t="shared" si="15"/>
        <v>2.9923236297719601E-4</v>
      </c>
    </row>
    <row r="244" spans="1:14" x14ac:dyDescent="0.55000000000000004">
      <c r="A244">
        <v>239</v>
      </c>
      <c r="C244">
        <f t="shared" si="12"/>
        <v>-0.19646817410808884</v>
      </c>
      <c r="D244">
        <f t="shared" si="13"/>
        <v>-2.0271925122951429E-4</v>
      </c>
      <c r="E244" s="2">
        <f t="shared" si="14"/>
        <v>6.0785959086797367E-4</v>
      </c>
      <c r="K244">
        <v>239</v>
      </c>
      <c r="L244" s="14">
        <v>-2.36390961415338E-4</v>
      </c>
      <c r="M244" s="14">
        <v>-0.22112298278445</v>
      </c>
      <c r="N244" s="2">
        <f t="shared" si="15"/>
        <v>1.1337840668381039E-3</v>
      </c>
    </row>
    <row r="245" spans="1:14" x14ac:dyDescent="0.55000000000000004">
      <c r="A245">
        <v>240</v>
      </c>
      <c r="C245">
        <f t="shared" si="12"/>
        <v>-6.0597781725018479E-2</v>
      </c>
      <c r="D245">
        <f t="shared" si="13"/>
        <v>-2.7231129459425839E-5</v>
      </c>
      <c r="E245" s="2">
        <f t="shared" si="14"/>
        <v>1.1019953196221581E-3</v>
      </c>
      <c r="K245">
        <v>240</v>
      </c>
      <c r="L245" s="14">
        <v>-6.8948892047040704E-5</v>
      </c>
      <c r="M245" s="14">
        <v>-9.3794096575046004E-2</v>
      </c>
      <c r="N245" s="2">
        <f t="shared" si="15"/>
        <v>1.7403717153165982E-3</v>
      </c>
    </row>
    <row r="246" spans="1:14" x14ac:dyDescent="0.55000000000000004">
      <c r="A246">
        <v>241</v>
      </c>
      <c r="C246">
        <f t="shared" si="12"/>
        <v>9.0481376571005689E-2</v>
      </c>
      <c r="D246">
        <f t="shared" si="13"/>
        <v>1.5509143181825208E-4</v>
      </c>
      <c r="E246" s="2">
        <f t="shared" si="14"/>
        <v>1.1192553311887986E-3</v>
      </c>
      <c r="K246">
        <v>241</v>
      </c>
      <c r="L246" s="14">
        <v>1.15761855062311E-4</v>
      </c>
      <c r="M246" s="14">
        <v>5.7026102977911303E-2</v>
      </c>
      <c r="N246" s="2">
        <f t="shared" si="15"/>
        <v>1.5468156078014608E-3</v>
      </c>
    </row>
    <row r="247" spans="1:14" x14ac:dyDescent="0.55000000000000004">
      <c r="A247">
        <v>242</v>
      </c>
      <c r="C247">
        <f t="shared" si="12"/>
        <v>0.21885161654399982</v>
      </c>
      <c r="D247">
        <f t="shared" si="13"/>
        <v>2.9848931277789124E-4</v>
      </c>
      <c r="E247" s="2">
        <f t="shared" si="14"/>
        <v>6.3947562406587626E-4</v>
      </c>
      <c r="K247">
        <v>242</v>
      </c>
      <c r="L247" s="14">
        <v>2.7147932743689599E-4</v>
      </c>
      <c r="M247" s="14">
        <v>0.193563761275791</v>
      </c>
      <c r="N247" s="2">
        <f t="shared" si="15"/>
        <v>7.2953930812077832E-4</v>
      </c>
    </row>
    <row r="248" spans="1:14" x14ac:dyDescent="0.55000000000000004">
      <c r="A248">
        <v>243</v>
      </c>
      <c r="C248">
        <f t="shared" si="12"/>
        <v>0.29229471379099164</v>
      </c>
      <c r="D248">
        <f t="shared" si="13"/>
        <v>3.6697266788644387E-4</v>
      </c>
      <c r="E248" s="2">
        <f t="shared" si="14"/>
        <v>1.1390308894647501E-4</v>
      </c>
      <c r="K248">
        <v>243</v>
      </c>
      <c r="L248" s="14">
        <v>3.5920311811942998E-4</v>
      </c>
      <c r="M248" s="14">
        <v>0.28162217477974999</v>
      </c>
      <c r="N248" s="2">
        <f t="shared" si="15"/>
        <v>6.0365903582105672E-5</v>
      </c>
    </row>
    <row r="249" spans="1:14" x14ac:dyDescent="0.55000000000000004">
      <c r="A249">
        <v>244</v>
      </c>
      <c r="C249">
        <f t="shared" si="12"/>
        <v>0.29237799896084288</v>
      </c>
      <c r="D249">
        <f t="shared" si="13"/>
        <v>3.4335361852646769E-4</v>
      </c>
      <c r="E249" s="2">
        <f t="shared" si="14"/>
        <v>4.5813520786533076E-5</v>
      </c>
      <c r="K249">
        <v>244</v>
      </c>
      <c r="L249" s="14">
        <v>3.5696225953458398E-4</v>
      </c>
      <c r="M249" s="14">
        <v>0.29914656755298502</v>
      </c>
      <c r="N249" s="2">
        <f t="shared" si="15"/>
        <v>1.8519511008778443E-4</v>
      </c>
    </row>
    <row r="250" spans="1:14" x14ac:dyDescent="0.55000000000000004">
      <c r="A250">
        <v>245</v>
      </c>
      <c r="C250">
        <f t="shared" si="12"/>
        <v>0.21908056923143318</v>
      </c>
      <c r="D250">
        <f t="shared" si="13"/>
        <v>2.3356004823716416E-4</v>
      </c>
      <c r="E250" s="2">
        <f t="shared" si="14"/>
        <v>5.1380546838092117E-4</v>
      </c>
      <c r="K250">
        <v>245</v>
      </c>
      <c r="L250" s="14">
        <v>2.65317988616212E-4</v>
      </c>
      <c r="M250" s="14">
        <v>0.241747846711998</v>
      </c>
      <c r="N250" s="2">
        <f t="shared" si="15"/>
        <v>1.0085667771191572E-3</v>
      </c>
    </row>
    <row r="251" spans="1:14" x14ac:dyDescent="0.55000000000000004">
      <c r="A251">
        <v>246</v>
      </c>
      <c r="C251">
        <f t="shared" si="12"/>
        <v>9.0798534477415691E-2</v>
      </c>
      <c r="D251">
        <f t="shared" si="13"/>
        <v>6.5147828896047589E-5</v>
      </c>
      <c r="E251" s="2">
        <f t="shared" si="14"/>
        <v>1.0892206815065364E-3</v>
      </c>
      <c r="K251">
        <v>246</v>
      </c>
      <c r="L251" s="14">
        <v>1.072231815356E-4</v>
      </c>
      <c r="M251" s="14">
        <v>0.123801877967228</v>
      </c>
      <c r="N251" s="2">
        <f t="shared" si="15"/>
        <v>1.7703352997426901E-3</v>
      </c>
    </row>
    <row r="252" spans="1:14" x14ac:dyDescent="0.55000000000000004">
      <c r="A252">
        <v>247</v>
      </c>
      <c r="C252">
        <f t="shared" si="12"/>
        <v>-6.0272018548981815E-2</v>
      </c>
      <c r="D252">
        <f t="shared" si="13"/>
        <v>-1.1961512229055641E-4</v>
      </c>
      <c r="E252" s="2">
        <f t="shared" si="14"/>
        <v>1.2334831956626806E-3</v>
      </c>
      <c r="K252">
        <v>247</v>
      </c>
      <c r="L252" s="14">
        <v>-7.7726336524929106E-5</v>
      </c>
      <c r="M252" s="14">
        <v>-2.51510391255278E-2</v>
      </c>
      <c r="N252" s="2">
        <f t="shared" si="15"/>
        <v>1.7546703729186207E-3</v>
      </c>
    </row>
    <row r="253" spans="1:14" x14ac:dyDescent="0.55000000000000004">
      <c r="A253">
        <v>248</v>
      </c>
      <c r="C253">
        <f t="shared" si="12"/>
        <v>-0.19621556535306706</v>
      </c>
      <c r="D253">
        <f t="shared" si="13"/>
        <v>-2.7435719906922251E-4</v>
      </c>
      <c r="E253" s="2">
        <f t="shared" si="14"/>
        <v>8.0717599482777824E-4</v>
      </c>
      <c r="K253">
        <v>248</v>
      </c>
      <c r="L253" s="14">
        <v>-2.43208811423605E-4</v>
      </c>
      <c r="M253" s="14">
        <v>-0.167804722443576</v>
      </c>
      <c r="N253" s="2">
        <f t="shared" si="15"/>
        <v>9.7022205292165715E-4</v>
      </c>
    </row>
    <row r="254" spans="1:14" x14ac:dyDescent="0.55000000000000004">
      <c r="A254">
        <v>249</v>
      </c>
      <c r="C254">
        <f t="shared" si="12"/>
        <v>-0.28291314114992272</v>
      </c>
      <c r="D254">
        <f t="shared" si="13"/>
        <v>-3.6024140187302728E-4</v>
      </c>
      <c r="E254" s="2">
        <f t="shared" si="14"/>
        <v>2.0974191149935936E-4</v>
      </c>
      <c r="K254">
        <v>249</v>
      </c>
      <c r="L254" s="14">
        <v>-3.4777813074330797E-4</v>
      </c>
      <c r="M254" s="14">
        <v>-0.26843067204070797</v>
      </c>
      <c r="N254" s="2">
        <f t="shared" si="15"/>
        <v>1.5533312725289481E-4</v>
      </c>
    </row>
    <row r="255" spans="1:14" x14ac:dyDescent="0.55000000000000004">
      <c r="A255">
        <v>250</v>
      </c>
      <c r="C255">
        <f t="shared" si="12"/>
        <v>-0.29860548185462998</v>
      </c>
      <c r="D255">
        <f t="shared" si="13"/>
        <v>-3.5571260609376361E-4</v>
      </c>
      <c r="E255" s="2">
        <f t="shared" si="14"/>
        <v>1.037492312033047E-5</v>
      </c>
      <c r="K255">
        <v>250</v>
      </c>
      <c r="L255" s="14">
        <v>-3.65244259759458E-4</v>
      </c>
      <c r="M255" s="14">
        <v>-0.30182649460224997</v>
      </c>
      <c r="N255" s="2">
        <f t="shared" si="15"/>
        <v>9.0852421602745395E-5</v>
      </c>
    </row>
    <row r="256" spans="1:14" x14ac:dyDescent="0.55000000000000004">
      <c r="A256">
        <v>251</v>
      </c>
      <c r="C256">
        <f t="shared" si="12"/>
        <v>-0.23935414071863931</v>
      </c>
      <c r="D256">
        <f t="shared" si="13"/>
        <v>-2.619074440125757E-4</v>
      </c>
      <c r="E256" s="2">
        <f t="shared" si="14"/>
        <v>4.1102933752039421E-4</v>
      </c>
      <c r="K256">
        <v>251</v>
      </c>
      <c r="L256" s="14">
        <v>-2.9123269810796103E-4</v>
      </c>
      <c r="M256" s="14">
        <v>-0.259627999195022</v>
      </c>
      <c r="N256" s="2">
        <f t="shared" si="15"/>
        <v>8.5997052775891377E-4</v>
      </c>
    </row>
    <row r="257" spans="1:14" x14ac:dyDescent="0.55000000000000004">
      <c r="A257">
        <v>252</v>
      </c>
      <c r="C257">
        <f t="shared" si="12"/>
        <v>-0.12002995544790325</v>
      </c>
      <c r="D257">
        <f t="shared" si="13"/>
        <v>-1.0236903405586404E-4</v>
      </c>
      <c r="E257" s="2">
        <f t="shared" si="14"/>
        <v>1.0480826956796448E-3</v>
      </c>
      <c r="K257">
        <v>252</v>
      </c>
      <c r="L257" s="14">
        <v>-1.44280100538831E-4</v>
      </c>
      <c r="M257" s="14">
        <v>-0.152404060774223</v>
      </c>
      <c r="N257" s="2">
        <f t="shared" si="15"/>
        <v>1.7565374937396764E-3</v>
      </c>
    </row>
    <row r="258" spans="1:14" x14ac:dyDescent="0.55000000000000004">
      <c r="A258">
        <v>253</v>
      </c>
      <c r="C258">
        <f t="shared" si="12"/>
        <v>2.9419218609358387E-2</v>
      </c>
      <c r="D258">
        <f t="shared" si="13"/>
        <v>8.2861845680731394E-5</v>
      </c>
      <c r="E258" s="2">
        <f t="shared" si="14"/>
        <v>1.3270573598421992E-3</v>
      </c>
      <c r="K258">
        <v>253</v>
      </c>
      <c r="L258" s="14">
        <v>3.8808343259012297E-5</v>
      </c>
      <c r="M258" s="14">
        <v>-7.0095798863674796E-3</v>
      </c>
      <c r="N258" s="2">
        <f t="shared" si="15"/>
        <v>1.9407110756204102E-3</v>
      </c>
    </row>
    <row r="259" spans="1:14" x14ac:dyDescent="0.55000000000000004">
      <c r="A259">
        <v>254</v>
      </c>
      <c r="C259">
        <f t="shared" si="12"/>
        <v>0.17148478890366217</v>
      </c>
      <c r="D259">
        <f t="shared" si="13"/>
        <v>2.4729614874077088E-4</v>
      </c>
      <c r="E259" s="2">
        <f t="shared" si="14"/>
        <v>9.8246483753231212E-4</v>
      </c>
      <c r="K259">
        <v>254</v>
      </c>
      <c r="L259" s="14">
        <v>2.1217699673815299E-4</v>
      </c>
      <c r="M259" s="14">
        <v>0.14014049376830601</v>
      </c>
      <c r="N259" s="2">
        <f t="shared" si="15"/>
        <v>1.2333548373829801E-3</v>
      </c>
    </row>
    <row r="260" spans="1:14" x14ac:dyDescent="0.55000000000000004">
      <c r="A260">
        <v>255</v>
      </c>
      <c r="C260">
        <f t="shared" si="12"/>
        <v>0.2705112917960758</v>
      </c>
      <c r="D260">
        <f t="shared" si="13"/>
        <v>3.4966433105664804E-4</v>
      </c>
      <c r="E260" s="2">
        <f t="shared" si="14"/>
        <v>3.3561435411951033E-4</v>
      </c>
      <c r="K260">
        <v>255</v>
      </c>
      <c r="L260" s="14">
        <v>3.3240460513369501E-4</v>
      </c>
      <c r="M260" s="14">
        <v>0.25219151139020002</v>
      </c>
      <c r="N260" s="2">
        <f t="shared" si="15"/>
        <v>2.97898138935457E-4</v>
      </c>
    </row>
    <row r="261" spans="1:14" x14ac:dyDescent="0.55000000000000004">
      <c r="A261">
        <v>256</v>
      </c>
      <c r="C261">
        <f t="shared" si="12"/>
        <v>0.30164516237388628</v>
      </c>
      <c r="D261">
        <f t="shared" si="13"/>
        <v>3.642741366173813E-4</v>
      </c>
      <c r="E261" s="2">
        <f t="shared" si="14"/>
        <v>3.1986023108647597E-7</v>
      </c>
      <c r="K261">
        <v>256</v>
      </c>
      <c r="L261" s="14">
        <v>3.6937941808504101E-4</v>
      </c>
      <c r="M261" s="14">
        <v>0.301079600501863</v>
      </c>
      <c r="N261" s="2">
        <f t="shared" si="15"/>
        <v>2.6063898864029704E-5</v>
      </c>
    </row>
    <row r="262" spans="1:14" x14ac:dyDescent="0.55000000000000004">
      <c r="A262">
        <v>257</v>
      </c>
      <c r="C262">
        <f t="shared" ref="C262:C325" si="16">$D$1*COS($B$2*(A262-$L$2)+$B$1)</f>
        <v>0.25707245537205387</v>
      </c>
      <c r="D262">
        <f t="shared" ref="D262:D325" si="17">$D$2*COS($B$2*(A262-$L$3)+$B$3)</f>
        <v>2.8745881217752601E-4</v>
      </c>
      <c r="E262" s="2">
        <f t="shared" ref="E262:E325" si="18">(M262-C262)^2</f>
        <v>3.0582946314140812E-4</v>
      </c>
      <c r="K262">
        <v>257</v>
      </c>
      <c r="L262" s="14">
        <v>3.13840864313438E-4</v>
      </c>
      <c r="M262" s="14">
        <v>0.27456043590559198</v>
      </c>
      <c r="N262" s="2">
        <f t="shared" si="15"/>
        <v>6.9601267490197868E-4</v>
      </c>
    </row>
    <row r="263" spans="1:14" x14ac:dyDescent="0.55000000000000004">
      <c r="A263">
        <v>258</v>
      </c>
      <c r="C263">
        <f t="shared" si="16"/>
        <v>0.14797998072982207</v>
      </c>
      <c r="D263">
        <f t="shared" si="17"/>
        <v>1.3849738503274667E-4</v>
      </c>
      <c r="E263" s="2">
        <f t="shared" si="18"/>
        <v>9.7943499406538941E-4</v>
      </c>
      <c r="K263">
        <v>258</v>
      </c>
      <c r="L263" s="14">
        <v>1.7969891914715799E-4</v>
      </c>
      <c r="M263" s="14">
        <v>0.17927590688747699</v>
      </c>
      <c r="N263" s="2">
        <f t="shared" ref="N263:N326" si="19">((L263-D263)^2)*1000000</f>
        <v>1.6975664133810002E-3</v>
      </c>
    </row>
    <row r="264" spans="1:14" x14ac:dyDescent="0.55000000000000004">
      <c r="A264">
        <v>259</v>
      </c>
      <c r="C264">
        <f t="shared" si="16"/>
        <v>1.747650095236405E-3</v>
      </c>
      <c r="D264">
        <f t="shared" si="17"/>
        <v>-4.5223966461699661E-5</v>
      </c>
      <c r="E264" s="2">
        <f t="shared" si="18"/>
        <v>1.3944970161085305E-3</v>
      </c>
      <c r="K264">
        <v>259</v>
      </c>
      <c r="L264" s="14">
        <v>5.5026490931149396E-7</v>
      </c>
      <c r="M264" s="14">
        <v>3.9090614842408403E-2</v>
      </c>
      <c r="N264" s="2">
        <f t="shared" si="19"/>
        <v>2.0952802576068622E-3</v>
      </c>
    </row>
    <row r="265" spans="1:14" x14ac:dyDescent="0.55000000000000004">
      <c r="A265">
        <v>260</v>
      </c>
      <c r="C265">
        <f t="shared" si="16"/>
        <v>-0.14492330387570859</v>
      </c>
      <c r="D265">
        <f t="shared" si="17"/>
        <v>-2.1759505561993743E-4</v>
      </c>
      <c r="E265" s="2">
        <f t="shared" si="18"/>
        <v>1.1585949532290909E-3</v>
      </c>
      <c r="K265">
        <v>260</v>
      </c>
      <c r="L265" s="14">
        <v>-1.78736206588668E-4</v>
      </c>
      <c r="M265" s="14">
        <v>-0.11088516419051</v>
      </c>
      <c r="N265" s="2">
        <f t="shared" si="19"/>
        <v>1.5100101480349892E-3</v>
      </c>
    </row>
    <row r="266" spans="1:14" x14ac:dyDescent="0.55000000000000004">
      <c r="A266">
        <v>261</v>
      </c>
      <c r="C266">
        <f t="shared" si="16"/>
        <v>-0.25522156331496609</v>
      </c>
      <c r="D266">
        <f t="shared" si="17"/>
        <v>-3.3535437235783614E-4</v>
      </c>
      <c r="E266" s="2">
        <f t="shared" si="18"/>
        <v>4.8984743871178474E-4</v>
      </c>
      <c r="K266">
        <v>261</v>
      </c>
      <c r="L266" s="14">
        <v>-3.1325708634758902E-4</v>
      </c>
      <c r="M266" s="14">
        <v>-0.23308906597029699</v>
      </c>
      <c r="N266" s="2">
        <f t="shared" si="19"/>
        <v>4.8829004901866299E-4</v>
      </c>
    </row>
    <row r="267" spans="1:14" x14ac:dyDescent="0.55000000000000004">
      <c r="A267">
        <v>262</v>
      </c>
      <c r="C267">
        <f t="shared" si="16"/>
        <v>-0.30146459000656062</v>
      </c>
      <c r="D267">
        <f t="shared" si="17"/>
        <v>-3.6894681034410046E-4</v>
      </c>
      <c r="E267" s="2">
        <f t="shared" si="18"/>
        <v>2.0704545806292835E-5</v>
      </c>
      <c r="K267">
        <v>262</v>
      </c>
      <c r="L267" s="14">
        <v>-3.6932078552487602E-4</v>
      </c>
      <c r="M267" s="14">
        <v>-0.296914365198236</v>
      </c>
      <c r="N267" s="2">
        <f t="shared" si="19"/>
        <v>1.3985743583611199E-7</v>
      </c>
    </row>
    <row r="268" spans="1:14" x14ac:dyDescent="0.55000000000000004">
      <c r="A268">
        <v>263</v>
      </c>
      <c r="C268">
        <f t="shared" si="16"/>
        <v>-0.27204635897654705</v>
      </c>
      <c r="D268">
        <f t="shared" si="17"/>
        <v>-3.0994137571652733E-4</v>
      </c>
      <c r="E268" s="2">
        <f t="shared" si="18"/>
        <v>2.0532771400631197E-4</v>
      </c>
      <c r="K268">
        <v>263</v>
      </c>
      <c r="L268" s="14">
        <v>-3.3288580286763798E-4</v>
      </c>
      <c r="M268" s="14">
        <v>-0.286375619739277</v>
      </c>
      <c r="N268" s="2">
        <f t="shared" si="19"/>
        <v>5.2644673729262384E-4</v>
      </c>
    </row>
    <row r="269" spans="1:14" x14ac:dyDescent="0.55000000000000004">
      <c r="A269">
        <v>264</v>
      </c>
      <c r="C269">
        <f t="shared" si="16"/>
        <v>-0.17435022612628431</v>
      </c>
      <c r="D269">
        <f t="shared" si="17"/>
        <v>-1.7314718883062902E-4</v>
      </c>
      <c r="E269" s="2">
        <f t="shared" si="18"/>
        <v>8.8578245622841214E-4</v>
      </c>
      <c r="K269">
        <v>264</v>
      </c>
      <c r="L269" s="14">
        <v>-2.13077505808603E-4</v>
      </c>
      <c r="M269" s="14">
        <v>-0.20411232377124899</v>
      </c>
      <c r="N269" s="2">
        <f t="shared" si="19"/>
        <v>1.5944302139614774E-3</v>
      </c>
    </row>
    <row r="270" spans="1:14" x14ac:dyDescent="0.55000000000000004">
      <c r="A270">
        <v>265</v>
      </c>
      <c r="C270">
        <f t="shared" si="16"/>
        <v>-3.2895861529883934E-2</v>
      </c>
      <c r="D270">
        <f t="shared" si="17"/>
        <v>7.1032927982143042E-6</v>
      </c>
      <c r="E270" s="2">
        <f t="shared" si="18"/>
        <v>1.4312578454198325E-3</v>
      </c>
      <c r="K270">
        <v>265</v>
      </c>
      <c r="L270" s="14">
        <v>-3.9902625582922499E-5</v>
      </c>
      <c r="M270" s="14">
        <v>-7.0727830093782806E-2</v>
      </c>
      <c r="N270" s="2">
        <f t="shared" si="19"/>
        <v>2.209556362854095E-3</v>
      </c>
    </row>
    <row r="271" spans="1:14" x14ac:dyDescent="0.55000000000000004">
      <c r="A271">
        <v>266</v>
      </c>
      <c r="C271">
        <f t="shared" si="16"/>
        <v>0.11681467092070029</v>
      </c>
      <c r="D271">
        <f t="shared" si="17"/>
        <v>1.8557099766025381E-4</v>
      </c>
      <c r="E271" s="2">
        <f t="shared" si="18"/>
        <v>1.3281493577209035E-3</v>
      </c>
      <c r="K271">
        <v>266</v>
      </c>
      <c r="L271" s="14">
        <v>1.4326611475791901E-4</v>
      </c>
      <c r="M271" s="14">
        <v>8.03708873942756E-2</v>
      </c>
      <c r="N271" s="2">
        <f t="shared" si="19"/>
        <v>1.7897031173802593E-3</v>
      </c>
    </row>
    <row r="272" spans="1:14" x14ac:dyDescent="0.55000000000000004">
      <c r="A272">
        <v>267</v>
      </c>
      <c r="C272">
        <f t="shared" si="16"/>
        <v>0.23720718322834305</v>
      </c>
      <c r="D272">
        <f t="shared" si="17"/>
        <v>3.1746429363625186E-4</v>
      </c>
      <c r="E272" s="2">
        <f t="shared" si="18"/>
        <v>6.6909991342273668E-4</v>
      </c>
      <c r="K272">
        <v>267</v>
      </c>
      <c r="L272" s="14">
        <v>2.9055296789918698E-4</v>
      </c>
      <c r="M272" s="14">
        <v>0.21134021754964899</v>
      </c>
      <c r="N272" s="2">
        <f t="shared" si="19"/>
        <v>7.2421945292641091E-4</v>
      </c>
    </row>
    <row r="273" spans="1:14" x14ac:dyDescent="0.55000000000000004">
      <c r="A273">
        <v>268</v>
      </c>
      <c r="C273">
        <f t="shared" si="16"/>
        <v>0.29806569247690085</v>
      </c>
      <c r="D273">
        <f t="shared" si="17"/>
        <v>3.6968074352661853E-4</v>
      </c>
      <c r="E273" s="2">
        <f t="shared" si="18"/>
        <v>7.5474625140761357E-5</v>
      </c>
      <c r="K273">
        <v>268</v>
      </c>
      <c r="L273" s="14">
        <v>3.6506902777035002E-4</v>
      </c>
      <c r="M273" s="14">
        <v>0.28937807916018599</v>
      </c>
      <c r="N273" s="2">
        <f t="shared" si="19"/>
        <v>2.1267922216615185E-5</v>
      </c>
    </row>
    <row r="274" spans="1:14" x14ac:dyDescent="0.55000000000000004">
      <c r="A274">
        <v>269</v>
      </c>
      <c r="C274">
        <f t="shared" si="16"/>
        <v>0.28411599564075879</v>
      </c>
      <c r="D274">
        <f t="shared" si="17"/>
        <v>3.291151190444981E-4</v>
      </c>
      <c r="E274" s="2">
        <f t="shared" si="18"/>
        <v>1.1714620474292626E-4</v>
      </c>
      <c r="K274">
        <v>269</v>
      </c>
      <c r="L274" s="14">
        <v>3.4815128491259899E-4</v>
      </c>
      <c r="M274" s="14">
        <v>0.29493940567378102</v>
      </c>
      <c r="N274" s="2">
        <f t="shared" si="19"/>
        <v>3.6237561095784899E-4</v>
      </c>
    </row>
    <row r="275" spans="1:14" x14ac:dyDescent="0.55000000000000004">
      <c r="A275">
        <v>270</v>
      </c>
      <c r="C275">
        <f t="shared" si="16"/>
        <v>0.19885917258945399</v>
      </c>
      <c r="D275">
        <f t="shared" si="17"/>
        <v>2.0594853687922181E-4</v>
      </c>
      <c r="E275" s="2">
        <f t="shared" si="18"/>
        <v>7.7129263642885875E-4</v>
      </c>
      <c r="K275">
        <v>270</v>
      </c>
      <c r="L275" s="14">
        <v>2.44036892974714E-4</v>
      </c>
      <c r="M275" s="14">
        <v>0.226631328365138</v>
      </c>
      <c r="N275" s="2">
        <f t="shared" si="19"/>
        <v>1.4507228700570164E-3</v>
      </c>
    </row>
    <row r="276" spans="1:14" x14ac:dyDescent="0.55000000000000004">
      <c r="A276">
        <v>271</v>
      </c>
      <c r="C276">
        <f t="shared" si="16"/>
        <v>6.3692888837411574E-2</v>
      </c>
      <c r="D276">
        <f t="shared" si="17"/>
        <v>3.1093213008434461E-5</v>
      </c>
      <c r="E276" s="2">
        <f t="shared" si="18"/>
        <v>1.4340717727724841E-3</v>
      </c>
      <c r="K276">
        <v>271</v>
      </c>
      <c r="L276" s="14">
        <v>7.8801947296337597E-5</v>
      </c>
      <c r="M276" s="14">
        <v>0.101562028948754</v>
      </c>
      <c r="N276" s="2">
        <f t="shared" si="19"/>
        <v>2.2761233273537445E-3</v>
      </c>
    </row>
    <row r="277" spans="1:14" x14ac:dyDescent="0.55000000000000004">
      <c r="A277">
        <v>272</v>
      </c>
      <c r="C277">
        <f t="shared" si="16"/>
        <v>-8.7458967473106941E-2</v>
      </c>
      <c r="D277">
        <f t="shared" si="17"/>
        <v>-1.5156585193447288E-4</v>
      </c>
      <c r="E277" s="2">
        <f t="shared" si="18"/>
        <v>1.4833941951083716E-3</v>
      </c>
      <c r="K277">
        <v>272</v>
      </c>
      <c r="L277" s="14">
        <v>-1.0616943493419699E-4</v>
      </c>
      <c r="M277" s="14">
        <v>-4.89441106629308E-2</v>
      </c>
      <c r="N277" s="2">
        <f t="shared" si="19"/>
        <v>2.0608346764629374E-3</v>
      </c>
    </row>
    <row r="278" spans="1:14" x14ac:dyDescent="0.55000000000000004">
      <c r="A278">
        <v>273</v>
      </c>
      <c r="C278">
        <f t="shared" si="16"/>
        <v>-0.21666046643683237</v>
      </c>
      <c r="D278">
        <f t="shared" si="17"/>
        <v>-2.9618508279683473E-4</v>
      </c>
      <c r="E278" s="2">
        <f t="shared" si="18"/>
        <v>8.6839675369303183E-4</v>
      </c>
      <c r="K278">
        <v>273</v>
      </c>
      <c r="L278" s="14">
        <v>-2.6455002355810399E-4</v>
      </c>
      <c r="M278" s="14">
        <v>-0.18719189413186599</v>
      </c>
      <c r="N278" s="2">
        <f t="shared" si="19"/>
        <v>1.0007769730380036E-3</v>
      </c>
    </row>
    <row r="279" spans="1:14" x14ac:dyDescent="0.55000000000000004">
      <c r="A279">
        <v>274</v>
      </c>
      <c r="C279">
        <f t="shared" si="16"/>
        <v>-0.29148475516567002</v>
      </c>
      <c r="D279">
        <f t="shared" si="17"/>
        <v>-3.664681009640358E-4</v>
      </c>
      <c r="E279" s="2">
        <f t="shared" si="18"/>
        <v>1.671447859022767E-4</v>
      </c>
      <c r="K279">
        <v>274</v>
      </c>
      <c r="L279" s="14">
        <v>-3.5667241763268499E-4</v>
      </c>
      <c r="M279" s="14">
        <v>-0.278556306461271</v>
      </c>
      <c r="N279" s="2">
        <f t="shared" si="19"/>
        <v>9.5955411928104107E-5</v>
      </c>
    </row>
    <row r="280" spans="1:14" x14ac:dyDescent="0.55000000000000004">
      <c r="A280">
        <v>275</v>
      </c>
      <c r="C280">
        <f t="shared" si="16"/>
        <v>-0.29315251435971346</v>
      </c>
      <c r="D280">
        <f t="shared" si="17"/>
        <v>-3.4477535032474194E-4</v>
      </c>
      <c r="E280" s="2">
        <f t="shared" si="18"/>
        <v>4.9028696358349353E-5</v>
      </c>
      <c r="K280">
        <v>275</v>
      </c>
      <c r="L280" s="14">
        <v>-3.59463992076118E-4</v>
      </c>
      <c r="M280" s="14">
        <v>-0.300154563799581</v>
      </c>
      <c r="N280" s="2">
        <f t="shared" si="19"/>
        <v>2.1575619650026793E-4</v>
      </c>
    </row>
    <row r="281" spans="1:14" x14ac:dyDescent="0.55000000000000004">
      <c r="A281">
        <v>276</v>
      </c>
      <c r="C281">
        <f t="shared" si="16"/>
        <v>-0.22124517161483601</v>
      </c>
      <c r="D281">
        <f t="shared" si="17"/>
        <v>-2.3655125404246457E-4</v>
      </c>
      <c r="E281" s="2">
        <f t="shared" si="18"/>
        <v>6.4171412491698457E-4</v>
      </c>
      <c r="K281">
        <v>276</v>
      </c>
      <c r="L281" s="14">
        <v>-2.7222557975137399E-4</v>
      </c>
      <c r="M281" s="14">
        <v>-0.246577248610554</v>
      </c>
      <c r="N281" s="2">
        <f t="shared" si="19"/>
        <v>1.2726575147853551E-3</v>
      </c>
    </row>
    <row r="282" spans="1:14" x14ac:dyDescent="0.55000000000000004">
      <c r="A282">
        <v>277</v>
      </c>
      <c r="C282">
        <f t="shared" si="16"/>
        <v>-9.3809954273449986E-2</v>
      </c>
      <c r="D282">
        <f t="shared" si="17"/>
        <v>-6.8957779101031354E-5</v>
      </c>
      <c r="E282" s="2">
        <f t="shared" si="18"/>
        <v>1.4012427836883504E-3</v>
      </c>
      <c r="K282">
        <v>277</v>
      </c>
      <c r="L282" s="14">
        <v>-1.16806582213006E-4</v>
      </c>
      <c r="M282" s="14">
        <v>-0.131243131852816</v>
      </c>
      <c r="N282" s="2">
        <f t="shared" si="19"/>
        <v>2.2895079592485149E-3</v>
      </c>
    </row>
    <row r="283" spans="1:14" x14ac:dyDescent="0.55000000000000004">
      <c r="A283">
        <v>278</v>
      </c>
      <c r="C283">
        <f t="shared" si="16"/>
        <v>5.7169584233514613E-2</v>
      </c>
      <c r="D283">
        <f t="shared" si="17"/>
        <v>1.1594264488008275E-4</v>
      </c>
      <c r="E283" s="2">
        <f t="shared" si="18"/>
        <v>1.6166786628228932E-3</v>
      </c>
      <c r="K283">
        <v>278</v>
      </c>
      <c r="L283" s="14">
        <v>6.7867348456038105E-5</v>
      </c>
      <c r="M283" s="14">
        <v>1.6961641450739799E-2</v>
      </c>
      <c r="N283" s="2">
        <f t="shared" si="19"/>
        <v>2.3112341262597593E-3</v>
      </c>
    </row>
    <row r="284" spans="1:14" x14ac:dyDescent="0.55000000000000004">
      <c r="A284">
        <v>279</v>
      </c>
      <c r="C284">
        <f t="shared" si="16"/>
        <v>0.1938007621372157</v>
      </c>
      <c r="D284">
        <f t="shared" si="17"/>
        <v>2.7174390887359793E-4</v>
      </c>
      <c r="E284" s="2">
        <f t="shared" si="18"/>
        <v>1.08125852389731E-3</v>
      </c>
      <c r="K284">
        <v>279</v>
      </c>
      <c r="L284" s="14">
        <v>2.3554348068580399E-4</v>
      </c>
      <c r="M284" s="14">
        <v>0.160918266430574</v>
      </c>
      <c r="N284" s="2">
        <f t="shared" si="19"/>
        <v>1.3104710009796258E-3</v>
      </c>
    </row>
    <row r="285" spans="1:14" x14ac:dyDescent="0.55000000000000004">
      <c r="A285">
        <v>280</v>
      </c>
      <c r="C285">
        <f t="shared" si="16"/>
        <v>0.28179203374084738</v>
      </c>
      <c r="D285">
        <f t="shared" si="17"/>
        <v>3.5934317964756113E-4</v>
      </c>
      <c r="E285" s="2">
        <f t="shared" si="18"/>
        <v>2.9653254736290041E-4</v>
      </c>
      <c r="K285">
        <v>280</v>
      </c>
      <c r="L285" s="14">
        <v>3.4422628697214E-4</v>
      </c>
      <c r="M285" s="14">
        <v>0.26457191331842</v>
      </c>
      <c r="N285" s="2">
        <f t="shared" si="19"/>
        <v>2.2852044416020093E-4</v>
      </c>
    </row>
    <row r="286" spans="1:14" x14ac:dyDescent="0.55000000000000004">
      <c r="A286">
        <v>281</v>
      </c>
      <c r="C286">
        <f t="shared" si="16"/>
        <v>0.29905944458093686</v>
      </c>
      <c r="D286">
        <f t="shared" si="17"/>
        <v>3.5675488668402355E-4</v>
      </c>
      <c r="E286" s="2">
        <f t="shared" si="18"/>
        <v>8.4241501154938703E-6</v>
      </c>
      <c r="K286">
        <v>281</v>
      </c>
      <c r="L286" s="14">
        <v>3.6669548426145E-4</v>
      </c>
      <c r="M286" s="14">
        <v>0.30196188323067502</v>
      </c>
      <c r="N286" s="2">
        <f t="shared" si="19"/>
        <v>9.8815480196336723E-5</v>
      </c>
    </row>
    <row r="287" spans="1:14" x14ac:dyDescent="0.55000000000000004">
      <c r="A287">
        <v>282</v>
      </c>
      <c r="C287">
        <f t="shared" si="16"/>
        <v>0.24126923850480148</v>
      </c>
      <c r="D287">
        <f t="shared" si="17"/>
        <v>2.6462863695994051E-4</v>
      </c>
      <c r="E287" s="2">
        <f t="shared" si="18"/>
        <v>5.0419952911411449E-4</v>
      </c>
      <c r="K287">
        <v>282</v>
      </c>
      <c r="L287" s="14">
        <v>2.97323522703847E-4</v>
      </c>
      <c r="M287" s="14">
        <v>0.26372362625228002</v>
      </c>
      <c r="N287" s="2">
        <f t="shared" si="19"/>
        <v>1.0689555538071001E-3</v>
      </c>
    </row>
    <row r="288" spans="1:14" x14ac:dyDescent="0.55000000000000004">
      <c r="A288">
        <v>283</v>
      </c>
      <c r="C288">
        <f t="shared" si="16"/>
        <v>0.12292553911653069</v>
      </c>
      <c r="D288">
        <f t="shared" si="17"/>
        <v>1.0608617728858578E-4</v>
      </c>
      <c r="E288" s="2">
        <f t="shared" si="18"/>
        <v>1.3328787457758946E-3</v>
      </c>
      <c r="K288">
        <v>283</v>
      </c>
      <c r="L288" s="14">
        <v>1.5348504042383699E-4</v>
      </c>
      <c r="M288" s="14">
        <v>0.15943415105639899</v>
      </c>
      <c r="N288" s="2">
        <f t="shared" si="19"/>
        <v>2.2466522265142765E-3</v>
      </c>
    </row>
    <row r="289" spans="1:14" x14ac:dyDescent="0.55000000000000004">
      <c r="A289">
        <v>284</v>
      </c>
      <c r="C289">
        <f t="shared" si="16"/>
        <v>-2.6269879524940084E-2</v>
      </c>
      <c r="D289">
        <f t="shared" si="17"/>
        <v>-7.9081676762776283E-5</v>
      </c>
      <c r="E289" s="2">
        <f t="shared" si="18"/>
        <v>1.7208627846959305E-3</v>
      </c>
      <c r="K289">
        <v>284</v>
      </c>
      <c r="L289" s="14">
        <v>-2.87947223823857E-5</v>
      </c>
      <c r="M289" s="14">
        <v>1.5213403670775401E-2</v>
      </c>
      <c r="N289" s="2">
        <f t="shared" si="19"/>
        <v>2.5287777808554834E-3</v>
      </c>
    </row>
    <row r="290" spans="1:14" x14ac:dyDescent="0.55000000000000004">
      <c r="A290">
        <v>285</v>
      </c>
      <c r="C290">
        <f t="shared" si="16"/>
        <v>-0.16887211213072037</v>
      </c>
      <c r="D290">
        <f t="shared" si="17"/>
        <v>-2.444016968562159E-4</v>
      </c>
      <c r="E290" s="2">
        <f t="shared" si="18"/>
        <v>1.2999253181916819E-3</v>
      </c>
      <c r="K290">
        <v>285</v>
      </c>
      <c r="L290" s="14">
        <v>-2.0386266833845101E-4</v>
      </c>
      <c r="M290" s="14">
        <v>-0.13281763504129801</v>
      </c>
      <c r="N290" s="2">
        <f t="shared" si="19"/>
        <v>1.643412833164155E-3</v>
      </c>
    </row>
    <row r="291" spans="1:14" x14ac:dyDescent="0.55000000000000004">
      <c r="A291">
        <v>286</v>
      </c>
      <c r="C291">
        <f t="shared" si="16"/>
        <v>-0.2690910041338932</v>
      </c>
      <c r="D291">
        <f t="shared" si="17"/>
        <v>-3.4838204261846946E-4</v>
      </c>
      <c r="E291" s="2">
        <f t="shared" si="18"/>
        <v>4.6256528749219711E-4</v>
      </c>
      <c r="K291">
        <v>286</v>
      </c>
      <c r="L291" s="14">
        <v>-3.2787194433697302E-4</v>
      </c>
      <c r="M291" s="14">
        <v>-0.24758367311648899</v>
      </c>
      <c r="N291" s="2">
        <f t="shared" si="19"/>
        <v>4.2066413151664345E-4</v>
      </c>
    </row>
    <row r="292" spans="1:14" x14ac:dyDescent="0.55000000000000004">
      <c r="A292">
        <v>287</v>
      </c>
      <c r="C292">
        <f t="shared" si="16"/>
        <v>-0.30177372608837894</v>
      </c>
      <c r="D292">
        <f t="shared" si="17"/>
        <v>-3.6492583899506347E-4</v>
      </c>
      <c r="E292" s="2">
        <f t="shared" si="18"/>
        <v>2.0531500416388081E-6</v>
      </c>
      <c r="K292">
        <v>287</v>
      </c>
      <c r="L292" s="14">
        <v>-3.6976365790642297E-4</v>
      </c>
      <c r="M292" s="14">
        <v>-0.30034084436205299</v>
      </c>
      <c r="N292" s="2">
        <f t="shared" si="19"/>
        <v>2.3404491819107699E-5</v>
      </c>
    </row>
    <row r="293" spans="1:14" x14ac:dyDescent="0.55000000000000004">
      <c r="A293">
        <v>288</v>
      </c>
      <c r="C293">
        <f t="shared" si="16"/>
        <v>-0.2587176036807925</v>
      </c>
      <c r="D293">
        <f t="shared" si="17"/>
        <v>-2.8988094181106827E-4</v>
      </c>
      <c r="E293" s="2">
        <f t="shared" si="18"/>
        <v>3.6703602479212175E-4</v>
      </c>
      <c r="K293">
        <v>288</v>
      </c>
      <c r="L293" s="14">
        <v>-3.1904576950600802E-4</v>
      </c>
      <c r="M293" s="14">
        <v>-0.27787578795780898</v>
      </c>
      <c r="N293" s="2">
        <f t="shared" si="19"/>
        <v>8.5058717447552461E-4</v>
      </c>
    </row>
    <row r="294" spans="1:14" x14ac:dyDescent="0.55000000000000004">
      <c r="A294">
        <v>289</v>
      </c>
      <c r="C294">
        <f t="shared" si="16"/>
        <v>-0.15072881608429187</v>
      </c>
      <c r="D294">
        <f t="shared" si="17"/>
        <v>-1.4208203843857708E-4</v>
      </c>
      <c r="E294" s="2">
        <f t="shared" si="18"/>
        <v>1.2310414696663815E-3</v>
      </c>
      <c r="K294">
        <v>289</v>
      </c>
      <c r="L294" s="14">
        <v>-1.8842088891655E-4</v>
      </c>
      <c r="M294" s="14">
        <v>-0.185815016643292</v>
      </c>
      <c r="N294" s="2">
        <f t="shared" si="19"/>
        <v>2.1472890636199311E-3</v>
      </c>
    </row>
    <row r="295" spans="1:14" x14ac:dyDescent="0.55000000000000004">
      <c r="A295">
        <v>290</v>
      </c>
      <c r="C295">
        <f t="shared" si="16"/>
        <v>-4.9102727623234876E-3</v>
      </c>
      <c r="D295">
        <f t="shared" si="17"/>
        <v>4.1376461729937987E-5</v>
      </c>
      <c r="E295" s="2">
        <f t="shared" si="18"/>
        <v>1.7897510096310176E-3</v>
      </c>
      <c r="K295">
        <v>290</v>
      </c>
      <c r="L295" s="14">
        <v>-1.06048278196083E-5</v>
      </c>
      <c r="M295" s="14">
        <v>-4.7215721697785901E-2</v>
      </c>
      <c r="N295" s="2">
        <f t="shared" si="19"/>
        <v>2.7020544632337701E-3</v>
      </c>
    </row>
    <row r="296" spans="1:14" x14ac:dyDescent="0.55000000000000004">
      <c r="A296">
        <v>291</v>
      </c>
      <c r="C296">
        <f t="shared" si="16"/>
        <v>0.14214064552263958</v>
      </c>
      <c r="D296">
        <f t="shared" si="17"/>
        <v>2.1445034215094319E-4</v>
      </c>
      <c r="E296" s="2">
        <f t="shared" si="18"/>
        <v>1.5156696242137541E-3</v>
      </c>
      <c r="K296">
        <v>291</v>
      </c>
      <c r="L296" s="14">
        <v>1.6986727819232999E-4</v>
      </c>
      <c r="M296" s="14">
        <v>0.10320904365200299</v>
      </c>
      <c r="N296" s="2">
        <f t="shared" si="19"/>
        <v>1.9876495919377954E-3</v>
      </c>
    </row>
    <row r="297" spans="1:14" x14ac:dyDescent="0.55000000000000004">
      <c r="A297">
        <v>292</v>
      </c>
      <c r="C297">
        <f t="shared" si="16"/>
        <v>0.25351725786881857</v>
      </c>
      <c r="D297">
        <f t="shared" si="17"/>
        <v>3.3370170694709033E-4</v>
      </c>
      <c r="E297" s="2">
        <f t="shared" si="18"/>
        <v>6.6217669281544845E-4</v>
      </c>
      <c r="K297">
        <v>292</v>
      </c>
      <c r="L297" s="14">
        <v>3.0779507060091002E-4</v>
      </c>
      <c r="M297" s="14">
        <v>0.22778446375672401</v>
      </c>
      <c r="N297" s="2">
        <f t="shared" si="19"/>
        <v>6.7115380677323043E-4</v>
      </c>
    </row>
    <row r="298" spans="1:14" x14ac:dyDescent="0.55000000000000004">
      <c r="A298">
        <v>293</v>
      </c>
      <c r="C298">
        <f t="shared" si="16"/>
        <v>0.30126638221028484</v>
      </c>
      <c r="D298">
        <f t="shared" si="17"/>
        <v>3.6920097717413781E-4</v>
      </c>
      <c r="E298" s="2">
        <f t="shared" si="18"/>
        <v>3.5480254036054954E-5</v>
      </c>
      <c r="K298">
        <v>293</v>
      </c>
      <c r="L298" s="14">
        <v>3.68633678155498E-4</v>
      </c>
      <c r="M298" s="14">
        <v>0.295309851841349</v>
      </c>
      <c r="N298" s="2">
        <f t="shared" si="19"/>
        <v>3.2182817654968168E-7</v>
      </c>
    </row>
    <row r="299" spans="1:14" x14ac:dyDescent="0.55000000000000004">
      <c r="A299">
        <v>294</v>
      </c>
      <c r="C299">
        <f t="shared" si="16"/>
        <v>0.27340399480917732</v>
      </c>
      <c r="D299">
        <f t="shared" si="17"/>
        <v>3.1203858427051098E-4</v>
      </c>
      <c r="E299" s="2">
        <f t="shared" si="18"/>
        <v>2.3929184060511612E-4</v>
      </c>
      <c r="K299">
        <v>294</v>
      </c>
      <c r="L299" s="14">
        <v>3.3714569417872602E-4</v>
      </c>
      <c r="M299" s="14">
        <v>0.28887305556298898</v>
      </c>
      <c r="N299" s="2">
        <f t="shared" si="19"/>
        <v>6.3036696794318951E-4</v>
      </c>
    </row>
    <row r="300" spans="1:14" x14ac:dyDescent="0.55000000000000004">
      <c r="A300">
        <v>295</v>
      </c>
      <c r="C300">
        <f t="shared" si="16"/>
        <v>0.17692296761053547</v>
      </c>
      <c r="D300">
        <f t="shared" si="17"/>
        <v>1.7656108396715237E-4</v>
      </c>
      <c r="E300" s="2">
        <f t="shared" si="18"/>
        <v>1.0998006776550384E-3</v>
      </c>
      <c r="K300">
        <v>295</v>
      </c>
      <c r="L300" s="14">
        <v>2.21217479594848E-4</v>
      </c>
      <c r="M300" s="14">
        <v>0.21008621048054199</v>
      </c>
      <c r="N300" s="2">
        <f t="shared" si="19"/>
        <v>1.9941936704572735E-3</v>
      </c>
    </row>
    <row r="301" spans="1:14" x14ac:dyDescent="0.55000000000000004">
      <c r="A301">
        <v>296</v>
      </c>
      <c r="C301">
        <f t="shared" si="16"/>
        <v>3.6038004782302353E-2</v>
      </c>
      <c r="D301">
        <f t="shared" si="17"/>
        <v>-3.2295267992111061E-6</v>
      </c>
      <c r="E301" s="2">
        <f t="shared" si="18"/>
        <v>1.8185078294466375E-3</v>
      </c>
      <c r="K301">
        <v>296</v>
      </c>
      <c r="L301" s="14">
        <v>4.9883974912828001E-5</v>
      </c>
      <c r="M301" s="14">
        <v>7.8681970703011903E-2</v>
      </c>
      <c r="N301" s="2">
        <f t="shared" si="19"/>
        <v>2.8210440641147807E-3</v>
      </c>
    </row>
    <row r="302" spans="1:14" x14ac:dyDescent="0.55000000000000004">
      <c r="A302">
        <v>297</v>
      </c>
      <c r="C302">
        <f t="shared" si="16"/>
        <v>-0.11389173762534001</v>
      </c>
      <c r="D302">
        <f t="shared" si="17"/>
        <v>-1.8220959441200341E-4</v>
      </c>
      <c r="E302" s="2">
        <f t="shared" si="18"/>
        <v>1.7191870761230201E-3</v>
      </c>
      <c r="K302">
        <v>297</v>
      </c>
      <c r="L302" s="14">
        <v>-1.3394328074382299E-4</v>
      </c>
      <c r="M302" s="14">
        <v>-7.2428656744597197E-2</v>
      </c>
      <c r="N302" s="2">
        <f t="shared" si="19"/>
        <v>2.3296370351151797E-3</v>
      </c>
    </row>
    <row r="303" spans="1:14" x14ac:dyDescent="0.55000000000000004">
      <c r="A303">
        <v>298</v>
      </c>
      <c r="C303">
        <f t="shared" si="16"/>
        <v>-0.2352370545366245</v>
      </c>
      <c r="D303">
        <f t="shared" si="17"/>
        <v>-3.1545889450129905E-4</v>
      </c>
      <c r="E303" s="2">
        <f t="shared" si="18"/>
        <v>8.9030485598860917E-4</v>
      </c>
      <c r="K303">
        <v>298</v>
      </c>
      <c r="L303" s="14">
        <v>-2.84223610814395E-4</v>
      </c>
      <c r="M303" s="14">
        <v>-0.205399077795756</v>
      </c>
      <c r="N303" s="2">
        <f t="shared" si="19"/>
        <v>9.7564294700137465E-4</v>
      </c>
    </row>
    <row r="304" spans="1:14" x14ac:dyDescent="0.55000000000000004">
      <c r="A304">
        <v>299</v>
      </c>
      <c r="C304">
        <f t="shared" si="16"/>
        <v>-0.29754282916342312</v>
      </c>
      <c r="D304">
        <f t="shared" si="17"/>
        <v>-3.6953466141737218E-4</v>
      </c>
      <c r="E304" s="2">
        <f t="shared" si="18"/>
        <v>1.1271651770055581E-4</v>
      </c>
      <c r="K304">
        <v>299</v>
      </c>
      <c r="L304" s="14">
        <v>-3.63318374361228E-4</v>
      </c>
      <c r="M304" s="14">
        <v>-0.28692602560959601</v>
      </c>
      <c r="N304" s="2">
        <f t="shared" si="19"/>
        <v>3.8642224764385645E-5</v>
      </c>
    </row>
    <row r="305" spans="1:14" x14ac:dyDescent="0.55000000000000004">
      <c r="A305">
        <v>300</v>
      </c>
      <c r="C305">
        <f t="shared" si="16"/>
        <v>-0.28517162537607293</v>
      </c>
      <c r="D305">
        <f t="shared" si="17"/>
        <v>-3.308650174911354E-4</v>
      </c>
      <c r="E305" s="2">
        <f t="shared" si="18"/>
        <v>1.3039230431012927E-4</v>
      </c>
      <c r="K305">
        <v>300</v>
      </c>
      <c r="L305" s="14">
        <v>-3.5141779718572702E-4</v>
      </c>
      <c r="M305" s="14">
        <v>-0.29659057034967401</v>
      </c>
      <c r="N305" s="2">
        <f t="shared" si="19"/>
        <v>4.2241675317441764E-4</v>
      </c>
    </row>
    <row r="306" spans="1:14" x14ac:dyDescent="0.55000000000000004">
      <c r="A306">
        <v>301</v>
      </c>
      <c r="C306">
        <f t="shared" si="16"/>
        <v>-0.20122835456088586</v>
      </c>
      <c r="D306">
        <f t="shared" si="17"/>
        <v>-2.0915522825656785E-4</v>
      </c>
      <c r="E306" s="2">
        <f t="shared" si="18"/>
        <v>9.4518199292190964E-4</v>
      </c>
      <c r="K306">
        <v>301</v>
      </c>
      <c r="L306" s="14">
        <v>-2.5150245266731701E-4</v>
      </c>
      <c r="M306" s="14">
        <v>-0.23197216683135599</v>
      </c>
      <c r="N306" s="2">
        <f t="shared" si="19"/>
        <v>1.7932874152943494E-3</v>
      </c>
    </row>
    <row r="307" spans="1:14" x14ac:dyDescent="0.55000000000000004">
      <c r="A307">
        <v>302</v>
      </c>
      <c r="C307">
        <f t="shared" si="16"/>
        <v>-6.6781008308664541E-2</v>
      </c>
      <c r="D307">
        <f t="shared" si="17"/>
        <v>-3.4951885372641105E-5</v>
      </c>
      <c r="E307" s="2">
        <f t="shared" si="18"/>
        <v>1.8040310574027225E-3</v>
      </c>
      <c r="K307">
        <v>302</v>
      </c>
      <c r="L307" s="14">
        <v>-8.8596758670432294E-5</v>
      </c>
      <c r="M307" s="14">
        <v>-0.10925489507927599</v>
      </c>
      <c r="N307" s="2">
        <f t="shared" si="19"/>
        <v>2.8777724311360702E-3</v>
      </c>
    </row>
    <row r="308" spans="1:14" x14ac:dyDescent="0.55000000000000004">
      <c r="A308">
        <v>303</v>
      </c>
      <c r="C308">
        <f t="shared" si="16"/>
        <v>8.4426963397019217E-2</v>
      </c>
      <c r="D308">
        <f t="shared" si="17"/>
        <v>1.4802364401259171E-4</v>
      </c>
      <c r="E308" s="2">
        <f t="shared" si="18"/>
        <v>1.9010489871980449E-3</v>
      </c>
      <c r="K308">
        <v>303</v>
      </c>
      <c r="L308" s="14">
        <v>9.6498543149851399E-5</v>
      </c>
      <c r="M308" s="14">
        <v>4.0825942913571299E-2</v>
      </c>
      <c r="N308" s="2">
        <f t="shared" si="19"/>
        <v>2.6548360189155625E-3</v>
      </c>
    </row>
    <row r="309" spans="1:14" x14ac:dyDescent="0.55000000000000004">
      <c r="A309">
        <v>304</v>
      </c>
      <c r="C309">
        <f t="shared" si="16"/>
        <v>0.21444554686942616</v>
      </c>
      <c r="D309">
        <f t="shared" si="17"/>
        <v>2.9384835884184451E-4</v>
      </c>
      <c r="E309" s="2">
        <f t="shared" si="18"/>
        <v>1.1399993651854061E-3</v>
      </c>
      <c r="K309">
        <v>304</v>
      </c>
      <c r="L309" s="14">
        <v>2.5742518620475402E-4</v>
      </c>
      <c r="M309" s="14">
        <v>0.18068167023795201</v>
      </c>
      <c r="N309" s="2">
        <f t="shared" si="19"/>
        <v>1.3266475049512978E-3</v>
      </c>
    </row>
    <row r="310" spans="1:14" x14ac:dyDescent="0.55000000000000004">
      <c r="A310">
        <v>305</v>
      </c>
      <c r="C310">
        <f t="shared" si="16"/>
        <v>0.2906428182315593</v>
      </c>
      <c r="D310">
        <f t="shared" si="17"/>
        <v>3.6592332943440108E-4</v>
      </c>
      <c r="E310" s="2">
        <f t="shared" si="18"/>
        <v>2.3587632985874301E-4</v>
      </c>
      <c r="K310">
        <v>305</v>
      </c>
      <c r="L310" s="14">
        <v>3.5387809442475801E-4</v>
      </c>
      <c r="M310" s="14">
        <v>0.27528455238353</v>
      </c>
      <c r="N310" s="2">
        <f t="shared" si="19"/>
        <v>1.4508768643753094E-4</v>
      </c>
    </row>
    <row r="311" spans="1:14" x14ac:dyDescent="0.55000000000000004">
      <c r="A311">
        <v>306</v>
      </c>
      <c r="C311">
        <f t="shared" si="16"/>
        <v>0.29389486848273561</v>
      </c>
      <c r="D311">
        <f t="shared" si="17"/>
        <v>3.46159257391527E-4</v>
      </c>
      <c r="E311" s="2">
        <f t="shared" si="18"/>
        <v>4.9643891751192053E-5</v>
      </c>
      <c r="K311">
        <v>306</v>
      </c>
      <c r="L311" s="14">
        <v>3.6170003859576299E-4</v>
      </c>
      <c r="M311" s="14">
        <v>0.30094071064327199</v>
      </c>
      <c r="N311" s="2">
        <f t="shared" si="19"/>
        <v>2.4151588043793456E-4</v>
      </c>
    </row>
    <row r="312" spans="1:14" x14ac:dyDescent="0.55000000000000004">
      <c r="A312">
        <v>307</v>
      </c>
      <c r="C312">
        <f t="shared" si="16"/>
        <v>0.22338550155769751</v>
      </c>
      <c r="D312">
        <f t="shared" si="17"/>
        <v>2.3951650820235596E-4</v>
      </c>
      <c r="E312" s="2">
        <f t="shared" si="18"/>
        <v>7.7500432337101446E-4</v>
      </c>
      <c r="K312">
        <v>307</v>
      </c>
      <c r="L312" s="14">
        <v>2.7893196427632101E-4</v>
      </c>
      <c r="M312" s="14">
        <v>0.25122440102177501</v>
      </c>
      <c r="N312" s="2">
        <f t="shared" si="19"/>
        <v>1.5535781775186685E-3</v>
      </c>
    </row>
    <row r="313" spans="1:14" x14ac:dyDescent="0.55000000000000004">
      <c r="A313">
        <v>308</v>
      </c>
      <c r="C313">
        <f t="shared" si="16"/>
        <v>9.6811082334942428E-2</v>
      </c>
      <c r="D313">
        <f t="shared" si="17"/>
        <v>7.2760164062336011E-5</v>
      </c>
      <c r="E313" s="2">
        <f t="shared" si="18"/>
        <v>1.7452591870794002E-3</v>
      </c>
      <c r="K313">
        <v>308</v>
      </c>
      <c r="L313" s="14">
        <v>1.2630364913559201E-4</v>
      </c>
      <c r="M313" s="14">
        <v>0.138587381681335</v>
      </c>
      <c r="N313" s="2">
        <f t="shared" si="19"/>
        <v>2.8669047937899881E-3</v>
      </c>
    </row>
    <row r="314" spans="1:14" x14ac:dyDescent="0.55000000000000004">
      <c r="A314">
        <v>309</v>
      </c>
      <c r="C314">
        <f t="shared" si="16"/>
        <v>-5.4060877937965476E-2</v>
      </c>
      <c r="D314">
        <f t="shared" si="17"/>
        <v>-1.1225744759459888E-4</v>
      </c>
      <c r="E314" s="2">
        <f t="shared" si="18"/>
        <v>2.052196076129028E-3</v>
      </c>
      <c r="K314">
        <v>309</v>
      </c>
      <c r="L314" s="14">
        <v>-5.7958198462100801E-5</v>
      </c>
      <c r="M314" s="14">
        <v>-8.7597071348943008E-3</v>
      </c>
      <c r="N314" s="2">
        <f t="shared" si="19"/>
        <v>2.9484084563530938E-3</v>
      </c>
    </row>
    <row r="315" spans="1:14" x14ac:dyDescent="0.55000000000000004">
      <c r="A315">
        <v>310</v>
      </c>
      <c r="C315">
        <f t="shared" si="16"/>
        <v>-0.19136469736135001</v>
      </c>
      <c r="D315">
        <f t="shared" si="17"/>
        <v>-2.6910080610467231E-4</v>
      </c>
      <c r="E315" s="2">
        <f t="shared" si="18"/>
        <v>1.4026391511460289E-3</v>
      </c>
      <c r="K315">
        <v>310</v>
      </c>
      <c r="L315" s="14">
        <v>-2.2770405570840001E-4</v>
      </c>
      <c r="M315" s="14">
        <v>-0.15391287295791101</v>
      </c>
      <c r="N315" s="2">
        <f t="shared" si="19"/>
        <v>1.7136909433712706E-3</v>
      </c>
    </row>
    <row r="316" spans="1:14" x14ac:dyDescent="0.55000000000000004">
      <c r="A316">
        <v>311</v>
      </c>
      <c r="C316">
        <f t="shared" si="16"/>
        <v>-0.28064001139536593</v>
      </c>
      <c r="D316">
        <f t="shared" si="17"/>
        <v>-3.5840553447816258E-4</v>
      </c>
      <c r="E316" s="2">
        <f t="shared" si="18"/>
        <v>4.0491124145534648E-4</v>
      </c>
      <c r="K316">
        <v>311</v>
      </c>
      <c r="L316" s="14">
        <v>-3.4042001962912197E-4</v>
      </c>
      <c r="M316" s="14">
        <v>-0.260517604942475</v>
      </c>
      <c r="N316" s="2">
        <f t="shared" si="19"/>
        <v>3.2347874438506025E-4</v>
      </c>
    </row>
    <row r="317" spans="1:14" x14ac:dyDescent="0.55000000000000004">
      <c r="A317">
        <v>312</v>
      </c>
      <c r="C317">
        <f t="shared" si="16"/>
        <v>-0.29948059799184856</v>
      </c>
      <c r="D317">
        <f t="shared" si="17"/>
        <v>-3.5775802828767706E-4</v>
      </c>
      <c r="E317" s="2">
        <f t="shared" si="18"/>
        <v>5.7287878863550165E-6</v>
      </c>
      <c r="K317">
        <v>312</v>
      </c>
      <c r="L317" s="14">
        <v>-3.67875677821246E-4</v>
      </c>
      <c r="M317" s="14">
        <v>-0.30187408663530502</v>
      </c>
      <c r="N317" s="2">
        <f t="shared" si="19"/>
        <v>1.0236683208412773E-4</v>
      </c>
    </row>
    <row r="318" spans="1:14" x14ac:dyDescent="0.55000000000000004">
      <c r="A318">
        <v>313</v>
      </c>
      <c r="C318">
        <f t="shared" si="16"/>
        <v>-0.24315786704317799</v>
      </c>
      <c r="D318">
        <f t="shared" si="17"/>
        <v>-2.6732079793867849E-4</v>
      </c>
      <c r="E318" s="2">
        <f t="shared" si="18"/>
        <v>5.9860784090755759E-4</v>
      </c>
      <c r="K318">
        <v>313</v>
      </c>
      <c r="L318" s="14">
        <v>-3.0319459036801501E-4</v>
      </c>
      <c r="M318" s="14">
        <v>-0.26762433063944702</v>
      </c>
      <c r="N318" s="2">
        <f t="shared" si="19"/>
        <v>1.2869289832631221E-3</v>
      </c>
    </row>
    <row r="319" spans="1:14" x14ac:dyDescent="0.55000000000000004">
      <c r="A319">
        <v>314</v>
      </c>
      <c r="C319">
        <f t="shared" si="16"/>
        <v>-0.12580763682837462</v>
      </c>
      <c r="D319">
        <f t="shared" si="17"/>
        <v>-1.0979168198300195E-4</v>
      </c>
      <c r="E319" s="2">
        <f t="shared" si="18"/>
        <v>1.6433913854922908E-3</v>
      </c>
      <c r="K319">
        <v>314</v>
      </c>
      <c r="L319" s="14">
        <v>-1.62576536874429E-4</v>
      </c>
      <c r="M319" s="14">
        <v>-0.166346400814124</v>
      </c>
      <c r="N319" s="2">
        <f t="shared" si="19"/>
        <v>2.7862409059090099E-3</v>
      </c>
    </row>
    <row r="320" spans="1:14" x14ac:dyDescent="0.55000000000000004">
      <c r="A320">
        <v>315</v>
      </c>
      <c r="C320">
        <f t="shared" si="16"/>
        <v>2.3117658415495606E-2</v>
      </c>
      <c r="D320">
        <f t="shared" si="17"/>
        <v>7.5292831925130534E-5</v>
      </c>
      <c r="E320" s="2">
        <f t="shared" si="18"/>
        <v>2.1644492074639077E-3</v>
      </c>
      <c r="K320">
        <v>315</v>
      </c>
      <c r="L320" s="14">
        <v>1.8759818830971999E-5</v>
      </c>
      <c r="M320" s="14">
        <v>-2.3405982966751199E-2</v>
      </c>
      <c r="N320" s="2">
        <f t="shared" si="19"/>
        <v>3.1959815695043006E-3</v>
      </c>
    </row>
    <row r="321" spans="1:14" x14ac:dyDescent="0.55000000000000004">
      <c r="A321">
        <v>316</v>
      </c>
      <c r="C321">
        <f t="shared" si="16"/>
        <v>0.16624090867870375</v>
      </c>
      <c r="D321">
        <f t="shared" si="17"/>
        <v>2.4148043206719501E-4</v>
      </c>
      <c r="E321" s="2">
        <f t="shared" si="18"/>
        <v>1.6682568558773518E-3</v>
      </c>
      <c r="K321">
        <v>316</v>
      </c>
      <c r="L321" s="14">
        <v>1.9539766153268899E-4</v>
      </c>
      <c r="M321" s="14">
        <v>0.12539660851482101</v>
      </c>
      <c r="N321" s="2">
        <f t="shared" si="19"/>
        <v>2.1236217401359361E-3</v>
      </c>
    </row>
    <row r="322" spans="1:14" x14ac:dyDescent="0.55000000000000004">
      <c r="A322">
        <v>317</v>
      </c>
      <c r="C322">
        <f t="shared" si="16"/>
        <v>0.26764119494424971</v>
      </c>
      <c r="D322">
        <f t="shared" si="17"/>
        <v>3.4706153376457092E-4</v>
      </c>
      <c r="E322" s="2">
        <f t="shared" si="18"/>
        <v>6.1744066939860395E-4</v>
      </c>
      <c r="K322">
        <v>317</v>
      </c>
      <c r="L322" s="14">
        <v>3.23096947744455E-4</v>
      </c>
      <c r="M322" s="14">
        <v>0.24279284148977301</v>
      </c>
      <c r="N322" s="2">
        <f t="shared" si="19"/>
        <v>5.7430138311553511E-4</v>
      </c>
    </row>
    <row r="323" spans="1:14" x14ac:dyDescent="0.55000000000000004">
      <c r="A323">
        <v>318</v>
      </c>
      <c r="C323">
        <f t="shared" si="16"/>
        <v>0.30186918270815644</v>
      </c>
      <c r="D323">
        <f t="shared" si="17"/>
        <v>3.6553750596452032E-4</v>
      </c>
      <c r="E323" s="2">
        <f t="shared" si="18"/>
        <v>6.1955270719976242E-6</v>
      </c>
      <c r="K323">
        <v>318</v>
      </c>
      <c r="L323" s="14">
        <v>3.69874599045673E-4</v>
      </c>
      <c r="M323" s="14">
        <v>0.29938010113617097</v>
      </c>
      <c r="N323" s="2">
        <f t="shared" si="19"/>
        <v>1.8810376394582495E-5</v>
      </c>
    </row>
    <row r="324" spans="1:14" x14ac:dyDescent="0.55000000000000004">
      <c r="A324">
        <v>319</v>
      </c>
      <c r="C324">
        <f t="shared" si="16"/>
        <v>0.26033436851055647</v>
      </c>
      <c r="D324">
        <f t="shared" si="17"/>
        <v>2.9227126908752308E-4</v>
      </c>
      <c r="E324" s="2">
        <f t="shared" si="18"/>
        <v>4.2647985619442136E-4</v>
      </c>
      <c r="K324">
        <v>319</v>
      </c>
      <c r="L324" s="14">
        <v>3.2401486248047302E-4</v>
      </c>
      <c r="M324" s="14">
        <v>0.28098575723370101</v>
      </c>
      <c r="N324" s="2">
        <f t="shared" si="19"/>
        <v>1.007655721496935E-3</v>
      </c>
    </row>
    <row r="325" spans="1:14" x14ac:dyDescent="0.55000000000000004">
      <c r="A325">
        <v>320</v>
      </c>
      <c r="C325">
        <f t="shared" si="16"/>
        <v>0.15346111523047379</v>
      </c>
      <c r="D325">
        <f t="shared" si="17"/>
        <v>1.4565110425974632E-4</v>
      </c>
      <c r="E325" s="2">
        <f t="shared" si="18"/>
        <v>1.5020021193404688E-3</v>
      </c>
      <c r="K325">
        <v>320</v>
      </c>
      <c r="L325" s="14">
        <v>1.9700359356476099E-4</v>
      </c>
      <c r="M325" s="14">
        <v>0.19221678732296199</v>
      </c>
      <c r="N325" s="2">
        <f t="shared" si="19"/>
        <v>2.6370781578216461E-3</v>
      </c>
    </row>
    <row r="326" spans="1:14" x14ac:dyDescent="0.55000000000000004">
      <c r="A326">
        <v>321</v>
      </c>
      <c r="C326">
        <f t="shared" ref="C326:C389" si="20">$D$1*COS($B$2*(A326-$L$2)+$B$1)</f>
        <v>8.0723567315340965E-3</v>
      </c>
      <c r="D326">
        <f t="shared" ref="D326:D389" si="21">$D$2*COS($B$2*(A326-$L$3)+$B$3)</f>
        <v>-3.7524417655221492E-5</v>
      </c>
      <c r="E326" s="2">
        <f t="shared" ref="E326:E389" si="22">(M326-C326)^2</f>
        <v>2.2310105004642671E-3</v>
      </c>
      <c r="K326">
        <v>321</v>
      </c>
      <c r="L326" s="14">
        <v>2.06515525191851E-5</v>
      </c>
      <c r="M326" s="14">
        <v>5.5305930600809197E-2</v>
      </c>
      <c r="N326" s="2">
        <f t="shared" si="19"/>
        <v>3.384443505733446E-3</v>
      </c>
    </row>
    <row r="327" spans="1:14" x14ac:dyDescent="0.55000000000000004">
      <c r="A327">
        <v>322</v>
      </c>
      <c r="C327">
        <f t="shared" si="20"/>
        <v>-0.13934239315522354</v>
      </c>
      <c r="D327">
        <f t="shared" si="21"/>
        <v>-2.1128210169077806E-4</v>
      </c>
      <c r="E327" s="2">
        <f t="shared" si="22"/>
        <v>1.9259593709552662E-3</v>
      </c>
      <c r="K327">
        <v>322</v>
      </c>
      <c r="L327" s="14">
        <v>-1.6087279796775101E-4</v>
      </c>
      <c r="M327" s="14">
        <v>-9.5456639533401499E-2</v>
      </c>
      <c r="N327" s="2">
        <f t="shared" ref="N327:N369" si="23">((L327-D327)^2)*1000000</f>
        <v>2.5410979018403884E-3</v>
      </c>
    </row>
    <row r="328" spans="1:14" x14ac:dyDescent="0.55000000000000004">
      <c r="A328">
        <v>323</v>
      </c>
      <c r="C328">
        <f t="shared" si="20"/>
        <v>-0.25178513946493231</v>
      </c>
      <c r="D328">
        <f t="shared" si="21"/>
        <v>-3.320124316757608E-4</v>
      </c>
      <c r="E328" s="2">
        <f t="shared" si="22"/>
        <v>8.6869529795914082E-4</v>
      </c>
      <c r="K328">
        <v>323</v>
      </c>
      <c r="L328" s="14">
        <v>-3.0210555822127898E-4</v>
      </c>
      <c r="M328" s="14">
        <v>-0.22231150212647099</v>
      </c>
      <c r="N328" s="2">
        <f t="shared" si="23"/>
        <v>8.9442107982238932E-4</v>
      </c>
    </row>
    <row r="329" spans="1:14" x14ac:dyDescent="0.55000000000000004">
      <c r="A329">
        <v>324</v>
      </c>
      <c r="C329">
        <f t="shared" si="20"/>
        <v>-0.30103512297914098</v>
      </c>
      <c r="D329">
        <f t="shared" si="21"/>
        <v>-3.6941463957764636E-4</v>
      </c>
      <c r="E329" s="2">
        <f t="shared" si="22"/>
        <v>5.6973105413378457E-5</v>
      </c>
      <c r="K329">
        <v>324</v>
      </c>
      <c r="L329" s="14">
        <v>-3.6767410729146599E-4</v>
      </c>
      <c r="M329" s="14">
        <v>-0.293487069891531</v>
      </c>
      <c r="N329" s="2">
        <f t="shared" si="23"/>
        <v>3.0294526392362885E-6</v>
      </c>
    </row>
    <row r="330" spans="1:14" x14ac:dyDescent="0.55000000000000004">
      <c r="A330">
        <v>325</v>
      </c>
      <c r="C330">
        <f t="shared" si="20"/>
        <v>-0.27473163594317634</v>
      </c>
      <c r="D330">
        <f t="shared" si="21"/>
        <v>-3.1410155958913334E-4</v>
      </c>
      <c r="E330" s="2">
        <f t="shared" si="22"/>
        <v>2.6979193857581675E-4</v>
      </c>
      <c r="K330">
        <v>325</v>
      </c>
      <c r="L330" s="14">
        <v>-3.4115639530593502E-4</v>
      </c>
      <c r="M330" s="14">
        <v>-0.29115698034065601</v>
      </c>
      <c r="N330" s="2">
        <f t="shared" si="23"/>
        <v>7.3196413566312818E-4</v>
      </c>
    </row>
    <row r="331" spans="1:14" x14ac:dyDescent="0.55000000000000004">
      <c r="A331">
        <v>326</v>
      </c>
      <c r="C331">
        <f t="shared" si="20"/>
        <v>-0.17947629916949187</v>
      </c>
      <c r="D331">
        <f t="shared" si="21"/>
        <v>-1.7995560887999846E-4</v>
      </c>
      <c r="E331" s="2">
        <f t="shared" si="22"/>
        <v>1.327037046600363E-3</v>
      </c>
      <c r="K331">
        <v>326</v>
      </c>
      <c r="L331" s="14">
        <v>-2.2919394773540501E-4</v>
      </c>
      <c r="M331" s="14">
        <v>-0.215904818856687</v>
      </c>
      <c r="N331" s="2">
        <f t="shared" si="23"/>
        <v>2.4244140132398382E-3</v>
      </c>
    </row>
    <row r="332" spans="1:14" x14ac:dyDescent="0.55000000000000004">
      <c r="A332">
        <v>327</v>
      </c>
      <c r="C332">
        <f t="shared" si="20"/>
        <v>-3.917619436501886E-2</v>
      </c>
      <c r="D332">
        <f t="shared" si="21"/>
        <v>-6.4459350581804175E-7</v>
      </c>
      <c r="E332" s="2">
        <f t="shared" si="22"/>
        <v>2.246927016888505E-3</v>
      </c>
      <c r="K332">
        <v>327</v>
      </c>
      <c r="L332" s="14">
        <v>-5.9828454138514999E-5</v>
      </c>
      <c r="M332" s="14">
        <v>-8.6577956113803103E-2</v>
      </c>
      <c r="N332" s="2">
        <f t="shared" si="23"/>
        <v>3.5027293593904965E-3</v>
      </c>
    </row>
    <row r="333" spans="1:14" x14ac:dyDescent="0.55000000000000004">
      <c r="A333">
        <v>328</v>
      </c>
      <c r="C333">
        <f t="shared" si="20"/>
        <v>0.11095630945644083</v>
      </c>
      <c r="D333">
        <f t="shared" si="21"/>
        <v>1.788282012515152E-4</v>
      </c>
      <c r="E333" s="2">
        <f t="shared" si="22"/>
        <v>2.1644282947435021E-3</v>
      </c>
      <c r="K333">
        <v>328</v>
      </c>
      <c r="L333" s="14">
        <v>1.2452144694615001E-4</v>
      </c>
      <c r="M333" s="14">
        <v>6.4432892828429705E-2</v>
      </c>
      <c r="N333" s="2">
        <f t="shared" si="23"/>
        <v>2.9492235631833007E-3</v>
      </c>
    </row>
    <row r="334" spans="1:14" x14ac:dyDescent="0.55000000000000004">
      <c r="A334">
        <v>329</v>
      </c>
      <c r="C334">
        <f t="shared" si="20"/>
        <v>0.23324111837801337</v>
      </c>
      <c r="D334">
        <f t="shared" si="21"/>
        <v>3.134188868945142E-4</v>
      </c>
      <c r="E334" s="2">
        <f t="shared" si="22"/>
        <v>1.1515838401010747E-3</v>
      </c>
      <c r="K334">
        <v>329</v>
      </c>
      <c r="L334" s="14">
        <v>2.7768417916817698E-4</v>
      </c>
      <c r="M334" s="14">
        <v>0.199306124049134</v>
      </c>
      <c r="N334" s="2">
        <f t="shared" si="23"/>
        <v>1.2769693362867447E-3</v>
      </c>
    </row>
    <row r="335" spans="1:14" x14ac:dyDescent="0.55000000000000004">
      <c r="A335">
        <v>330</v>
      </c>
      <c r="C335">
        <f t="shared" si="20"/>
        <v>0.29698732291991092</v>
      </c>
      <c r="D335">
        <f t="shared" si="21"/>
        <v>3.6934803827364063E-4</v>
      </c>
      <c r="E335" s="2">
        <f t="shared" si="22"/>
        <v>1.6193638603962746E-4</v>
      </c>
      <c r="K335">
        <v>330</v>
      </c>
      <c r="L335" s="14">
        <v>3.6129918608994899E-4</v>
      </c>
      <c r="M335" s="14">
        <v>0.28426190009630198</v>
      </c>
      <c r="N335" s="2">
        <f t="shared" si="23"/>
        <v>6.4784021474917732E-5</v>
      </c>
    </row>
    <row r="336" spans="1:14" x14ac:dyDescent="0.55000000000000004">
      <c r="A336">
        <v>331</v>
      </c>
      <c r="C336">
        <f t="shared" si="20"/>
        <v>0.28619596940563746</v>
      </c>
      <c r="D336">
        <f t="shared" si="21"/>
        <v>3.3257861728582964E-4</v>
      </c>
      <c r="E336" s="2">
        <f t="shared" si="22"/>
        <v>1.3986729497660432E-4</v>
      </c>
      <c r="K336">
        <v>331</v>
      </c>
      <c r="L336" s="14">
        <v>3.5442457051806302E-4</v>
      </c>
      <c r="M336" s="14">
        <v>0.29802251983154798</v>
      </c>
      <c r="N336" s="2">
        <f t="shared" si="23"/>
        <v>4.7724567262492771E-4</v>
      </c>
    </row>
    <row r="337" spans="1:14" x14ac:dyDescent="0.55000000000000004">
      <c r="A337">
        <v>332</v>
      </c>
      <c r="C337">
        <f t="shared" si="20"/>
        <v>0.20357546010356764</v>
      </c>
      <c r="D337">
        <f t="shared" si="21"/>
        <v>2.1233897356104115E-4</v>
      </c>
      <c r="E337" s="2">
        <f t="shared" si="22"/>
        <v>1.1266824364168948E-3</v>
      </c>
      <c r="K337">
        <v>332</v>
      </c>
      <c r="L337" s="14">
        <v>2.5878212256951703E-4</v>
      </c>
      <c r="M337" s="14">
        <v>0.23714155067749201</v>
      </c>
      <c r="N337" s="2">
        <f t="shared" si="23"/>
        <v>2.1569660898234939E-3</v>
      </c>
    </row>
    <row r="338" spans="1:14" x14ac:dyDescent="0.55000000000000004">
      <c r="A338">
        <v>333</v>
      </c>
      <c r="C338">
        <f t="shared" si="20"/>
        <v>6.9861801346181154E-2</v>
      </c>
      <c r="D338">
        <f t="shared" si="21"/>
        <v>3.880672322333664E-5</v>
      </c>
      <c r="E338" s="2">
        <f t="shared" si="22"/>
        <v>2.2094895500458286E-3</v>
      </c>
      <c r="K338">
        <v>333</v>
      </c>
      <c r="L338" s="14">
        <v>9.8326086655697504E-5</v>
      </c>
      <c r="M338" s="14">
        <v>0.11686700903688101</v>
      </c>
      <c r="N338" s="2">
        <f t="shared" si="23"/>
        <v>3.5425546233934552E-3</v>
      </c>
    </row>
    <row r="339" spans="1:14" x14ac:dyDescent="0.55000000000000004">
      <c r="A339">
        <v>334</v>
      </c>
      <c r="C339">
        <f t="shared" si="20"/>
        <v>-8.1385696979010519E-2</v>
      </c>
      <c r="D339">
        <f t="shared" si="21"/>
        <v>-1.4446519666251641E-4</v>
      </c>
      <c r="E339" s="2">
        <f t="shared" si="22"/>
        <v>2.3724787106048834E-3</v>
      </c>
      <c r="K339">
        <v>334</v>
      </c>
      <c r="L339" s="14">
        <v>-8.6756327631799899E-5</v>
      </c>
      <c r="M339" s="14">
        <v>-3.2677600007306899E-2</v>
      </c>
      <c r="N339" s="2">
        <f t="shared" si="23"/>
        <v>3.3303135648043917E-3</v>
      </c>
    </row>
    <row r="340" spans="1:14" x14ac:dyDescent="0.55000000000000004">
      <c r="A340">
        <v>335</v>
      </c>
      <c r="C340">
        <f t="shared" si="20"/>
        <v>-0.21220710083693142</v>
      </c>
      <c r="D340">
        <f t="shared" si="21"/>
        <v>-2.9147939727102817E-4</v>
      </c>
      <c r="E340" s="2">
        <f t="shared" si="22"/>
        <v>1.4568877846981238E-3</v>
      </c>
      <c r="K340">
        <v>335</v>
      </c>
      <c r="L340" s="14">
        <v>-2.5011008146672898E-4</v>
      </c>
      <c r="M340" s="14">
        <v>-0.17403790141255099</v>
      </c>
      <c r="N340" s="2">
        <f t="shared" si="23"/>
        <v>1.7114202901158389E-3</v>
      </c>
    </row>
    <row r="341" spans="1:14" x14ac:dyDescent="0.55000000000000004">
      <c r="A341">
        <v>336</v>
      </c>
      <c r="C341">
        <f t="shared" si="20"/>
        <v>-0.28976899535616329</v>
      </c>
      <c r="D341">
        <f t="shared" si="21"/>
        <v>-3.6533841306352017E-4</v>
      </c>
      <c r="E341" s="2">
        <f t="shared" si="22"/>
        <v>3.2254955254083957E-4</v>
      </c>
      <c r="K341">
        <v>336</v>
      </c>
      <c r="L341" s="14">
        <v>-3.5082221382801501E-4</v>
      </c>
      <c r="M341" s="14">
        <v>-0.27180933075626501</v>
      </c>
      <c r="N341" s="2">
        <f t="shared" si="23"/>
        <v>2.1072004024488069E-4</v>
      </c>
    </row>
    <row r="342" spans="1:14" x14ac:dyDescent="0.55000000000000004">
      <c r="A342">
        <v>337</v>
      </c>
      <c r="C342">
        <f t="shared" si="20"/>
        <v>-0.29460497988743606</v>
      </c>
      <c r="D342">
        <f t="shared" si="21"/>
        <v>-3.4750518790061262E-4</v>
      </c>
      <c r="E342" s="2">
        <f t="shared" si="22"/>
        <v>4.760237086475443E-5</v>
      </c>
      <c r="K342">
        <v>337</v>
      </c>
      <c r="L342" s="14">
        <v>-3.6366874639306101E-4</v>
      </c>
      <c r="M342" s="14">
        <v>-0.3015044270294</v>
      </c>
      <c r="N342" s="2">
        <f t="shared" si="23"/>
        <v>2.6126062313880041E-4</v>
      </c>
    </row>
    <row r="343" spans="1:14" x14ac:dyDescent="0.55000000000000004">
      <c r="A343">
        <v>338</v>
      </c>
      <c r="C343">
        <f t="shared" si="20"/>
        <v>-0.22550132424787692</v>
      </c>
      <c r="D343">
        <f t="shared" si="21"/>
        <v>-2.4245548540359461E-4</v>
      </c>
      <c r="E343" s="2">
        <f t="shared" si="22"/>
        <v>9.1110675127113988E-4</v>
      </c>
      <c r="K343">
        <v>338</v>
      </c>
      <c r="L343" s="14">
        <v>-2.8543218538685101E-4</v>
      </c>
      <c r="M343" s="14">
        <v>-0.25568586915534802</v>
      </c>
      <c r="N343" s="2">
        <f t="shared" si="23"/>
        <v>1.8469967414508313E-3</v>
      </c>
    </row>
    <row r="344" spans="1:14" x14ac:dyDescent="0.55000000000000004">
      <c r="A344">
        <v>339</v>
      </c>
      <c r="C344">
        <f t="shared" si="20"/>
        <v>-9.9801589413374164E-2</v>
      </c>
      <c r="D344">
        <f t="shared" si="21"/>
        <v>-7.6554566627111984E-5</v>
      </c>
      <c r="E344" s="2">
        <f t="shared" si="22"/>
        <v>2.1185408618746297E-3</v>
      </c>
      <c r="K344">
        <v>339</v>
      </c>
      <c r="L344" s="14">
        <v>-1.35707362857778E-4</v>
      </c>
      <c r="M344" s="14">
        <v>-0.145829199191361</v>
      </c>
      <c r="N344" s="2">
        <f t="shared" si="23"/>
        <v>3.4990533019066956E-3</v>
      </c>
    </row>
    <row r="345" spans="1:14" x14ac:dyDescent="0.55000000000000004">
      <c r="A345">
        <v>340</v>
      </c>
      <c r="C345">
        <f t="shared" si="20"/>
        <v>5.0946240712938108E-2</v>
      </c>
      <c r="D345">
        <f t="shared" si="21"/>
        <v>1.0855993473034208E-4</v>
      </c>
      <c r="E345" s="2">
        <f t="shared" si="22"/>
        <v>2.5396502138714319E-3</v>
      </c>
      <c r="K345">
        <v>340</v>
      </c>
      <c r="L345" s="14">
        <v>4.8006210566385597E-5</v>
      </c>
      <c r="M345" s="14">
        <v>5.5129836877590899E-4</v>
      </c>
      <c r="N345" s="2">
        <f t="shared" si="23"/>
        <v>3.6667535101245273E-3</v>
      </c>
    </row>
    <row r="346" spans="1:14" x14ac:dyDescent="0.55000000000000004">
      <c r="A346">
        <v>341</v>
      </c>
      <c r="C346">
        <f t="shared" si="20"/>
        <v>0.18890763828220133</v>
      </c>
      <c r="D346">
        <f t="shared" si="21"/>
        <v>2.6642818073286431E-4</v>
      </c>
      <c r="E346" s="2">
        <f t="shared" si="22"/>
        <v>1.7735821271926437E-3</v>
      </c>
      <c r="K346">
        <v>341</v>
      </c>
      <c r="L346" s="14">
        <v>2.19696330745288E-4</v>
      </c>
      <c r="M346" s="14">
        <v>0.14679371983244599</v>
      </c>
      <c r="N346" s="2">
        <f t="shared" si="23"/>
        <v>2.1838658032613356E-3</v>
      </c>
    </row>
    <row r="347" spans="1:14" x14ac:dyDescent="0.55000000000000004">
      <c r="A347">
        <v>342</v>
      </c>
      <c r="C347">
        <f t="shared" si="20"/>
        <v>0.27945720049993827</v>
      </c>
      <c r="D347">
        <f t="shared" si="21"/>
        <v>3.5742856923228394E-4</v>
      </c>
      <c r="E347" s="2">
        <f t="shared" si="22"/>
        <v>5.3761178719186921E-4</v>
      </c>
      <c r="K347">
        <v>342</v>
      </c>
      <c r="L347" s="14">
        <v>3.3636214199194402E-4</v>
      </c>
      <c r="M347" s="14">
        <v>0.256270743521955</v>
      </c>
      <c r="N347" s="2">
        <f t="shared" si="23"/>
        <v>4.4379435667253608E-4</v>
      </c>
    </row>
    <row r="348" spans="1:14" x14ac:dyDescent="0.55000000000000004">
      <c r="A348">
        <v>343</v>
      </c>
      <c r="C348">
        <f t="shared" si="20"/>
        <v>0.29986889588330717</v>
      </c>
      <c r="D348">
        <f t="shared" si="21"/>
        <v>3.5872192085172343E-4</v>
      </c>
      <c r="E348" s="2">
        <f t="shared" si="22"/>
        <v>2.870563793428857E-6</v>
      </c>
      <c r="K348">
        <v>343</v>
      </c>
      <c r="L348" s="14">
        <v>3.6878396813747798E-4</v>
      </c>
      <c r="M348" s="14">
        <v>0.30156316970811498</v>
      </c>
      <c r="N348" s="2">
        <f t="shared" si="23"/>
        <v>1.0124479558076049E-4</v>
      </c>
    </row>
    <row r="349" spans="1:14" x14ac:dyDescent="0.55000000000000004">
      <c r="A349">
        <v>344</v>
      </c>
      <c r="C349">
        <f t="shared" si="20"/>
        <v>0.24501981913546594</v>
      </c>
      <c r="D349">
        <f t="shared" si="21"/>
        <v>2.699836315963913E-4</v>
      </c>
      <c r="E349" s="2">
        <f t="shared" si="22"/>
        <v>6.9207982844912165E-4</v>
      </c>
      <c r="K349">
        <v>344</v>
      </c>
      <c r="L349" s="14">
        <v>3.0884156169333401E-4</v>
      </c>
      <c r="M349" s="14">
        <v>0.27132722927879099</v>
      </c>
      <c r="N349" s="2">
        <f t="shared" si="23"/>
        <v>1.5099387314188863E-3</v>
      </c>
    </row>
    <row r="350" spans="1:14" x14ac:dyDescent="0.55000000000000004">
      <c r="A350">
        <v>345</v>
      </c>
      <c r="C350">
        <f t="shared" si="20"/>
        <v>0.12867593239302749</v>
      </c>
      <c r="D350">
        <f t="shared" si="21"/>
        <v>1.1348514161418001E-4</v>
      </c>
      <c r="E350" s="2">
        <f t="shared" si="22"/>
        <v>1.9766710321136444E-3</v>
      </c>
      <c r="K350">
        <v>345</v>
      </c>
      <c r="L350" s="14">
        <v>1.7154787020913999E-4</v>
      </c>
      <c r="M350" s="14">
        <v>0.173135701084662</v>
      </c>
      <c r="N350" s="2">
        <f t="shared" si="23"/>
        <v>3.3712804518919843E-3</v>
      </c>
    </row>
    <row r="351" spans="1:14" x14ac:dyDescent="0.55000000000000004">
      <c r="A351">
        <v>346</v>
      </c>
      <c r="C351">
        <f t="shared" si="20"/>
        <v>-1.9962901106108624E-2</v>
      </c>
      <c r="D351">
        <f t="shared" si="21"/>
        <v>-7.1495726835672818E-5</v>
      </c>
      <c r="E351" s="2">
        <f t="shared" si="22"/>
        <v>2.6568008016436529E-3</v>
      </c>
      <c r="K351">
        <v>346</v>
      </c>
      <c r="L351" s="14">
        <v>-8.7110495746573998E-6</v>
      </c>
      <c r="M351" s="14">
        <v>3.1581262497966403E-2</v>
      </c>
      <c r="N351" s="2">
        <f t="shared" si="23"/>
        <v>3.9419156987698665E-3</v>
      </c>
    </row>
    <row r="352" spans="1:14" x14ac:dyDescent="0.55000000000000004">
      <c r="A352">
        <v>347</v>
      </c>
      <c r="C352">
        <f t="shared" si="20"/>
        <v>-0.16359146721223272</v>
      </c>
      <c r="D352">
        <f t="shared" si="21"/>
        <v>-2.3853267486030987E-4</v>
      </c>
      <c r="E352" s="2">
        <f t="shared" si="22"/>
        <v>2.0892731899781075E-3</v>
      </c>
      <c r="K352">
        <v>347</v>
      </c>
      <c r="L352" s="14">
        <v>-1.86788232953054E-4</v>
      </c>
      <c r="M352" s="14">
        <v>-0.117882899197274</v>
      </c>
      <c r="N352" s="2">
        <f t="shared" si="23"/>
        <v>2.6774872682933781E-3</v>
      </c>
    </row>
    <row r="353" spans="1:14" x14ac:dyDescent="0.55000000000000004">
      <c r="A353">
        <v>348</v>
      </c>
      <c r="C353">
        <f t="shared" si="20"/>
        <v>-0.26616202328317989</v>
      </c>
      <c r="D353">
        <f t="shared" si="21"/>
        <v>-3.4570294936561285E-4</v>
      </c>
      <c r="E353" s="2">
        <f t="shared" si="22"/>
        <v>8.0312532109469089E-4</v>
      </c>
      <c r="K353">
        <v>348</v>
      </c>
      <c r="L353" s="14">
        <v>-3.1808314463828598E-4</v>
      </c>
      <c r="M353" s="14">
        <v>-0.23782255749614201</v>
      </c>
      <c r="N353" s="2">
        <f t="shared" si="23"/>
        <v>7.6285361317566776E-4</v>
      </c>
    </row>
    <row r="354" spans="1:14" x14ac:dyDescent="0.55000000000000004">
      <c r="A354">
        <v>349</v>
      </c>
      <c r="C354">
        <f t="shared" si="20"/>
        <v>-0.30193152176083138</v>
      </c>
      <c r="D354">
        <f t="shared" si="21"/>
        <v>-3.6610907042080757E-4</v>
      </c>
      <c r="E354" s="2">
        <f t="shared" si="22"/>
        <v>1.393858046670869E-5</v>
      </c>
      <c r="K354">
        <v>349</v>
      </c>
      <c r="L354" s="14">
        <v>-3.6971215950428702E-4</v>
      </c>
      <c r="M354" s="14">
        <v>-0.29819808092606398</v>
      </c>
      <c r="N354" s="2">
        <f t="shared" si="23"/>
        <v>1.2982250943488735E-5</v>
      </c>
    </row>
    <row r="355" spans="1:14" x14ac:dyDescent="0.55000000000000004">
      <c r="A355">
        <v>350</v>
      </c>
      <c r="C355">
        <f t="shared" si="20"/>
        <v>-0.26192257248869083</v>
      </c>
      <c r="D355">
        <f t="shared" si="21"/>
        <v>-2.946295317680516E-4</v>
      </c>
      <c r="E355" s="2">
        <f t="shared" si="22"/>
        <v>4.8248198710235568E-4</v>
      </c>
      <c r="K355">
        <v>350</v>
      </c>
      <c r="L355" s="14">
        <v>-3.2874447049471199E-4</v>
      </c>
      <c r="M355" s="14">
        <v>-0.28388804510146098</v>
      </c>
      <c r="N355" s="2">
        <f t="shared" si="23"/>
        <v>1.1638290443237928E-3</v>
      </c>
    </row>
    <row r="356" spans="1:14" x14ac:dyDescent="0.55000000000000004">
      <c r="A356">
        <v>351</v>
      </c>
      <c r="C356">
        <f t="shared" si="20"/>
        <v>-0.15617657841236257</v>
      </c>
      <c r="D356">
        <f t="shared" si="21"/>
        <v>-1.4920419094011976E-4</v>
      </c>
      <c r="E356" s="2">
        <f t="shared" si="22"/>
        <v>1.789282289163254E-3</v>
      </c>
      <c r="K356">
        <v>351</v>
      </c>
      <c r="L356" s="14">
        <v>-2.0544068946709999E-4</v>
      </c>
      <c r="M356" s="14">
        <v>-0.19847648726762199</v>
      </c>
      <c r="N356" s="2">
        <f t="shared" si="23"/>
        <v>3.1625437665750498E-3</v>
      </c>
    </row>
    <row r="357" spans="1:14" x14ac:dyDescent="0.55000000000000004">
      <c r="A357">
        <v>352</v>
      </c>
      <c r="C357">
        <f t="shared" si="20"/>
        <v>-1.1233555095746018E-2</v>
      </c>
      <c r="D357">
        <f t="shared" si="21"/>
        <v>3.3668256838913381E-5</v>
      </c>
      <c r="E357" s="2">
        <f t="shared" si="22"/>
        <v>2.7166723242404746E-3</v>
      </c>
      <c r="K357">
        <v>352</v>
      </c>
      <c r="L357" s="14">
        <v>-3.0683013300941001E-5</v>
      </c>
      <c r="M357" s="14">
        <v>-6.3355261938869201E-2</v>
      </c>
      <c r="N357" s="2">
        <f t="shared" si="23"/>
        <v>4.1410859686125141E-3</v>
      </c>
    </row>
    <row r="358" spans="1:14" x14ac:dyDescent="0.55000000000000004">
      <c r="A358">
        <v>353</v>
      </c>
      <c r="C358">
        <f t="shared" si="20"/>
        <v>0.13652885376508408</v>
      </c>
      <c r="D358">
        <f t="shared" si="21"/>
        <v>2.0809068182170635E-4</v>
      </c>
      <c r="E358" s="2">
        <f t="shared" si="22"/>
        <v>2.3907378444303017E-3</v>
      </c>
      <c r="K358">
        <v>353</v>
      </c>
      <c r="L358" s="14">
        <v>1.5175941389003399E-4</v>
      </c>
      <c r="M358" s="14">
        <v>8.7633681769985206E-2</v>
      </c>
      <c r="N358" s="2">
        <f t="shared" si="23"/>
        <v>3.1732117467898587E-3</v>
      </c>
    </row>
    <row r="359" spans="1:14" x14ac:dyDescent="0.55000000000000004">
      <c r="A359">
        <v>354</v>
      </c>
      <c r="C359">
        <f t="shared" si="20"/>
        <v>0.25002539813129354</v>
      </c>
      <c r="D359">
        <f t="shared" si="21"/>
        <v>3.3028673187150535E-4</v>
      </c>
      <c r="E359" s="2">
        <f t="shared" si="22"/>
        <v>1.1123006665457549E-3</v>
      </c>
      <c r="K359">
        <v>354</v>
      </c>
      <c r="L359" s="14">
        <v>2.9619275442519601E-4</v>
      </c>
      <c r="M359" s="14">
        <v>0.21667422623965299</v>
      </c>
      <c r="N359" s="2">
        <f t="shared" si="23"/>
        <v>1.1623992981094503E-3</v>
      </c>
    </row>
    <row r="360" spans="1:14" x14ac:dyDescent="0.55000000000000004">
      <c r="A360">
        <v>355</v>
      </c>
      <c r="C360">
        <f t="shared" si="20"/>
        <v>0.30077083768420343</v>
      </c>
      <c r="D360">
        <f t="shared" si="21"/>
        <v>3.6958777411407324E-4</v>
      </c>
      <c r="E360" s="2">
        <f t="shared" si="22"/>
        <v>8.6927113089956633E-5</v>
      </c>
      <c r="K360">
        <v>355</v>
      </c>
      <c r="L360" s="14">
        <v>3.6644278216811698E-4</v>
      </c>
      <c r="M360" s="14">
        <v>0.29144736659828502</v>
      </c>
      <c r="N360" s="2">
        <f t="shared" si="23"/>
        <v>9.8909743401297743E-6</v>
      </c>
    </row>
    <row r="361" spans="1:14" x14ac:dyDescent="0.55000000000000004">
      <c r="A361">
        <v>356</v>
      </c>
      <c r="C361">
        <f t="shared" si="20"/>
        <v>0.27602913672540935</v>
      </c>
      <c r="D361">
        <f t="shared" si="21"/>
        <v>3.1613007534714933E-4</v>
      </c>
      <c r="E361" s="2">
        <f t="shared" si="22"/>
        <v>2.9572199427155884E-4</v>
      </c>
      <c r="K361">
        <v>356</v>
      </c>
      <c r="L361" s="14">
        <v>3.4491494187105E-4</v>
      </c>
      <c r="M361" s="14">
        <v>0.29322570598417602</v>
      </c>
      <c r="N361" s="2">
        <f t="shared" si="23"/>
        <v>8.2856854079877698E-4</v>
      </c>
    </row>
    <row r="362" spans="1:14" x14ac:dyDescent="0.55000000000000004">
      <c r="A362">
        <v>357</v>
      </c>
      <c r="C362">
        <f t="shared" si="20"/>
        <v>0.182009940681607</v>
      </c>
      <c r="D362">
        <f t="shared" si="21"/>
        <v>1.8333039116191291E-4</v>
      </c>
      <c r="E362" s="2">
        <f t="shared" si="22"/>
        <v>1.564511605203483E-3</v>
      </c>
      <c r="K362">
        <v>357</v>
      </c>
      <c r="L362" s="14">
        <v>2.3700101468542001E-4</v>
      </c>
      <c r="M362" s="14">
        <v>0.221563848266111</v>
      </c>
      <c r="N362" s="2">
        <f t="shared" si="23"/>
        <v>2.8805358294020336E-3</v>
      </c>
    </row>
    <row r="363" spans="1:14" x14ac:dyDescent="0.55000000000000004">
      <c r="A363">
        <v>358</v>
      </c>
      <c r="C363">
        <f t="shared" si="20"/>
        <v>4.2310085992461929E-2</v>
      </c>
      <c r="D363">
        <f t="shared" si="21"/>
        <v>4.5186430937315152E-6</v>
      </c>
      <c r="E363" s="2">
        <f t="shared" si="22"/>
        <v>2.7143958574744917E-3</v>
      </c>
      <c r="K363">
        <v>358</v>
      </c>
      <c r="L363" s="14">
        <v>6.9728713124272301E-5</v>
      </c>
      <c r="M363" s="14">
        <v>9.4409950267472204E-2</v>
      </c>
      <c r="N363" s="2">
        <f t="shared" si="23"/>
        <v>4.2523532333880324E-3</v>
      </c>
    </row>
    <row r="364" spans="1:14" x14ac:dyDescent="0.55000000000000004">
      <c r="A364">
        <v>359</v>
      </c>
      <c r="C364">
        <f t="shared" si="20"/>
        <v>-0.10800870845508423</v>
      </c>
      <c r="D364">
        <f t="shared" si="21"/>
        <v>-1.7542718914582145E-4</v>
      </c>
      <c r="E364" s="2">
        <f t="shared" si="22"/>
        <v>2.6645421186254075E-3</v>
      </c>
      <c r="K364">
        <v>359</v>
      </c>
      <c r="L364" s="14">
        <v>-1.15007577204381E-4</v>
      </c>
      <c r="M364" s="14">
        <v>-5.6389505452467001E-2</v>
      </c>
      <c r="N364" s="2">
        <f t="shared" si="23"/>
        <v>3.6505295071542539E-3</v>
      </c>
    </row>
    <row r="365" spans="1:14" x14ac:dyDescent="0.55000000000000004">
      <c r="A365">
        <v>360</v>
      </c>
      <c r="C365">
        <f t="shared" si="20"/>
        <v>-0.23121959372335357</v>
      </c>
      <c r="D365">
        <f t="shared" si="21"/>
        <v>-3.1134449462165566E-4</v>
      </c>
      <c r="E365" s="2">
        <f t="shared" si="22"/>
        <v>1.4557074186474204E-3</v>
      </c>
      <c r="K365">
        <v>360</v>
      </c>
      <c r="L365" s="14">
        <v>-2.7093950636698598E-4</v>
      </c>
      <c r="M365" s="14">
        <v>-0.19306585971674001</v>
      </c>
      <c r="N365" s="2">
        <f t="shared" si="23"/>
        <v>1.632563075859995E-3</v>
      </c>
    </row>
    <row r="366" spans="1:14" x14ac:dyDescent="0.55000000000000004">
      <c r="A366">
        <v>361</v>
      </c>
      <c r="C366">
        <f t="shared" si="20"/>
        <v>-0.29639923469005874</v>
      </c>
      <c r="D366">
        <f t="shared" si="21"/>
        <v>-3.6912089456953923E-4</v>
      </c>
      <c r="E366" s="2">
        <f t="shared" si="22"/>
        <v>2.2534702276455807E-4</v>
      </c>
      <c r="K366">
        <v>361</v>
      </c>
      <c r="L366" s="14">
        <v>-3.5901295537330599E-4</v>
      </c>
      <c r="M366" s="14">
        <v>-0.28138767172131501</v>
      </c>
      <c r="N366" s="2">
        <f t="shared" si="23"/>
        <v>1.0217043479474827E-4</v>
      </c>
    </row>
    <row r="367" spans="1:14" x14ac:dyDescent="0.55000000000000004">
      <c r="A367">
        <v>362</v>
      </c>
      <c r="C367">
        <f t="shared" si="20"/>
        <v>-0.28718891535032226</v>
      </c>
      <c r="D367">
        <f t="shared" si="21"/>
        <v>-3.3425573043238617E-4</v>
      </c>
      <c r="E367" s="2">
        <f t="shared" si="22"/>
        <v>1.4508877968766041E-4</v>
      </c>
      <c r="K367">
        <v>362</v>
      </c>
      <c r="L367" s="14">
        <v>-3.5716938255169801E-4</v>
      </c>
      <c r="M367" s="14">
        <v>-0.29923419574090099</v>
      </c>
      <c r="N367" s="2">
        <f t="shared" si="23"/>
        <v>5.2503545344484404E-4</v>
      </c>
    </row>
    <row r="368" spans="1:14" x14ac:dyDescent="0.55000000000000004">
      <c r="A368">
        <v>363</v>
      </c>
      <c r="C368">
        <f t="shared" si="20"/>
        <v>-0.20590023172024136</v>
      </c>
      <c r="D368">
        <f t="shared" si="21"/>
        <v>-2.154994235090879E-4</v>
      </c>
      <c r="E368" s="2">
        <f t="shared" si="22"/>
        <v>1.3130061990603026E-3</v>
      </c>
      <c r="K368">
        <v>363</v>
      </c>
      <c r="L368" s="14">
        <v>-2.6587052215202802E-4</v>
      </c>
      <c r="M368" s="14">
        <v>-0.24213565912299601</v>
      </c>
      <c r="N368" s="2">
        <f t="shared" si="23"/>
        <v>2.5372475784968046E-3</v>
      </c>
    </row>
    <row r="369" spans="1:14" x14ac:dyDescent="0.55000000000000004">
      <c r="A369">
        <v>364</v>
      </c>
      <c r="C369">
        <f t="shared" si="20"/>
        <v>-7.2934929961537123E-2</v>
      </c>
      <c r="D369">
        <f t="shared" si="21"/>
        <v>-4.2657303653159117E-5</v>
      </c>
      <c r="E369" s="2">
        <f t="shared" si="22"/>
        <v>2.6479066850158112E-3</v>
      </c>
      <c r="K369">
        <v>364</v>
      </c>
      <c r="L369" s="14">
        <v>-1.07982740138405E-4</v>
      </c>
      <c r="M369" s="14">
        <v>-0.12439274457716</v>
      </c>
      <c r="N369" s="2">
        <f t="shared" si="23"/>
        <v>4.2674126519878942E-3</v>
      </c>
    </row>
    <row r="370" spans="1:14" x14ac:dyDescent="0.55000000000000004">
      <c r="A370">
        <v>365</v>
      </c>
      <c r="C370">
        <f t="shared" si="20"/>
        <v>7.8335501870976113E-2</v>
      </c>
      <c r="D370">
        <f t="shared" si="21"/>
        <v>1.4089090027498075E-4</v>
      </c>
      <c r="E370" s="2">
        <f t="shared" si="22"/>
        <v>2.8977116784698986E-3</v>
      </c>
      <c r="K370">
        <v>365</v>
      </c>
      <c r="L370" s="14">
        <v>7.6949989019168007E-5</v>
      </c>
      <c r="M370" s="14">
        <v>2.4505104524589202E-2</v>
      </c>
    </row>
    <row r="371" spans="1:14" x14ac:dyDescent="0.55000000000000004">
      <c r="A371">
        <v>366</v>
      </c>
      <c r="C371">
        <f t="shared" si="20"/>
        <v>0.20994537391564652</v>
      </c>
      <c r="D371">
        <f t="shared" si="21"/>
        <v>2.8907845797922839E-4</v>
      </c>
      <c r="E371" s="2">
        <f t="shared" si="22"/>
        <v>1.821571792850946E-3</v>
      </c>
      <c r="K371">
        <v>366</v>
      </c>
      <c r="L371" s="14">
        <v>2.4261011606381501E-4</v>
      </c>
      <c r="M371" s="14">
        <v>0.16726549817952299</v>
      </c>
    </row>
    <row r="372" spans="1:14" x14ac:dyDescent="0.55000000000000004">
      <c r="A372">
        <v>367</v>
      </c>
      <c r="C372">
        <f t="shared" si="20"/>
        <v>0.2888633824051397</v>
      </c>
      <c r="D372">
        <f t="shared" si="21"/>
        <v>3.6471341602156959E-4</v>
      </c>
      <c r="E372" s="2">
        <f t="shared" si="22"/>
        <v>4.2974004066729084E-4</v>
      </c>
      <c r="K372">
        <v>367</v>
      </c>
      <c r="L372" s="14">
        <v>3.4750703449638599E-4</v>
      </c>
      <c r="M372" s="14">
        <v>0.26813321017557801</v>
      </c>
    </row>
    <row r="373" spans="1:14" x14ac:dyDescent="0.55000000000000004">
      <c r="A373">
        <v>368</v>
      </c>
      <c r="C373">
        <f t="shared" si="20"/>
        <v>0.29528277066864228</v>
      </c>
      <c r="D373">
        <f t="shared" si="21"/>
        <v>3.4881299419219601E-4</v>
      </c>
      <c r="E373" s="2">
        <f t="shared" si="22"/>
        <v>4.3066742734204974E-5</v>
      </c>
      <c r="K373">
        <v>368</v>
      </c>
      <c r="L373" s="14">
        <v>3.6536866036220402E-4</v>
      </c>
      <c r="M373" s="14">
        <v>0.30184529630548401</v>
      </c>
    </row>
    <row r="374" spans="1:14" x14ac:dyDescent="0.55000000000000004">
      <c r="A374">
        <v>369</v>
      </c>
      <c r="C374">
        <f t="shared" si="20"/>
        <v>0.22759240756197796</v>
      </c>
      <c r="D374">
        <f t="shared" si="21"/>
        <v>2.4536786321599469E-4</v>
      </c>
      <c r="E374" s="2">
        <f t="shared" si="22"/>
        <v>1.0475545835580194E-3</v>
      </c>
      <c r="K374">
        <v>369</v>
      </c>
      <c r="L374" s="14">
        <v>2.9172143865769198E-4</v>
      </c>
      <c r="M374" s="14">
        <v>0.25995835546340701</v>
      </c>
    </row>
    <row r="375" spans="1:14" x14ac:dyDescent="0.55000000000000004">
      <c r="A375">
        <v>370</v>
      </c>
      <c r="C375">
        <f t="shared" si="20"/>
        <v>0.10278114742491651</v>
      </c>
      <c r="D375">
        <f t="shared" si="21"/>
        <v>8.0340570517091557E-5</v>
      </c>
      <c r="E375" s="2">
        <f t="shared" si="22"/>
        <v>2.5182415953354741E-3</v>
      </c>
      <c r="K375">
        <v>370</v>
      </c>
      <c r="L375" s="14">
        <v>1.4501077293294101E-4</v>
      </c>
      <c r="M375" s="14">
        <v>0.152963231830962</v>
      </c>
    </row>
    <row r="376" spans="1:14" x14ac:dyDescent="0.55000000000000004">
      <c r="A376">
        <v>371</v>
      </c>
      <c r="C376">
        <f t="shared" si="20"/>
        <v>-4.7826014260654803E-2</v>
      </c>
      <c r="D376">
        <f t="shared" si="21"/>
        <v>-1.0485051193627603E-4</v>
      </c>
      <c r="E376" s="2">
        <f t="shared" si="22"/>
        <v>3.0784223378546556E-3</v>
      </c>
      <c r="K376">
        <v>371</v>
      </c>
      <c r="L376" s="14">
        <v>-3.8018740454391501E-5</v>
      </c>
      <c r="M376" s="14">
        <v>7.6575178714531501E-3</v>
      </c>
    </row>
    <row r="377" spans="1:14" x14ac:dyDescent="0.55000000000000004">
      <c r="A377">
        <v>372</v>
      </c>
      <c r="C377">
        <f t="shared" si="20"/>
        <v>-0.18642985445932247</v>
      </c>
      <c r="D377">
        <f t="shared" si="21"/>
        <v>-2.6372632596735054E-4</v>
      </c>
      <c r="E377" s="2">
        <f t="shared" si="22"/>
        <v>2.1962143929430268E-3</v>
      </c>
      <c r="K377">
        <v>372</v>
      </c>
      <c r="L377" s="14">
        <v>-2.1152622444377801E-4</v>
      </c>
      <c r="M377" s="14">
        <v>-0.139566068942753</v>
      </c>
    </row>
    <row r="378" spans="1:14" x14ac:dyDescent="0.55000000000000004">
      <c r="A378">
        <v>373</v>
      </c>
      <c r="C378">
        <f t="shared" si="20"/>
        <v>-0.27824373081883824</v>
      </c>
      <c r="D378">
        <f t="shared" si="21"/>
        <v>-3.5641239109129104E-4</v>
      </c>
      <c r="E378" s="2">
        <f t="shared" si="22"/>
        <v>6.9744916341550102E-4</v>
      </c>
      <c r="K378">
        <v>373</v>
      </c>
      <c r="L378" s="14">
        <v>-3.3205565330779099E-4</v>
      </c>
      <c r="M378" s="14">
        <v>-0.25183446798521297</v>
      </c>
    </row>
    <row r="379" spans="1:14" x14ac:dyDescent="0.55000000000000004">
      <c r="A379">
        <v>374</v>
      </c>
      <c r="C379">
        <f t="shared" si="20"/>
        <v>-0.30022429565584374</v>
      </c>
      <c r="D379">
        <f t="shared" si="21"/>
        <v>-3.5964645862914825E-4</v>
      </c>
      <c r="E379" s="2">
        <f t="shared" si="22"/>
        <v>6.4813222610957546E-7</v>
      </c>
      <c r="K379">
        <v>374</v>
      </c>
      <c r="L379" s="14">
        <v>-3.69419683877144E-4</v>
      </c>
      <c r="M379" s="14">
        <v>-0.30102936225315702</v>
      </c>
    </row>
    <row r="380" spans="1:14" x14ac:dyDescent="0.55000000000000004">
      <c r="A380">
        <v>375</v>
      </c>
      <c r="C380">
        <f t="shared" si="20"/>
        <v>-0.24685489050991205</v>
      </c>
      <c r="D380">
        <f t="shared" si="21"/>
        <v>-2.7261684579767202E-4</v>
      </c>
      <c r="E380" s="2">
        <f t="shared" si="22"/>
        <v>7.8258354827468151E-4</v>
      </c>
      <c r="K380">
        <v>375</v>
      </c>
      <c r="L380" s="14">
        <v>-3.1426026290612598E-4</v>
      </c>
      <c r="M380" s="14">
        <v>-0.27482958529421098</v>
      </c>
    </row>
    <row r="381" spans="1:14" x14ac:dyDescent="0.55000000000000004">
      <c r="A381">
        <v>376</v>
      </c>
      <c r="C381">
        <f t="shared" si="20"/>
        <v>-0.13153011113491539</v>
      </c>
      <c r="D381">
        <f t="shared" si="21"/>
        <v>-1.1716615097895233E-4</v>
      </c>
      <c r="E381" s="2">
        <f t="shared" si="22"/>
        <v>2.3296958215647022E-3</v>
      </c>
      <c r="K381">
        <v>376</v>
      </c>
      <c r="L381" s="14">
        <v>-1.80392409561133E-4</v>
      </c>
      <c r="M381" s="14">
        <v>-0.17979703377935899</v>
      </c>
    </row>
    <row r="382" spans="1:14" x14ac:dyDescent="0.55000000000000004">
      <c r="A382">
        <v>377</v>
      </c>
      <c r="C382">
        <f t="shared" si="20"/>
        <v>1.6805953700105535E-2</v>
      </c>
      <c r="D382">
        <f t="shared" si="21"/>
        <v>6.7690778068996545E-5</v>
      </c>
      <c r="E382" s="2">
        <f t="shared" si="22"/>
        <v>3.1966758756415427E-3</v>
      </c>
      <c r="K382">
        <v>377</v>
      </c>
      <c r="L382" s="14">
        <v>-1.34415816828992E-6</v>
      </c>
      <c r="M382" s="14">
        <v>-3.9733199774646302E-2</v>
      </c>
    </row>
    <row r="383" spans="1:14" x14ac:dyDescent="0.55000000000000004">
      <c r="A383">
        <v>378</v>
      </c>
      <c r="C383">
        <f t="shared" si="20"/>
        <v>0.16092407839759418</v>
      </c>
      <c r="D383">
        <f t="shared" si="21"/>
        <v>2.3555874862987982E-4</v>
      </c>
      <c r="E383" s="2">
        <f t="shared" si="22"/>
        <v>2.5646139665609002E-3</v>
      </c>
      <c r="K383">
        <v>378</v>
      </c>
      <c r="L383" s="14">
        <v>1.7804074597635301E-4</v>
      </c>
      <c r="M383" s="14">
        <v>0.110282060600503</v>
      </c>
    </row>
    <row r="384" spans="1:14" x14ac:dyDescent="0.55000000000000004">
      <c r="A384">
        <v>379</v>
      </c>
      <c r="C384">
        <f t="shared" si="20"/>
        <v>0.26465365142828046</v>
      </c>
      <c r="D384">
        <f t="shared" si="21"/>
        <v>3.4430643846987115E-4</v>
      </c>
      <c r="E384" s="2">
        <f t="shared" si="22"/>
        <v>1.0225385487143193E-3</v>
      </c>
      <c r="K384">
        <v>379</v>
      </c>
      <c r="L384" s="14">
        <v>3.1283424080661597E-4</v>
      </c>
      <c r="M384" s="14">
        <v>0.23267649475802099</v>
      </c>
    </row>
    <row r="385" spans="1:13" x14ac:dyDescent="0.55000000000000004">
      <c r="A385">
        <v>380</v>
      </c>
      <c r="C385">
        <f t="shared" si="20"/>
        <v>0.30196073640728927</v>
      </c>
      <c r="D385">
        <f t="shared" si="21"/>
        <v>3.6664046965846544E-4</v>
      </c>
      <c r="E385" s="2">
        <f t="shared" si="22"/>
        <v>2.6678041324962869E-5</v>
      </c>
      <c r="K385">
        <v>380</v>
      </c>
      <c r="L385" s="14">
        <v>3.69276459344125E-4</v>
      </c>
      <c r="M385" s="14">
        <v>0.29679565738321201</v>
      </c>
    </row>
    <row r="386" spans="1:13" x14ac:dyDescent="0.55000000000000004">
      <c r="A386">
        <v>381</v>
      </c>
      <c r="C386">
        <f t="shared" si="20"/>
        <v>0.26348204137617776</v>
      </c>
      <c r="D386">
        <f t="shared" si="21"/>
        <v>2.9695547113166884E-4</v>
      </c>
      <c r="E386" s="2">
        <f t="shared" si="22"/>
        <v>5.3353908785133285E-4</v>
      </c>
      <c r="K386">
        <v>381</v>
      </c>
      <c r="L386" s="14">
        <v>3.3323109781405798E-4</v>
      </c>
      <c r="M386" s="14">
        <v>0.28658050643018801</v>
      </c>
    </row>
    <row r="387" spans="1:13" x14ac:dyDescent="0.55000000000000004">
      <c r="A387">
        <v>382</v>
      </c>
      <c r="C387">
        <f t="shared" si="20"/>
        <v>0.15887490772088186</v>
      </c>
      <c r="D387">
        <f t="shared" si="21"/>
        <v>1.5274090867599207E-4</v>
      </c>
      <c r="E387" s="2">
        <f t="shared" si="22"/>
        <v>2.0898230169844223E-3</v>
      </c>
      <c r="K387">
        <v>382</v>
      </c>
      <c r="L387" s="14">
        <v>2.13725940620809E-4</v>
      </c>
      <c r="M387" s="14">
        <v>0.20458948982533101</v>
      </c>
    </row>
    <row r="388" spans="1:13" x14ac:dyDescent="0.55000000000000004">
      <c r="A388">
        <v>383</v>
      </c>
      <c r="C388">
        <f t="shared" si="20"/>
        <v>1.4393521045544175E-2</v>
      </c>
      <c r="D388">
        <f t="shared" si="21"/>
        <v>-2.9808402333850124E-5</v>
      </c>
      <c r="E388" s="2">
        <f t="shared" si="22"/>
        <v>3.244925238852983E-3</v>
      </c>
      <c r="K388">
        <v>383</v>
      </c>
      <c r="L388" s="14">
        <v>4.06917957395992E-5</v>
      </c>
      <c r="M388" s="14">
        <v>7.1357766312667506E-2</v>
      </c>
    </row>
    <row r="389" spans="1:13" x14ac:dyDescent="0.55000000000000004">
      <c r="A389">
        <v>384</v>
      </c>
      <c r="C389">
        <f t="shared" si="20"/>
        <v>-0.13370033602108203</v>
      </c>
      <c r="D389">
        <f t="shared" si="21"/>
        <v>-2.0487643266952309E-4</v>
      </c>
      <c r="E389" s="2">
        <f t="shared" si="22"/>
        <v>2.9110755071345227E-3</v>
      </c>
      <c r="K389">
        <v>384</v>
      </c>
      <c r="L389" s="14">
        <v>-1.4253386181816699E-4</v>
      </c>
      <c r="M389" s="14">
        <v>-7.9745952444448306E-2</v>
      </c>
    </row>
    <row r="390" spans="1:13" x14ac:dyDescent="0.55000000000000004">
      <c r="A390">
        <v>385</v>
      </c>
      <c r="C390">
        <f t="shared" ref="C390:C453" si="24">$D$1*COS($B$2*(A390-$L$2)+$B$1)</f>
        <v>-0.24823822692597278</v>
      </c>
      <c r="D390">
        <f t="shared" ref="D390:D453" si="25">$D$2*COS($B$2*(A390-$L$3)+$B$3)</f>
        <v>-3.2852479685790839E-4</v>
      </c>
      <c r="E390" s="2">
        <f t="shared" ref="E390:E453" si="26">(M390-C390)^2</f>
        <v>1.3958760199033293E-3</v>
      </c>
      <c r="K390">
        <v>385</v>
      </c>
      <c r="L390" s="14">
        <v>-2.9006102946768799E-4</v>
      </c>
      <c r="M390" s="14">
        <v>-0.21087680270387801</v>
      </c>
    </row>
    <row r="391" spans="1:13" x14ac:dyDescent="0.55000000000000004">
      <c r="A391">
        <v>386</v>
      </c>
      <c r="C391">
        <f t="shared" si="24"/>
        <v>-0.30047355531978687</v>
      </c>
      <c r="D391">
        <f t="shared" si="25"/>
        <v>-3.6972036178909584E-4</v>
      </c>
      <c r="E391" s="2">
        <f t="shared" si="26"/>
        <v>1.2726786006519455E-4</v>
      </c>
      <c r="K391">
        <v>386</v>
      </c>
      <c r="L391" s="14">
        <v>-3.6494061287903698E-4</v>
      </c>
      <c r="M391" s="14">
        <v>-0.28919224954141198</v>
      </c>
    </row>
    <row r="392" spans="1:13" x14ac:dyDescent="0.55000000000000004">
      <c r="A392">
        <v>387</v>
      </c>
      <c r="C392">
        <f t="shared" si="24"/>
        <v>-0.27729635480899339</v>
      </c>
      <c r="D392">
        <f t="shared" si="25"/>
        <v>-3.18123908998933E-4</v>
      </c>
      <c r="E392" s="2">
        <f t="shared" si="26"/>
        <v>3.1617635994926206E-4</v>
      </c>
      <c r="K392">
        <v>387</v>
      </c>
      <c r="L392" s="14">
        <v>-3.4841855586763E-4</v>
      </c>
      <c r="M392" s="14">
        <v>-0.29507770346282902</v>
      </c>
    </row>
    <row r="393" spans="1:13" x14ac:dyDescent="0.55000000000000004">
      <c r="A393">
        <v>388</v>
      </c>
      <c r="C393">
        <f t="shared" si="24"/>
        <v>-0.18452361418505497</v>
      </c>
      <c r="D393">
        <f t="shared" si="25"/>
        <v>-1.8668506057054575E-4</v>
      </c>
      <c r="E393" s="2">
        <f t="shared" si="26"/>
        <v>1.8092689165891496E-3</v>
      </c>
      <c r="K393">
        <v>388</v>
      </c>
      <c r="L393" s="14">
        <v>-2.4463291010737298E-4</v>
      </c>
      <c r="M393" s="14">
        <v>-0.22705911602280399</v>
      </c>
    </row>
    <row r="394" spans="1:13" x14ac:dyDescent="0.55000000000000004">
      <c r="A394">
        <v>389</v>
      </c>
      <c r="C394">
        <f t="shared" si="24"/>
        <v>-4.5439335850445871E-2</v>
      </c>
      <c r="D394">
        <f t="shared" si="25"/>
        <v>-8.3921969484732147E-6</v>
      </c>
      <c r="E394" s="2">
        <f t="shared" si="26"/>
        <v>3.2186138355023586E-3</v>
      </c>
      <c r="K394">
        <v>389</v>
      </c>
      <c r="L394" s="14">
        <v>-7.9577434418327998E-5</v>
      </c>
      <c r="M394" s="14">
        <v>-0.10217216440237301</v>
      </c>
    </row>
    <row r="395" spans="1:13" x14ac:dyDescent="0.55000000000000004">
      <c r="A395">
        <v>390</v>
      </c>
      <c r="C395">
        <f t="shared" si="24"/>
        <v>0.10504925799730004</v>
      </c>
      <c r="D395">
        <f t="shared" si="25"/>
        <v>1.7200693121416773E-4</v>
      </c>
      <c r="E395" s="2">
        <f t="shared" si="26"/>
        <v>3.2199744123637586E-3</v>
      </c>
      <c r="K395">
        <v>390</v>
      </c>
      <c r="L395" s="14">
        <v>1.05408703383351E-4</v>
      </c>
      <c r="M395" s="14">
        <v>4.8304439622722802E-2</v>
      </c>
    </row>
    <row r="396" spans="1:13" x14ac:dyDescent="0.55000000000000004">
      <c r="A396">
        <v>391</v>
      </c>
      <c r="C396">
        <f t="shared" si="24"/>
        <v>0.22917270235084977</v>
      </c>
      <c r="D396">
        <f t="shared" si="25"/>
        <v>3.0923594526112988E-4</v>
      </c>
      <c r="E396" s="2">
        <f t="shared" si="26"/>
        <v>1.8053835515026426E-3</v>
      </c>
      <c r="K396">
        <v>391</v>
      </c>
      <c r="L396" s="14">
        <v>2.6399457751454702E-4</v>
      </c>
      <c r="M396" s="14">
        <v>0.18668289708531999</v>
      </c>
    </row>
    <row r="397" spans="1:13" x14ac:dyDescent="0.55000000000000004">
      <c r="A397">
        <v>392</v>
      </c>
      <c r="C397">
        <f t="shared" si="24"/>
        <v>0.2957786289919716</v>
      </c>
      <c r="D397">
        <f t="shared" si="25"/>
        <v>3.6885325522461443E-4</v>
      </c>
      <c r="E397" s="2">
        <f t="shared" si="26"/>
        <v>3.0531146421378813E-4</v>
      </c>
      <c r="K397">
        <v>392</v>
      </c>
      <c r="L397" s="14">
        <v>3.5646137200376398E-4</v>
      </c>
      <c r="M397" s="14">
        <v>0.27830546487628299</v>
      </c>
    </row>
    <row r="398" spans="1:13" x14ac:dyDescent="0.55000000000000004">
      <c r="A398">
        <v>393</v>
      </c>
      <c r="C398">
        <f t="shared" si="24"/>
        <v>0.28815035427563429</v>
      </c>
      <c r="D398">
        <f t="shared" si="25"/>
        <v>3.358961729372887E-4</v>
      </c>
      <c r="E398" s="2">
        <f t="shared" si="26"/>
        <v>1.4578988521757278E-4</v>
      </c>
      <c r="K398">
        <v>393</v>
      </c>
      <c r="L398" s="14">
        <v>3.5965020454882697E-4</v>
      </c>
      <c r="M398" s="14">
        <v>0.300224702507219</v>
      </c>
    </row>
    <row r="399" spans="1:13" x14ac:dyDescent="0.55000000000000004">
      <c r="A399">
        <v>394</v>
      </c>
      <c r="C399">
        <f t="shared" si="24"/>
        <v>0.20820241436437203</v>
      </c>
      <c r="D399">
        <f t="shared" si="25"/>
        <v>2.1863623137312443E-4</v>
      </c>
      <c r="E399" s="2">
        <f t="shared" si="26"/>
        <v>1.5014374619339221E-3</v>
      </c>
      <c r="K399">
        <v>394</v>
      </c>
      <c r="L399" s="14">
        <v>2.7276241225674601E-4</v>
      </c>
      <c r="M399" s="14">
        <v>0.246950800936382</v>
      </c>
    </row>
    <row r="400" spans="1:13" x14ac:dyDescent="0.55000000000000004">
      <c r="A400">
        <v>395</v>
      </c>
      <c r="C400">
        <f t="shared" si="24"/>
        <v>7.6000057006624933E-2</v>
      </c>
      <c r="D400">
        <f t="shared" si="25"/>
        <v>4.650320422065071E-5</v>
      </c>
      <c r="E400" s="2">
        <f t="shared" si="26"/>
        <v>3.1165961251944591E-3</v>
      </c>
      <c r="K400">
        <v>395</v>
      </c>
      <c r="L400" s="14">
        <v>1.17559581719803E-4</v>
      </c>
      <c r="M400" s="14">
        <v>0.13182653929947999</v>
      </c>
    </row>
    <row r="401" spans="1:13" x14ac:dyDescent="0.55000000000000004">
      <c r="A401">
        <v>396</v>
      </c>
      <c r="C401">
        <f t="shared" si="24"/>
        <v>-7.527671270528935E-2</v>
      </c>
      <c r="D401">
        <f t="shared" si="25"/>
        <v>-1.3730114698104113E-4</v>
      </c>
      <c r="E401" s="2">
        <f t="shared" si="26"/>
        <v>3.4765428929696314E-3</v>
      </c>
      <c r="K401">
        <v>396</v>
      </c>
      <c r="L401" s="14">
        <v>-6.7086775345563701E-5</v>
      </c>
      <c r="M401" s="14">
        <v>-1.6314496897455E-2</v>
      </c>
    </row>
    <row r="402" spans="1:13" x14ac:dyDescent="0.55000000000000004">
      <c r="A402">
        <v>397</v>
      </c>
      <c r="C402">
        <f t="shared" si="24"/>
        <v>-0.20766061423558277</v>
      </c>
      <c r="D402">
        <f t="shared" si="25"/>
        <v>-2.8664580436940445E-4</v>
      </c>
      <c r="E402" s="2">
        <f t="shared" si="26"/>
        <v>2.2364526883278239E-3</v>
      </c>
      <c r="K402">
        <v>397</v>
      </c>
      <c r="L402" s="14">
        <v>-2.3493083334949399E-4</v>
      </c>
      <c r="M402" s="14">
        <v>-0.16036946613863101</v>
      </c>
    </row>
    <row r="403" spans="1:13" x14ac:dyDescent="0.55000000000000004">
      <c r="A403">
        <v>398</v>
      </c>
      <c r="C403">
        <f t="shared" si="24"/>
        <v>-0.28792607873182396</v>
      </c>
      <c r="D403">
        <f t="shared" si="25"/>
        <v>-3.640484068760216E-4</v>
      </c>
      <c r="E403" s="2">
        <f t="shared" si="26"/>
        <v>5.6013498344513663E-4</v>
      </c>
      <c r="K403">
        <v>398</v>
      </c>
      <c r="L403" s="14">
        <v>-3.4393500673596098E-4</v>
      </c>
      <c r="M403" s="14">
        <v>-0.26425890772544602</v>
      </c>
    </row>
    <row r="404" spans="1:13" x14ac:dyDescent="0.55000000000000004">
      <c r="A404">
        <v>399</v>
      </c>
      <c r="C404">
        <f t="shared" si="24"/>
        <v>-0.29592816646713854</v>
      </c>
      <c r="D404">
        <f t="shared" si="25"/>
        <v>-3.5008253278907348E-4</v>
      </c>
      <c r="E404" s="2">
        <f t="shared" si="26"/>
        <v>3.6420018758779503E-5</v>
      </c>
      <c r="K404">
        <v>399</v>
      </c>
      <c r="L404" s="14">
        <v>-3.6679852406752499E-4</v>
      </c>
      <c r="M404" s="14">
        <v>-0.30196306652917598</v>
      </c>
    </row>
    <row r="405" spans="1:13" x14ac:dyDescent="0.55000000000000004">
      <c r="A405">
        <v>400</v>
      </c>
      <c r="C405">
        <f t="shared" si="24"/>
        <v>-0.22965852209063115</v>
      </c>
      <c r="D405">
        <f t="shared" si="25"/>
        <v>-2.4825332212704171E-4</v>
      </c>
      <c r="E405" s="2">
        <f t="shared" si="26"/>
        <v>1.1819967759504695E-3</v>
      </c>
      <c r="K405">
        <v>400</v>
      </c>
      <c r="L405" s="14">
        <v>-2.97795075593531E-4</v>
      </c>
      <c r="M405" s="14">
        <v>-0.264038702077805</v>
      </c>
    </row>
    <row r="406" spans="1:13" x14ac:dyDescent="0.55000000000000004">
      <c r="A406">
        <v>401</v>
      </c>
      <c r="C406">
        <f t="shared" si="24"/>
        <v>-0.10574942948759176</v>
      </c>
      <c r="D406">
        <f t="shared" si="25"/>
        <v>-8.4117760376728034E-5</v>
      </c>
      <c r="E406" s="2">
        <f t="shared" si="26"/>
        <v>2.9414110607827258E-3</v>
      </c>
      <c r="K406">
        <v>401</v>
      </c>
      <c r="L406" s="14">
        <v>-1.5420700305060901E-4</v>
      </c>
      <c r="M406" s="14">
        <v>-0.15998420671385799</v>
      </c>
    </row>
    <row r="407" spans="1:13" x14ac:dyDescent="0.55000000000000004">
      <c r="A407">
        <v>402</v>
      </c>
      <c r="C407">
        <f t="shared" si="24"/>
        <v>4.4700540895711606E-2</v>
      </c>
      <c r="D407">
        <f t="shared" si="25"/>
        <v>1.0112958616653911E-4</v>
      </c>
      <c r="E407" s="2">
        <f t="shared" si="26"/>
        <v>3.6676607870059254E-3</v>
      </c>
      <c r="K407">
        <v>402</v>
      </c>
      <c r="L407" s="14">
        <v>2.8003170037134E-5</v>
      </c>
      <c r="M407" s="14">
        <v>-1.5860674308459499E-2</v>
      </c>
    </row>
    <row r="408" spans="1:13" x14ac:dyDescent="0.55000000000000004">
      <c r="A408">
        <v>403</v>
      </c>
      <c r="C408">
        <f t="shared" si="24"/>
        <v>0.18393161772669522</v>
      </c>
      <c r="D408">
        <f t="shared" si="25"/>
        <v>2.6099553822448752E-4</v>
      </c>
      <c r="E408" s="2">
        <f t="shared" si="26"/>
        <v>2.6725131571685035E-3</v>
      </c>
      <c r="K408">
        <v>403</v>
      </c>
      <c r="L408" s="14">
        <v>2.0319977547002201E-4</v>
      </c>
      <c r="M408" s="14">
        <v>0.13223526236997299</v>
      </c>
    </row>
    <row r="409" spans="1:13" x14ac:dyDescent="0.55000000000000004">
      <c r="A409">
        <v>404</v>
      </c>
      <c r="C409">
        <f t="shared" si="24"/>
        <v>0.27699973547976026</v>
      </c>
      <c r="D409">
        <f t="shared" si="25"/>
        <v>3.5535711153831823E-4</v>
      </c>
      <c r="E409" s="2">
        <f t="shared" si="26"/>
        <v>8.8730577373392851E-4</v>
      </c>
      <c r="K409">
        <v>404</v>
      </c>
      <c r="L409" s="14">
        <v>3.2750373657655202E-4</v>
      </c>
      <c r="M409" s="14">
        <v>0.247212057259833</v>
      </c>
    </row>
    <row r="410" spans="1:13" x14ac:dyDescent="0.55000000000000004">
      <c r="A410">
        <v>405</v>
      </c>
      <c r="C410">
        <f t="shared" si="24"/>
        <v>0.30054675831907729</v>
      </c>
      <c r="D410">
        <f t="shared" si="25"/>
        <v>3.6053154019032838E-4</v>
      </c>
      <c r="E410" s="2">
        <f t="shared" si="26"/>
        <v>7.4911417599375752E-8</v>
      </c>
      <c r="K410">
        <v>405</v>
      </c>
      <c r="L410" s="14">
        <v>3.6978235517180302E-4</v>
      </c>
      <c r="M410" s="14">
        <v>0.30027305881670402</v>
      </c>
    </row>
    <row r="411" spans="1:13" x14ac:dyDescent="0.55000000000000004">
      <c r="A411">
        <v>406</v>
      </c>
      <c r="C411">
        <f t="shared" si="24"/>
        <v>0.2486628798441182</v>
      </c>
      <c r="D411">
        <f t="shared" si="25"/>
        <v>2.752201516574177E-4</v>
      </c>
      <c r="E411" s="2">
        <f t="shared" si="26"/>
        <v>8.6824104196147028E-4</v>
      </c>
      <c r="K411">
        <v>406</v>
      </c>
      <c r="L411" s="14">
        <v>3.1944668895108599E-4</v>
      </c>
      <c r="M411" s="14">
        <v>0.27812881003411</v>
      </c>
    </row>
    <row r="412" spans="1:13" x14ac:dyDescent="0.55000000000000004">
      <c r="A412">
        <v>407</v>
      </c>
      <c r="C412">
        <f t="shared" si="24"/>
        <v>0.13436985992632919</v>
      </c>
      <c r="D412">
        <f t="shared" si="25"/>
        <v>1.2083430623941137E-4</v>
      </c>
      <c r="E412" s="2">
        <f t="shared" si="26"/>
        <v>2.6993859784788946E-3</v>
      </c>
      <c r="K412">
        <v>407</v>
      </c>
      <c r="L412" s="14">
        <v>1.8910361777918201E-4</v>
      </c>
      <c r="M412" s="14">
        <v>0.186325475392599</v>
      </c>
    </row>
    <row r="413" spans="1:13" x14ac:dyDescent="0.55000000000000004">
      <c r="A413">
        <v>408</v>
      </c>
      <c r="C413">
        <f t="shared" si="24"/>
        <v>-1.3647162540536209E-2</v>
      </c>
      <c r="D413">
        <f t="shared" si="25"/>
        <v>-6.3878403059056102E-5</v>
      </c>
      <c r="E413" s="2">
        <f t="shared" si="26"/>
        <v>3.7826106569236089E-3</v>
      </c>
      <c r="K413">
        <v>408</v>
      </c>
      <c r="L413" s="14">
        <v>1.1398372420806E-5</v>
      </c>
      <c r="M413" s="14">
        <v>4.78557695596784E-2</v>
      </c>
    </row>
    <row r="414" spans="1:13" x14ac:dyDescent="0.55000000000000004">
      <c r="A414">
        <v>409</v>
      </c>
      <c r="C414">
        <f t="shared" si="24"/>
        <v>-0.15823903486935925</v>
      </c>
      <c r="D414">
        <f t="shared" si="25"/>
        <v>-2.3255897964003438E-4</v>
      </c>
      <c r="E414" s="2">
        <f t="shared" si="26"/>
        <v>3.0957344012444731E-3</v>
      </c>
      <c r="K414">
        <v>409</v>
      </c>
      <c r="L414" s="14">
        <v>-1.6916166602073E-4</v>
      </c>
      <c r="M414" s="14">
        <v>-0.10259971063510499</v>
      </c>
    </row>
    <row r="415" spans="1:13" x14ac:dyDescent="0.55000000000000004">
      <c r="A415">
        <v>410</v>
      </c>
      <c r="C415">
        <f t="shared" si="24"/>
        <v>-0.2631162448603262</v>
      </c>
      <c r="D415">
        <f t="shared" si="25"/>
        <v>-3.4287215428599639E-4</v>
      </c>
      <c r="E415" s="2">
        <f t="shared" si="26"/>
        <v>1.2786194056134174E-3</v>
      </c>
      <c r="K415">
        <v>410</v>
      </c>
      <c r="L415" s="14">
        <v>-3.07354115804586E-4</v>
      </c>
      <c r="M415" s="14">
        <v>-0.22735845681892999</v>
      </c>
    </row>
    <row r="416" spans="1:13" x14ac:dyDescent="0.55000000000000004">
      <c r="A416">
        <v>411</v>
      </c>
      <c r="C416">
        <f t="shared" si="24"/>
        <v>-0.30195682344244307</v>
      </c>
      <c r="D416">
        <f t="shared" si="25"/>
        <v>-3.6713164537861668E-4</v>
      </c>
      <c r="E416" s="2">
        <f t="shared" si="26"/>
        <v>4.6008497245631101E-5</v>
      </c>
      <c r="K416">
        <v>411</v>
      </c>
      <c r="L416" s="14">
        <v>-3.6856782059867298E-4</v>
      </c>
      <c r="M416" s="14">
        <v>-0.29517386706298498</v>
      </c>
    </row>
    <row r="417" spans="1:13" x14ac:dyDescent="0.55000000000000004">
      <c r="A417">
        <v>412</v>
      </c>
      <c r="C417">
        <f t="shared" si="24"/>
        <v>-0.26501260408600252</v>
      </c>
      <c r="D417">
        <f t="shared" si="25"/>
        <v>-2.9924883200312601E-4</v>
      </c>
      <c r="E417" s="2">
        <f t="shared" si="26"/>
        <v>5.7833261711015028E-4</v>
      </c>
      <c r="K417">
        <v>412</v>
      </c>
      <c r="L417" s="14">
        <v>-3.37471428295058E-4</v>
      </c>
      <c r="M417" s="14">
        <v>-0.289061151175383</v>
      </c>
    </row>
    <row r="418" spans="1:13" x14ac:dyDescent="0.55000000000000004">
      <c r="A418">
        <v>413</v>
      </c>
      <c r="C418">
        <f t="shared" si="24"/>
        <v>-0.16155580712715131</v>
      </c>
      <c r="D418">
        <f t="shared" si="25"/>
        <v>-1.5626086946054352E-4</v>
      </c>
      <c r="E418" s="2">
        <f t="shared" si="26"/>
        <v>2.4005560455929793E-3</v>
      </c>
      <c r="K418">
        <v>413</v>
      </c>
      <c r="L418" s="14">
        <v>-2.2185322325419401E-4</v>
      </c>
      <c r="M418" s="14">
        <v>-0.210551276770711</v>
      </c>
    </row>
    <row r="419" spans="1:13" x14ac:dyDescent="0.55000000000000004">
      <c r="A419">
        <v>414</v>
      </c>
      <c r="C419">
        <f t="shared" si="24"/>
        <v>-1.7551907905759237E-2</v>
      </c>
      <c r="D419">
        <f t="shared" si="25"/>
        <v>2.5945277598767219E-5</v>
      </c>
      <c r="E419" s="2">
        <f t="shared" si="26"/>
        <v>3.8137567285245802E-3</v>
      </c>
      <c r="K419">
        <v>414</v>
      </c>
      <c r="L419" s="14">
        <v>-5.0670502171837399E-5</v>
      </c>
      <c r="M419" s="14">
        <v>-7.9307528933521401E-2</v>
      </c>
    </row>
    <row r="420" spans="1:13" x14ac:dyDescent="0.55000000000000004">
      <c r="A420">
        <v>415</v>
      </c>
      <c r="C420">
        <f t="shared" si="24"/>
        <v>0.13085715023483593</v>
      </c>
      <c r="D420">
        <f t="shared" si="25"/>
        <v>2.0163970686361081E-4</v>
      </c>
      <c r="E420" s="2">
        <f t="shared" si="26"/>
        <v>3.4878318579348385E-3</v>
      </c>
      <c r="K420">
        <v>415</v>
      </c>
      <c r="L420" s="14">
        <v>1.3320296051643E-4</v>
      </c>
      <c r="M420" s="14">
        <v>7.1799281513260496E-2</v>
      </c>
    </row>
    <row r="421" spans="1:13" x14ac:dyDescent="0.55000000000000004">
      <c r="A421">
        <v>416</v>
      </c>
      <c r="C421">
        <f t="shared" si="24"/>
        <v>0.24642382191686762</v>
      </c>
      <c r="D421">
        <f t="shared" si="25"/>
        <v>3.2672681993416841E-4</v>
      </c>
      <c r="E421" s="2">
        <f t="shared" si="26"/>
        <v>1.7222753501381759E-3</v>
      </c>
      <c r="K421">
        <v>416</v>
      </c>
      <c r="L421" s="14">
        <v>2.8371491541218297E-4</v>
      </c>
      <c r="M421" s="14">
        <v>0.20492351649464</v>
      </c>
    </row>
    <row r="422" spans="1:13" x14ac:dyDescent="0.55000000000000004">
      <c r="A422">
        <v>417</v>
      </c>
      <c r="C422">
        <f t="shared" si="24"/>
        <v>0.30014330850020543</v>
      </c>
      <c r="D422">
        <f t="shared" si="25"/>
        <v>3.6981238805676333E-4</v>
      </c>
      <c r="E422" s="2">
        <f t="shared" si="26"/>
        <v>1.8009433288230511E-4</v>
      </c>
      <c r="K422">
        <v>417</v>
      </c>
      <c r="L422" s="14">
        <v>3.6316870970339699E-4</v>
      </c>
      <c r="M422" s="14">
        <v>0.28672338551673399</v>
      </c>
    </row>
    <row r="423" spans="1:13" x14ac:dyDescent="0.55000000000000004">
      <c r="A423">
        <v>418</v>
      </c>
      <c r="C423">
        <f t="shared" si="24"/>
        <v>0.27853315116964938</v>
      </c>
      <c r="D423">
        <f t="shared" si="25"/>
        <v>3.2008284180456943E-4</v>
      </c>
      <c r="E423" s="2">
        <f t="shared" si="26"/>
        <v>3.3045614488431252E-4</v>
      </c>
      <c r="K423">
        <v>418</v>
      </c>
      <c r="L423" s="14">
        <v>3.5166464771428299E-4</v>
      </c>
      <c r="M423" s="14">
        <v>0.29671160393341101</v>
      </c>
    </row>
    <row r="424" spans="1:13" x14ac:dyDescent="0.55000000000000004">
      <c r="A424">
        <v>419</v>
      </c>
      <c r="C424">
        <f t="shared" si="24"/>
        <v>0.18701704390921309</v>
      </c>
      <c r="D424">
        <f t="shared" si="25"/>
        <v>1.900192490712656E-4</v>
      </c>
      <c r="E424" s="2">
        <f t="shared" si="26"/>
        <v>2.058393033849395E-3</v>
      </c>
      <c r="K424">
        <v>419</v>
      </c>
      <c r="L424" s="14">
        <v>2.52083993136035E-4</v>
      </c>
      <c r="M424" s="14">
        <v>0.23238656047980699</v>
      </c>
    </row>
    <row r="425" spans="1:13" x14ac:dyDescent="0.55000000000000004">
      <c r="A425">
        <v>420</v>
      </c>
      <c r="C425">
        <f t="shared" si="24"/>
        <v>4.8563600634297731E-2</v>
      </c>
      <c r="D425">
        <f t="shared" si="25"/>
        <v>1.2264830109214087E-5</v>
      </c>
      <c r="E425" s="2">
        <f t="shared" si="26"/>
        <v>3.7571089840575142E-3</v>
      </c>
      <c r="K425">
        <v>420</v>
      </c>
      <c r="L425" s="14">
        <v>8.9367338661305406E-5</v>
      </c>
      <c r="M425" s="14">
        <v>0.10985886133247499</v>
      </c>
    </row>
    <row r="426" spans="1:13" x14ac:dyDescent="0.55000000000000004">
      <c r="A426">
        <v>421</v>
      </c>
      <c r="C426">
        <f t="shared" si="24"/>
        <v>-0.1020782827600009</v>
      </c>
      <c r="D426">
        <f t="shared" si="25"/>
        <v>-1.6856780268782268E-4</v>
      </c>
      <c r="E426" s="2">
        <f t="shared" si="26"/>
        <v>3.83094294629438E-3</v>
      </c>
      <c r="K426">
        <v>421</v>
      </c>
      <c r="L426" s="14">
        <v>-9.5731920175868101E-5</v>
      </c>
      <c r="M426" s="14">
        <v>-4.0183671150472403E-2</v>
      </c>
    </row>
    <row r="427" spans="1:13" x14ac:dyDescent="0.55000000000000004">
      <c r="A427">
        <v>422</v>
      </c>
      <c r="C427">
        <f t="shared" si="24"/>
        <v>-0.22710066882128951</v>
      </c>
      <c r="D427">
        <f t="shared" si="25"/>
        <v>-3.0709347013802203E-4</v>
      </c>
      <c r="E427" s="2">
        <f t="shared" si="26"/>
        <v>2.2032429572993199E-3</v>
      </c>
      <c r="K427">
        <v>422</v>
      </c>
      <c r="L427" s="14">
        <v>-2.56854525727278E-4</v>
      </c>
      <c r="M427" s="14">
        <v>-0.18016195391238601</v>
      </c>
    </row>
    <row r="428" spans="1:13" x14ac:dyDescent="0.55000000000000004">
      <c r="A428">
        <v>423</v>
      </c>
      <c r="C428">
        <f t="shared" si="24"/>
        <v>-0.2951255739113785</v>
      </c>
      <c r="D428">
        <f t="shared" si="25"/>
        <v>-3.6854514960117202E-4</v>
      </c>
      <c r="E428" s="2">
        <f t="shared" si="26"/>
        <v>4.0433231702994492E-4</v>
      </c>
      <c r="K428">
        <v>423</v>
      </c>
      <c r="L428" s="14">
        <v>-3.5364632190049502E-4</v>
      </c>
      <c r="M428" s="14">
        <v>-0.27501755767332198</v>
      </c>
    </row>
    <row r="429" spans="1:13" x14ac:dyDescent="0.55000000000000004">
      <c r="A429">
        <v>424</v>
      </c>
      <c r="C429">
        <f t="shared" si="24"/>
        <v>-0.28908018070382779</v>
      </c>
      <c r="D429">
        <f t="shared" si="25"/>
        <v>-3.3749976483059708E-4</v>
      </c>
      <c r="E429" s="2">
        <f t="shared" si="26"/>
        <v>1.4192260268739844E-4</v>
      </c>
      <c r="K429">
        <v>424</v>
      </c>
      <c r="L429" s="14">
        <v>-3.6186520289122602E-4</v>
      </c>
      <c r="M429" s="14">
        <v>-0.30099330802990798</v>
      </c>
    </row>
    <row r="430" spans="1:13" x14ac:dyDescent="0.55000000000000004">
      <c r="A430">
        <v>425</v>
      </c>
      <c r="C430">
        <f t="shared" si="24"/>
        <v>-0.21048175546692235</v>
      </c>
      <c r="D430">
        <f t="shared" si="25"/>
        <v>-2.2174905301875844E-4</v>
      </c>
      <c r="E430" s="2">
        <f t="shared" si="26"/>
        <v>1.6893465942182725E-3</v>
      </c>
      <c r="K430">
        <v>425</v>
      </c>
      <c r="L430" s="14">
        <v>-2.7945269896910598E-4</v>
      </c>
      <c r="M430" s="14">
        <v>-0.25158341716347998</v>
      </c>
    </row>
    <row r="431" spans="1:13" x14ac:dyDescent="0.55000000000000004">
      <c r="A431">
        <v>426</v>
      </c>
      <c r="C431">
        <f t="shared" si="24"/>
        <v>-7.9056846211841503E-2</v>
      </c>
      <c r="D431">
        <f t="shared" si="25"/>
        <v>-5.0344002999110018E-5</v>
      </c>
      <c r="E431" s="2">
        <f t="shared" si="26"/>
        <v>3.6127375527111386E-3</v>
      </c>
      <c r="K431">
        <v>426</v>
      </c>
      <c r="L431" s="14">
        <v>-1.27049532991488E-4</v>
      </c>
      <c r="M431" s="14">
        <v>-0.139162898758246</v>
      </c>
    </row>
    <row r="432" spans="1:13" x14ac:dyDescent="0.55000000000000004">
      <c r="A432">
        <v>427</v>
      </c>
      <c r="C432">
        <f t="shared" si="24"/>
        <v>7.2209665056369263E-2</v>
      </c>
      <c r="D432">
        <f t="shared" si="25"/>
        <v>1.3369633060610989E-4</v>
      </c>
      <c r="E432" s="2">
        <f t="shared" si="26"/>
        <v>4.1085323377765375E-3</v>
      </c>
      <c r="K432">
        <v>427</v>
      </c>
      <c r="L432" s="14">
        <v>5.7173976681930003E-5</v>
      </c>
      <c r="M432" s="14">
        <v>8.1118309449381906E-3</v>
      </c>
    </row>
    <row r="433" spans="1:13" x14ac:dyDescent="0.55000000000000004">
      <c r="A433">
        <v>428</v>
      </c>
      <c r="C433">
        <f t="shared" si="24"/>
        <v>0.20535307245432993</v>
      </c>
      <c r="D433">
        <f t="shared" si="25"/>
        <v>2.8418170332426596E-4</v>
      </c>
      <c r="E433" s="2">
        <f t="shared" si="26"/>
        <v>2.7038097029535558E-3</v>
      </c>
      <c r="K433">
        <v>428</v>
      </c>
      <c r="L433" s="14">
        <v>2.27077909213757E-4</v>
      </c>
      <c r="M433" s="14">
        <v>0.15335490226581699</v>
      </c>
    </row>
    <row r="434" spans="1:13" x14ac:dyDescent="0.55000000000000004">
      <c r="A434">
        <v>429</v>
      </c>
      <c r="C434">
        <f t="shared" si="24"/>
        <v>0.28695718716620799</v>
      </c>
      <c r="D434">
        <f t="shared" si="25"/>
        <v>3.6334345858387353E-4</v>
      </c>
      <c r="E434" s="2">
        <f t="shared" si="26"/>
        <v>7.1652048094215026E-4</v>
      </c>
      <c r="K434">
        <v>429</v>
      </c>
      <c r="L434" s="14">
        <v>3.40108770693921E-4</v>
      </c>
      <c r="M434" s="14">
        <v>0.26018928696947702</v>
      </c>
    </row>
    <row r="435" spans="1:13" x14ac:dyDescent="0.55000000000000004">
      <c r="A435">
        <v>430</v>
      </c>
      <c r="C435">
        <f t="shared" si="24"/>
        <v>0.2965410964775107</v>
      </c>
      <c r="D435">
        <f t="shared" si="25"/>
        <v>3.5131366441210938E-4</v>
      </c>
      <c r="E435" s="2">
        <f t="shared" si="26"/>
        <v>2.8265748316617854E-5</v>
      </c>
      <c r="K435">
        <v>430</v>
      </c>
      <c r="L435" s="14">
        <v>3.6795728067215601E-4</v>
      </c>
      <c r="M435" s="14">
        <v>0.30185765065447701</v>
      </c>
    </row>
    <row r="436" spans="1:13" x14ac:dyDescent="0.55000000000000004">
      <c r="A436">
        <v>431</v>
      </c>
      <c r="C436">
        <f t="shared" si="24"/>
        <v>0.23169944116410754</v>
      </c>
      <c r="D436">
        <f t="shared" si="25"/>
        <v>2.5111154557832795E-4</v>
      </c>
      <c r="E436" s="2">
        <f t="shared" si="26"/>
        <v>1.3122109212543294E-3</v>
      </c>
      <c r="K436">
        <v>431</v>
      </c>
      <c r="L436" s="14">
        <v>3.0364860706480002E-4</v>
      </c>
      <c r="M436" s="14">
        <v>0.26792389314414899</v>
      </c>
    </row>
    <row r="437" spans="1:13" x14ac:dyDescent="0.55000000000000004">
      <c r="A437">
        <v>432</v>
      </c>
      <c r="C437">
        <f t="shared" si="24"/>
        <v>0.10870610995558505</v>
      </c>
      <c r="D437">
        <f t="shared" si="25"/>
        <v>8.7885721816134007E-5</v>
      </c>
      <c r="E437" s="2">
        <f t="shared" si="26"/>
        <v>3.3850083466114692E-3</v>
      </c>
      <c r="K437">
        <v>432</v>
      </c>
      <c r="L437" s="14">
        <v>1.6328925611886199E-4</v>
      </c>
      <c r="M437" s="14">
        <v>0.166886934516702</v>
      </c>
    </row>
    <row r="438" spans="1:13" x14ac:dyDescent="0.55000000000000004">
      <c r="A438">
        <v>433</v>
      </c>
      <c r="C438">
        <f t="shared" si="24"/>
        <v>-4.1570163508332793E-2</v>
      </c>
      <c r="D438">
        <f t="shared" si="25"/>
        <v>-9.7397565637398305E-5</v>
      </c>
      <c r="E438" s="2">
        <f t="shared" si="26"/>
        <v>4.3062824979861851E-3</v>
      </c>
      <c r="K438">
        <v>433</v>
      </c>
      <c r="L438" s="14">
        <v>-1.7966901995047701E-5</v>
      </c>
      <c r="M438" s="14">
        <v>2.4052107848167699E-2</v>
      </c>
    </row>
    <row r="439" spans="1:13" x14ac:dyDescent="0.55000000000000004">
      <c r="A439">
        <v>434</v>
      </c>
      <c r="C439">
        <f t="shared" si="24"/>
        <v>-0.18141320216151152</v>
      </c>
      <c r="D439">
        <f t="shared" si="25"/>
        <v>-2.5823611709423357E-4</v>
      </c>
      <c r="E439" s="2">
        <f t="shared" si="26"/>
        <v>3.2042939993833751E-3</v>
      </c>
      <c r="K439">
        <v>434</v>
      </c>
      <c r="L439" s="14">
        <v>-1.9472313804573001E-4</v>
      </c>
      <c r="M439" s="14">
        <v>-0.124806718439385</v>
      </c>
    </row>
    <row r="440" spans="1:13" x14ac:dyDescent="0.55000000000000004">
      <c r="A440">
        <v>435</v>
      </c>
      <c r="C440">
        <f t="shared" si="24"/>
        <v>-0.27572535095925654</v>
      </c>
      <c r="D440">
        <f t="shared" si="25"/>
        <v>-3.5426284634623728E-4</v>
      </c>
      <c r="E440" s="2">
        <f t="shared" si="26"/>
        <v>1.1101173185459484E-3</v>
      </c>
      <c r="K440">
        <v>435</v>
      </c>
      <c r="L440" s="14">
        <v>-3.2270975619820899E-4</v>
      </c>
      <c r="M440" s="14">
        <v>-0.24240692784912199</v>
      </c>
    </row>
    <row r="441" spans="1:13" x14ac:dyDescent="0.55000000000000004">
      <c r="A441">
        <v>436</v>
      </c>
      <c r="C441">
        <f t="shared" si="24"/>
        <v>-0.30083624849619639</v>
      </c>
      <c r="D441">
        <f t="shared" si="25"/>
        <v>-3.6137706843451648E-4</v>
      </c>
      <c r="E441" s="2">
        <f t="shared" si="26"/>
        <v>2.3760067548982542E-6</v>
      </c>
      <c r="K441">
        <v>436</v>
      </c>
      <c r="L441" s="14">
        <v>-3.69871713964861E-4</v>
      </c>
      <c r="M441" s="14">
        <v>-0.29929481839564098</v>
      </c>
    </row>
    <row r="442" spans="1:13" x14ac:dyDescent="0.55000000000000004">
      <c r="A442">
        <v>437</v>
      </c>
      <c r="C442">
        <f t="shared" si="24"/>
        <v>-0.25044358878626083</v>
      </c>
      <c r="D442">
        <f t="shared" si="25"/>
        <v>-2.7779326357081033E-4</v>
      </c>
      <c r="E442" s="2">
        <f t="shared" si="26"/>
        <v>9.4733922003970602E-4</v>
      </c>
      <c r="K442">
        <v>437</v>
      </c>
      <c r="L442" s="14">
        <v>-3.2439700645148098E-4</v>
      </c>
      <c r="M442" s="14">
        <v>-0.28122246498471398</v>
      </c>
    </row>
    <row r="443" spans="1:13" x14ac:dyDescent="0.55000000000000004">
      <c r="A443">
        <v>438</v>
      </c>
      <c r="C443">
        <f t="shared" si="24"/>
        <v>-0.13719486722363453</v>
      </c>
      <c r="D443">
        <f t="shared" si="25"/>
        <v>-1.2448920496896751E-4</v>
      </c>
      <c r="E443" s="2">
        <f t="shared" si="26"/>
        <v>3.0826184644253845E-3</v>
      </c>
      <c r="K443">
        <v>438</v>
      </c>
      <c r="L443" s="14">
        <v>-1.9767505625939999E-4</v>
      </c>
      <c r="M443" s="14">
        <v>-0.19271620064084799</v>
      </c>
    </row>
    <row r="444" spans="1:13" x14ac:dyDescent="0.55000000000000004">
      <c r="A444">
        <v>439</v>
      </c>
      <c r="C444">
        <f t="shared" si="24"/>
        <v>1.0486874173685483E-2</v>
      </c>
      <c r="D444">
        <f t="shared" si="25"/>
        <v>6.0059020055849446E-5</v>
      </c>
      <c r="E444" s="2">
        <f t="shared" si="26"/>
        <v>4.4129239739973437E-3</v>
      </c>
      <c r="K444">
        <v>439</v>
      </c>
      <c r="L444" s="14">
        <v>-2.1444161940132399E-5</v>
      </c>
      <c r="M444" s="14">
        <v>-5.5942968321968101E-2</v>
      </c>
    </row>
    <row r="445" spans="1:13" x14ac:dyDescent="0.55000000000000004">
      <c r="A445">
        <v>440</v>
      </c>
      <c r="C445">
        <f t="shared" si="24"/>
        <v>0.15553663119896236</v>
      </c>
      <c r="D445">
        <f t="shared" si="25"/>
        <v>2.295336969901876E-4</v>
      </c>
      <c r="E445" s="2">
        <f t="shared" si="26"/>
        <v>3.6838956181105228E-3</v>
      </c>
      <c r="K445">
        <v>440</v>
      </c>
      <c r="L445" s="14">
        <v>1.6015755576696399E-4</v>
      </c>
      <c r="M445" s="14">
        <v>9.4841527458129002E-2</v>
      </c>
    </row>
    <row r="446" spans="1:13" x14ac:dyDescent="0.55000000000000004">
      <c r="A446">
        <v>441</v>
      </c>
      <c r="C446">
        <f t="shared" si="24"/>
        <v>0.26154997224590748</v>
      </c>
      <c r="D446">
        <f t="shared" si="25"/>
        <v>3.4140025416717521E-4</v>
      </c>
      <c r="E446" s="2">
        <f t="shared" si="26"/>
        <v>1.5743117762005755E-3</v>
      </c>
      <c r="K446">
        <v>441</v>
      </c>
      <c r="L446" s="14">
        <v>3.0164682008688E-4</v>
      </c>
      <c r="M446" s="14">
        <v>0.22187237433221599</v>
      </c>
    </row>
    <row r="447" spans="1:13" x14ac:dyDescent="0.55000000000000004">
      <c r="A447">
        <v>442</v>
      </c>
      <c r="C447">
        <f t="shared" si="24"/>
        <v>0.30191978329557306</v>
      </c>
      <c r="D447">
        <f t="shared" si="25"/>
        <v>3.6758254369522565E-4</v>
      </c>
      <c r="E447" s="2">
        <f t="shared" si="26"/>
        <v>7.3717243283276987E-5</v>
      </c>
      <c r="K447">
        <v>442</v>
      </c>
      <c r="L447" s="14">
        <v>3.6758676703502001E-4</v>
      </c>
      <c r="M447" s="14">
        <v>0.293333908658515</v>
      </c>
    </row>
    <row r="448" spans="1:13" x14ac:dyDescent="0.55000000000000004">
      <c r="A448">
        <v>443</v>
      </c>
      <c r="C448">
        <f t="shared" si="24"/>
        <v>0.26651409270280685</v>
      </c>
      <c r="D448">
        <f t="shared" si="25"/>
        <v>3.0150936278181115E-4</v>
      </c>
      <c r="E448" s="2">
        <f t="shared" si="26"/>
        <v>6.1573723358329072E-4</v>
      </c>
      <c r="K448">
        <v>443</v>
      </c>
      <c r="L448" s="14">
        <v>3.41462327836488E-4</v>
      </c>
      <c r="M448" s="14">
        <v>0.29132814584983002</v>
      </c>
    </row>
    <row r="449" spans="1:13" x14ac:dyDescent="0.55000000000000004">
      <c r="A449">
        <v>444</v>
      </c>
      <c r="C449">
        <f t="shared" si="24"/>
        <v>0.16421898251368025</v>
      </c>
      <c r="D449">
        <f t="shared" si="25"/>
        <v>1.5976368712410639E-4</v>
      </c>
      <c r="E449" s="2">
        <f t="shared" si="26"/>
        <v>2.7184189205305314E-3</v>
      </c>
      <c r="K449">
        <v>444</v>
      </c>
      <c r="L449" s="14">
        <v>2.29816530352813E-4</v>
      </c>
      <c r="M449" s="14">
        <v>0.21635744164444601</v>
      </c>
    </row>
    <row r="450" spans="1:13" x14ac:dyDescent="0.55000000000000004">
      <c r="A450">
        <v>445</v>
      </c>
      <c r="C450">
        <f t="shared" si="24"/>
        <v>2.0708369175284385E-2</v>
      </c>
      <c r="D450">
        <f t="shared" si="25"/>
        <v>-2.2079306450333713E-5</v>
      </c>
      <c r="E450" s="2">
        <f t="shared" si="26"/>
        <v>4.4209606350300397E-3</v>
      </c>
      <c r="K450">
        <v>445</v>
      </c>
      <c r="L450" s="14">
        <v>6.0611757164026003E-5</v>
      </c>
      <c r="M450" s="14">
        <v>8.7198673995085296E-2</v>
      </c>
    </row>
    <row r="451" spans="1:13" x14ac:dyDescent="0.55000000000000004">
      <c r="A451">
        <v>446</v>
      </c>
      <c r="C451">
        <f t="shared" si="24"/>
        <v>-0.12799960832803403</v>
      </c>
      <c r="D451">
        <f t="shared" si="25"/>
        <v>-1.9838085950034859E-4</v>
      </c>
      <c r="E451" s="2">
        <f t="shared" si="26"/>
        <v>4.1216484526261305E-3</v>
      </c>
      <c r="K451">
        <v>446</v>
      </c>
      <c r="L451" s="14">
        <v>-1.2377360661453501E-4</v>
      </c>
      <c r="M451" s="14">
        <v>-6.3799542497646203E-2</v>
      </c>
    </row>
    <row r="452" spans="1:13" x14ac:dyDescent="0.55000000000000004">
      <c r="A452">
        <v>447</v>
      </c>
      <c r="C452">
        <f t="shared" si="24"/>
        <v>-0.24458238215902567</v>
      </c>
      <c r="D452">
        <f t="shared" si="25"/>
        <v>-3.2489299835303779E-4</v>
      </c>
      <c r="E452" s="2">
        <f t="shared" si="26"/>
        <v>2.0943084002803601E-3</v>
      </c>
      <c r="K452">
        <v>447</v>
      </c>
      <c r="L452" s="14">
        <v>-2.7715910278077501E-4</v>
      </c>
      <c r="M452" s="14">
        <v>-0.198818767788214</v>
      </c>
    </row>
    <row r="453" spans="1:13" x14ac:dyDescent="0.55000000000000004">
      <c r="A453">
        <v>448</v>
      </c>
      <c r="C453">
        <f t="shared" si="24"/>
        <v>-0.29978013345634696</v>
      </c>
      <c r="D453">
        <f t="shared" si="25"/>
        <v>-3.6986384282101063E-4</v>
      </c>
      <c r="E453" s="2">
        <f t="shared" si="26"/>
        <v>2.4766998119213227E-4</v>
      </c>
      <c r="K453">
        <v>448</v>
      </c>
      <c r="L453" s="14">
        <v>-3.6112838228532297E-4</v>
      </c>
      <c r="M453" s="14">
        <v>-0.284042599304132</v>
      </c>
    </row>
    <row r="454" spans="1:13" x14ac:dyDescent="0.55000000000000004">
      <c r="A454">
        <v>449</v>
      </c>
      <c r="C454">
        <f t="shared" ref="C454:C517" si="27">$D$1*COS($B$2*(A454-$L$2)+$B$1)</f>
        <v>-0.27973939012060434</v>
      </c>
      <c r="D454">
        <f t="shared" ref="D454:D517" si="28">$D$2*COS($B$2*(A454-$L$3)+$B$3)</f>
        <v>-3.2200665885295684E-4</v>
      </c>
      <c r="E454" s="2">
        <f t="shared" ref="E454:E517" si="29">(M454-C454)^2</f>
        <v>3.3807476842008196E-4</v>
      </c>
      <c r="K454">
        <v>449</v>
      </c>
      <c r="L454" s="14">
        <v>-3.5465081816867102E-4</v>
      </c>
      <c r="M454" s="14">
        <v>-0.29812619975197002</v>
      </c>
    </row>
    <row r="455" spans="1:13" x14ac:dyDescent="0.55000000000000004">
      <c r="A455">
        <v>450</v>
      </c>
      <c r="C455">
        <f t="shared" si="27"/>
        <v>-0.18948995630361101</v>
      </c>
      <c r="D455">
        <f t="shared" si="28"/>
        <v>-1.9333259087520589E-4</v>
      </c>
      <c r="E455" s="2">
        <f t="shared" si="29"/>
        <v>2.309022355860094E-3</v>
      </c>
      <c r="K455">
        <v>450</v>
      </c>
      <c r="L455" s="14">
        <v>-2.5934875654772601E-4</v>
      </c>
      <c r="M455" s="14">
        <v>-0.23754224403125301</v>
      </c>
    </row>
    <row r="456" spans="1:13" x14ac:dyDescent="0.55000000000000004">
      <c r="A456">
        <v>451</v>
      </c>
      <c r="C456">
        <f t="shared" si="27"/>
        <v>-5.16825375863832E-2</v>
      </c>
      <c r="D456">
        <f t="shared" si="28"/>
        <v>-1.6136117716132566E-5</v>
      </c>
      <c r="E456" s="2">
        <f t="shared" si="29"/>
        <v>4.3272481189837635E-3</v>
      </c>
      <c r="K456">
        <v>451</v>
      </c>
      <c r="L456" s="14">
        <v>-9.9091189966522605E-5</v>
      </c>
      <c r="M456" s="14">
        <v>-0.11746435968780999</v>
      </c>
    </row>
    <row r="457" spans="1:13" x14ac:dyDescent="0.55000000000000004">
      <c r="A457">
        <v>452</v>
      </c>
      <c r="C457">
        <f t="shared" si="27"/>
        <v>9.9096108683693424E-2</v>
      </c>
      <c r="D457">
        <f t="shared" si="28"/>
        <v>1.6511018086757371E-4</v>
      </c>
      <c r="E457" s="2">
        <f t="shared" si="29"/>
        <v>4.4974334212886666E-3</v>
      </c>
      <c r="K457">
        <v>452</v>
      </c>
      <c r="L457" s="14">
        <v>8.5984379858911004E-5</v>
      </c>
      <c r="M457" s="14">
        <v>3.2033202235428999E-2</v>
      </c>
    </row>
    <row r="458" spans="1:13" x14ac:dyDescent="0.55000000000000004">
      <c r="A458">
        <v>453</v>
      </c>
      <c r="C458">
        <f t="shared" si="27"/>
        <v>0.22500372045439274</v>
      </c>
      <c r="D458">
        <f t="shared" si="28"/>
        <v>3.0491730430009454E-4</v>
      </c>
      <c r="E458" s="2">
        <f t="shared" si="29"/>
        <v>2.6518246801128611E-3</v>
      </c>
      <c r="K458">
        <v>453</v>
      </c>
      <c r="L458" s="14">
        <v>2.4952462834031299E-4</v>
      </c>
      <c r="M458" s="14">
        <v>0.17350784993924501</v>
      </c>
    </row>
    <row r="459" spans="1:13" x14ac:dyDescent="0.55000000000000004">
      <c r="A459">
        <v>454</v>
      </c>
      <c r="C459">
        <f t="shared" si="27"/>
        <v>0.29444014109381628</v>
      </c>
      <c r="D459">
        <f t="shared" si="28"/>
        <v>3.6819661150094726E-4</v>
      </c>
      <c r="E459" s="2">
        <f t="shared" si="29"/>
        <v>5.2504043549337731E-4</v>
      </c>
      <c r="K459">
        <v>454</v>
      </c>
      <c r="L459" s="14">
        <v>3.5056988571546902E-4</v>
      </c>
      <c r="M459" s="14">
        <v>0.271526380261221</v>
      </c>
    </row>
    <row r="460" spans="1:13" x14ac:dyDescent="0.55000000000000004">
      <c r="A460">
        <v>455</v>
      </c>
      <c r="C460">
        <f t="shared" si="27"/>
        <v>0.28997829262502672</v>
      </c>
      <c r="D460">
        <f t="shared" si="28"/>
        <v>3.3906633018462737E-4</v>
      </c>
      <c r="E460" s="2">
        <f t="shared" si="29"/>
        <v>1.3366022618805637E-4</v>
      </c>
      <c r="K460">
        <v>455</v>
      </c>
      <c r="L460" s="14">
        <v>3.6381274043550401E-4</v>
      </c>
      <c r="M460" s="14">
        <v>0.30153944421939899</v>
      </c>
    </row>
    <row r="461" spans="1:13" x14ac:dyDescent="0.55000000000000004">
      <c r="A461">
        <v>456</v>
      </c>
      <c r="C461">
        <f t="shared" si="27"/>
        <v>0.21273800496555817</v>
      </c>
      <c r="D461">
        <f t="shared" si="28"/>
        <v>2.248375469440332E-4</v>
      </c>
      <c r="E461" s="2">
        <f t="shared" si="29"/>
        <v>1.8742040861643265E-3</v>
      </c>
      <c r="K461">
        <v>456</v>
      </c>
      <c r="L461" s="14">
        <v>2.8593643738307798E-4</v>
      </c>
      <c r="M461" s="14">
        <v>0.25603008375792302</v>
      </c>
    </row>
    <row r="462" spans="1:13" x14ac:dyDescent="0.55000000000000004">
      <c r="A462">
        <v>457</v>
      </c>
      <c r="C462">
        <f t="shared" si="27"/>
        <v>8.2104962221384845E-2</v>
      </c>
      <c r="D462">
        <f t="shared" si="28"/>
        <v>5.4179278620209665E-5</v>
      </c>
      <c r="E462" s="2">
        <f t="shared" si="29"/>
        <v>4.1333890390120283E-3</v>
      </c>
      <c r="K462">
        <v>457</v>
      </c>
      <c r="L462" s="14">
        <v>1.36445579767181E-4</v>
      </c>
      <c r="M462" s="14">
        <v>0.14639640052394601</v>
      </c>
    </row>
    <row r="463" spans="1:13" x14ac:dyDescent="0.55000000000000004">
      <c r="A463">
        <v>458</v>
      </c>
      <c r="C463">
        <f t="shared" si="27"/>
        <v>-6.9134695404656429E-2</v>
      </c>
      <c r="D463">
        <f t="shared" si="28"/>
        <v>-1.3007684662829464E-4</v>
      </c>
      <c r="E463" s="2">
        <f t="shared" si="29"/>
        <v>4.7930041931288957E-3</v>
      </c>
      <c r="K463">
        <v>458</v>
      </c>
      <c r="L463" s="14">
        <v>-4.7218919748330402E-5</v>
      </c>
      <c r="M463" s="14">
        <v>9.6830601411753195E-5</v>
      </c>
    </row>
    <row r="464" spans="1:13" x14ac:dyDescent="0.55000000000000004">
      <c r="A464">
        <v>459</v>
      </c>
      <c r="C464">
        <f t="shared" si="27"/>
        <v>-0.20302300172827023</v>
      </c>
      <c r="D464">
        <f t="shared" si="28"/>
        <v>-2.8168642517603957E-4</v>
      </c>
      <c r="E464" s="2">
        <f t="shared" si="29"/>
        <v>3.2257868180681662E-3</v>
      </c>
      <c r="K464">
        <v>459</v>
      </c>
      <c r="L464" s="14">
        <v>-2.1905714788796101E-4</v>
      </c>
      <c r="M464" s="14">
        <v>-0.14622699114594001</v>
      </c>
    </row>
    <row r="465" spans="1:13" x14ac:dyDescent="0.55000000000000004">
      <c r="A465">
        <v>460</v>
      </c>
      <c r="C465">
        <f t="shared" si="27"/>
        <v>-0.28595681400368939</v>
      </c>
      <c r="D465">
        <f t="shared" si="28"/>
        <v>-3.625986484837662E-4</v>
      </c>
      <c r="E465" s="2">
        <f t="shared" si="29"/>
        <v>9.017683579414001E-4</v>
      </c>
      <c r="K465">
        <v>460</v>
      </c>
      <c r="L465" s="14">
        <v>-3.3603115440716499E-4</v>
      </c>
      <c r="M465" s="14">
        <v>-0.25592735583439502</v>
      </c>
    </row>
    <row r="466" spans="1:13" x14ac:dyDescent="0.55000000000000004">
      <c r="A466">
        <v>461</v>
      </c>
      <c r="C466">
        <f t="shared" si="27"/>
        <v>-0.29712149345628192</v>
      </c>
      <c r="D466">
        <f t="shared" si="28"/>
        <v>-3.5250625399600835E-4</v>
      </c>
      <c r="E466" s="2">
        <f t="shared" si="29"/>
        <v>1.9427229894993466E-5</v>
      </c>
      <c r="K466">
        <v>461</v>
      </c>
      <c r="L466" s="14">
        <v>-3.6884407371915302E-4</v>
      </c>
      <c r="M466" s="14">
        <v>-0.301529126596074</v>
      </c>
    </row>
    <row r="467" spans="1:13" x14ac:dyDescent="0.55000000000000004">
      <c r="A467">
        <v>462</v>
      </c>
      <c r="C467">
        <f t="shared" si="27"/>
        <v>-0.23371494087620792</v>
      </c>
      <c r="D467">
        <f t="shared" si="28"/>
        <v>-2.5394221999840513E-4</v>
      </c>
      <c r="E467" s="2">
        <f t="shared" si="29"/>
        <v>1.4361156211232591E-3</v>
      </c>
      <c r="K467">
        <v>462</v>
      </c>
      <c r="L467" s="14">
        <v>-3.0927770662566402E-4</v>
      </c>
      <c r="M467" s="14">
        <v>-0.27161105705086702</v>
      </c>
    </row>
    <row r="468" spans="1:13" x14ac:dyDescent="0.55000000000000004">
      <c r="A468">
        <v>463</v>
      </c>
      <c r="C468">
        <f t="shared" si="27"/>
        <v>-0.11165086445690207</v>
      </c>
      <c r="D468">
        <f t="shared" si="28"/>
        <v>-9.1644041459166929E-5</v>
      </c>
      <c r="E468" s="2">
        <f t="shared" si="29"/>
        <v>3.8459158970216233E-3</v>
      </c>
      <c r="K468">
        <v>463</v>
      </c>
      <c r="L468" s="14">
        <v>-1.72250819288177E-4</v>
      </c>
      <c r="M468" s="14">
        <v>-0.173666313314599</v>
      </c>
    </row>
    <row r="469" spans="1:13" x14ac:dyDescent="0.55000000000000004">
      <c r="A469">
        <v>464</v>
      </c>
      <c r="C469">
        <f t="shared" si="27"/>
        <v>3.8435225527570491E-2</v>
      </c>
      <c r="D469">
        <f t="shared" si="28"/>
        <v>9.3654859783280888E-5</v>
      </c>
      <c r="E469" s="2">
        <f t="shared" si="29"/>
        <v>4.9929754496498453E-3</v>
      </c>
      <c r="K469">
        <v>464</v>
      </c>
      <c r="L469" s="14">
        <v>7.9173543065381902E-6</v>
      </c>
      <c r="M469" s="14">
        <v>-3.2225764061097499E-2</v>
      </c>
    </row>
    <row r="470" spans="1:13" x14ac:dyDescent="0.55000000000000004">
      <c r="A470">
        <v>465</v>
      </c>
      <c r="C470">
        <f t="shared" si="27"/>
        <v>0.17887488405474267</v>
      </c>
      <c r="D470">
        <f t="shared" si="28"/>
        <v>2.5544836530785859E-4</v>
      </c>
      <c r="E470" s="2">
        <f t="shared" si="29"/>
        <v>3.7931995429408803E-3</v>
      </c>
      <c r="K470">
        <v>465</v>
      </c>
      <c r="L470" s="14">
        <v>1.8610257739948101E-4</v>
      </c>
      <c r="M470" s="14">
        <v>0.117285927715632</v>
      </c>
    </row>
    <row r="471" spans="1:13" x14ac:dyDescent="0.55000000000000004">
      <c r="A471">
        <v>466</v>
      </c>
      <c r="C471">
        <f t="shared" si="27"/>
        <v>0.27442071706815951</v>
      </c>
      <c r="D471">
        <f t="shared" si="28"/>
        <v>3.5312971556525677E-4</v>
      </c>
      <c r="E471" s="2">
        <f t="shared" si="29"/>
        <v>1.3688583499967745E-3</v>
      </c>
      <c r="K471">
        <v>466</v>
      </c>
      <c r="L471" s="14">
        <v>3.1767725548615002E-4</v>
      </c>
      <c r="M471" s="14">
        <v>0.23742263130690999</v>
      </c>
    </row>
    <row r="472" spans="1:13" x14ac:dyDescent="0.55000000000000004">
      <c r="A472">
        <v>467</v>
      </c>
      <c r="C472">
        <f t="shared" si="27"/>
        <v>0.30109273442773504</v>
      </c>
      <c r="D472">
        <f t="shared" si="28"/>
        <v>3.621829506002802E-4</v>
      </c>
      <c r="E472" s="2">
        <f t="shared" si="29"/>
        <v>8.9842293354064383E-6</v>
      </c>
      <c r="K472">
        <v>467</v>
      </c>
      <c r="L472" s="14">
        <v>3.6968769420969402E-4</v>
      </c>
      <c r="M472" s="14">
        <v>0.29809536402429698</v>
      </c>
    </row>
    <row r="473" spans="1:13" x14ac:dyDescent="0.55000000000000004">
      <c r="A473">
        <v>468</v>
      </c>
      <c r="C473">
        <f t="shared" si="27"/>
        <v>0.25219682197787502</v>
      </c>
      <c r="D473">
        <f t="shared" si="28"/>
        <v>2.803358992462392E-4</v>
      </c>
      <c r="E473" s="2">
        <f t="shared" si="29"/>
        <v>1.0183401046417349E-3</v>
      </c>
      <c r="K473">
        <v>468</v>
      </c>
      <c r="L473" s="14">
        <v>3.29107556542464E-4</v>
      </c>
      <c r="M473" s="14">
        <v>0.28410826357241498</v>
      </c>
    </row>
    <row r="474" spans="1:13" x14ac:dyDescent="0.55000000000000004">
      <c r="A474">
        <v>469</v>
      </c>
      <c r="C474">
        <f t="shared" si="27"/>
        <v>0.14000482309947809</v>
      </c>
      <c r="D474">
        <f t="shared" si="28"/>
        <v>1.2813044619411153E-4</v>
      </c>
      <c r="E474" s="2">
        <f t="shared" si="29"/>
        <v>3.4762418527758093E-3</v>
      </c>
      <c r="K474">
        <v>469</v>
      </c>
      <c r="L474" s="14">
        <v>2.06100389704116E-4</v>
      </c>
      <c r="M474" s="14">
        <v>0.19896448602910999</v>
      </c>
    </row>
    <row r="475" spans="1:13" x14ac:dyDescent="0.55000000000000004">
      <c r="A475">
        <v>470</v>
      </c>
      <c r="C475">
        <f t="shared" si="27"/>
        <v>-7.3254353092715527E-3</v>
      </c>
      <c r="D475">
        <f t="shared" si="28"/>
        <v>-5.6233048077217095E-5</v>
      </c>
      <c r="E475" s="2">
        <f t="shared" si="29"/>
        <v>5.0857228211553199E-3</v>
      </c>
      <c r="K475">
        <v>470</v>
      </c>
      <c r="L475" s="14">
        <v>3.1474101710376399E-5</v>
      </c>
      <c r="M475" s="14">
        <v>6.3988818673752904E-2</v>
      </c>
    </row>
    <row r="476" spans="1:13" x14ac:dyDescent="0.55000000000000004">
      <c r="A476">
        <v>471</v>
      </c>
      <c r="C476">
        <f t="shared" si="27"/>
        <v>-0.15281716386309499</v>
      </c>
      <c r="D476">
        <f t="shared" si="28"/>
        <v>-2.2648323257960421E-4</v>
      </c>
      <c r="E476" s="2">
        <f t="shared" si="29"/>
        <v>4.330155701383097E-3</v>
      </c>
      <c r="K476">
        <v>471</v>
      </c>
      <c r="L476" s="14">
        <v>-1.51035070307878E-4</v>
      </c>
      <c r="M476" s="14">
        <v>-8.7013245276257797E-2</v>
      </c>
    </row>
    <row r="477" spans="1:13" x14ac:dyDescent="0.55000000000000004">
      <c r="A477">
        <v>472</v>
      </c>
      <c r="C477">
        <f t="shared" si="27"/>
        <v>-0.25995500541792166</v>
      </c>
      <c r="D477">
        <f t="shared" si="28"/>
        <v>-3.3989089959287158E-4</v>
      </c>
      <c r="E477" s="2">
        <f t="shared" si="29"/>
        <v>1.9125493346088497E-3</v>
      </c>
      <c r="K477">
        <v>472</v>
      </c>
      <c r="L477" s="14">
        <v>-2.9571657201397098E-4</v>
      </c>
      <c r="M477" s="14">
        <v>-0.21622230215584501</v>
      </c>
    </row>
    <row r="478" spans="1:13" x14ac:dyDescent="0.55000000000000004">
      <c r="A478">
        <v>473</v>
      </c>
      <c r="C478">
        <f t="shared" si="27"/>
        <v>-0.30184962003029875</v>
      </c>
      <c r="D478">
        <f t="shared" si="28"/>
        <v>-3.6799311514090777E-4</v>
      </c>
      <c r="E478" s="2">
        <f t="shared" si="29"/>
        <v>1.1177728927540036E-4</v>
      </c>
      <c r="K478">
        <v>473</v>
      </c>
      <c r="L478" s="14">
        <v>-3.6633402376673701E-4</v>
      </c>
      <c r="M478" s="14">
        <v>-0.29127714211472</v>
      </c>
    </row>
    <row r="479" spans="1:13" x14ac:dyDescent="0.55000000000000004">
      <c r="A479">
        <v>474</v>
      </c>
      <c r="C479">
        <f t="shared" si="27"/>
        <v>-0.26798634250089276</v>
      </c>
      <c r="D479">
        <f t="shared" si="28"/>
        <v>-3.0373681546883556E-4</v>
      </c>
      <c r="E479" s="2">
        <f t="shared" si="29"/>
        <v>6.4482843940540633E-4</v>
      </c>
      <c r="K479">
        <v>474</v>
      </c>
      <c r="L479" s="14">
        <v>-3.4520084669582699E-4</v>
      </c>
      <c r="M479" s="14">
        <v>-0.29337981487875803</v>
      </c>
    </row>
    <row r="480" spans="1:13" x14ac:dyDescent="0.55000000000000004">
      <c r="A480">
        <v>475</v>
      </c>
      <c r="C480">
        <f t="shared" si="27"/>
        <v>-0.16686414170814995</v>
      </c>
      <c r="D480">
        <f t="shared" si="28"/>
        <v>-1.6324897737867393E-4</v>
      </c>
      <c r="E480" s="2">
        <f t="shared" si="29"/>
        <v>3.0403701177881019E-3</v>
      </c>
      <c r="K480">
        <v>475</v>
      </c>
      <c r="L480" s="14">
        <v>-2.37609976099366E-4</v>
      </c>
      <c r="M480" s="14">
        <v>-0.22200369301017001</v>
      </c>
    </row>
    <row r="481" spans="1:13" x14ac:dyDescent="0.55000000000000004">
      <c r="A481">
        <v>476</v>
      </c>
      <c r="C481">
        <f t="shared" si="27"/>
        <v>-2.3862558564265477E-2</v>
      </c>
      <c r="D481">
        <f t="shared" si="28"/>
        <v>1.8210913017492939E-5</v>
      </c>
      <c r="E481" s="2">
        <f t="shared" si="29"/>
        <v>5.0641455914265578E-3</v>
      </c>
      <c r="K481">
        <v>476</v>
      </c>
      <c r="L481" s="14">
        <v>-7.0508212963540394E-5</v>
      </c>
      <c r="M481" s="14">
        <v>-9.5025369016260394E-2</v>
      </c>
    </row>
    <row r="482" spans="1:13" x14ac:dyDescent="0.55000000000000004">
      <c r="A482">
        <v>477</v>
      </c>
      <c r="C482">
        <f t="shared" si="27"/>
        <v>0.12512802379661075</v>
      </c>
      <c r="D482">
        <f t="shared" si="28"/>
        <v>1.9510024810219271E-4</v>
      </c>
      <c r="E482" s="2">
        <f t="shared" si="29"/>
        <v>4.8129427471677692E-3</v>
      </c>
      <c r="K482">
        <v>477</v>
      </c>
      <c r="L482" s="14">
        <v>1.1425276951020199E-4</v>
      </c>
      <c r="M482" s="14">
        <v>5.5752648142364601E-2</v>
      </c>
    </row>
    <row r="483" spans="1:13" x14ac:dyDescent="0.55000000000000004">
      <c r="A483">
        <v>478</v>
      </c>
      <c r="C483">
        <f t="shared" si="27"/>
        <v>0.24271410967406673</v>
      </c>
      <c r="D483">
        <f t="shared" si="28"/>
        <v>3.2302353330035757E-4</v>
      </c>
      <c r="E483" s="2">
        <f t="shared" si="29"/>
        <v>2.5147257175104579E-3</v>
      </c>
      <c r="K483">
        <v>478</v>
      </c>
      <c r="L483" s="14">
        <v>2.70398437087389E-4</v>
      </c>
      <c r="M483" s="14">
        <v>0.19256706870941501</v>
      </c>
    </row>
    <row r="484" spans="1:13" x14ac:dyDescent="0.55000000000000004">
      <c r="A484">
        <v>479</v>
      </c>
      <c r="C484">
        <f t="shared" si="27"/>
        <v>0.29938407003147971</v>
      </c>
      <c r="D484">
        <f t="shared" si="28"/>
        <v>3.6987472043682989E-4</v>
      </c>
      <c r="E484" s="2">
        <f t="shared" si="29"/>
        <v>3.3241303343329551E-4</v>
      </c>
      <c r="K484">
        <v>479</v>
      </c>
      <c r="L484" s="14">
        <v>3.5882113866591702E-4</v>
      </c>
      <c r="M484" s="14">
        <v>0.28115187231882599</v>
      </c>
    </row>
    <row r="485" spans="1:13" x14ac:dyDescent="0.55000000000000004">
      <c r="A485">
        <v>480</v>
      </c>
      <c r="C485">
        <f t="shared" si="27"/>
        <v>0.28091493932717521</v>
      </c>
      <c r="D485">
        <f t="shared" si="28"/>
        <v>3.2389514908498528E-4</v>
      </c>
      <c r="E485" s="2">
        <f t="shared" si="29"/>
        <v>3.3876265255975688E-4</v>
      </c>
      <c r="K485">
        <v>480</v>
      </c>
      <c r="L485" s="14">
        <v>3.5737486010082599E-4</v>
      </c>
      <c r="M485" s="14">
        <v>0.29932044536639502</v>
      </c>
    </row>
    <row r="486" spans="1:13" x14ac:dyDescent="0.55000000000000004">
      <c r="A486">
        <v>481</v>
      </c>
      <c r="C486">
        <f t="shared" si="27"/>
        <v>0.19194208006956301</v>
      </c>
      <c r="D486">
        <f t="shared" si="28"/>
        <v>1.9662472248171099E-4</v>
      </c>
      <c r="E486" s="2">
        <f t="shared" si="29"/>
        <v>2.5583643154969034E-3</v>
      </c>
      <c r="K486">
        <v>481</v>
      </c>
      <c r="L486" s="14">
        <v>2.6642183083080501E-4</v>
      </c>
      <c r="M486" s="14">
        <v>0.24252235602271399</v>
      </c>
    </row>
    <row r="487" spans="1:13" x14ac:dyDescent="0.55000000000000004">
      <c r="A487">
        <v>482</v>
      </c>
      <c r="C487">
        <f t="shared" si="27"/>
        <v>5.4795804532763337E-2</v>
      </c>
      <c r="D487">
        <f t="shared" si="28"/>
        <v>2.0005635056017192E-5</v>
      </c>
      <c r="E487" s="2">
        <f t="shared" si="29"/>
        <v>4.9262477577414546E-3</v>
      </c>
      <c r="K487">
        <v>482</v>
      </c>
      <c r="L487" s="14">
        <v>1.0874180126816E-4</v>
      </c>
      <c r="M487" s="14">
        <v>0.124983038113675</v>
      </c>
    </row>
    <row r="488" spans="1:13" x14ac:dyDescent="0.55000000000000004">
      <c r="A488">
        <v>483</v>
      </c>
      <c r="C488">
        <f t="shared" si="27"/>
        <v>-9.6103062937486439E-2</v>
      </c>
      <c r="D488">
        <f t="shared" si="28"/>
        <v>-1.6163444508307041E-4</v>
      </c>
      <c r="E488" s="2">
        <f t="shared" si="29"/>
        <v>5.2191963896456636E-3</v>
      </c>
      <c r="K488">
        <v>483</v>
      </c>
      <c r="L488" s="14">
        <v>-7.6173287007255395E-5</v>
      </c>
      <c r="M488" s="14">
        <v>-2.38590570294136E-2</v>
      </c>
    </row>
    <row r="489" spans="1:13" x14ac:dyDescent="0.55000000000000004">
      <c r="A489">
        <v>484</v>
      </c>
      <c r="C489">
        <f t="shared" si="27"/>
        <v>-0.2228820873027062</v>
      </c>
      <c r="D489">
        <f t="shared" si="28"/>
        <v>-3.0270768649070574E-4</v>
      </c>
      <c r="E489" s="2">
        <f t="shared" si="29"/>
        <v>3.1535619236362365E-3</v>
      </c>
      <c r="K489">
        <v>484</v>
      </c>
      <c r="L489" s="14">
        <v>-2.42010303006938E-4</v>
      </c>
      <c r="M489" s="14">
        <v>-0.166725503328641</v>
      </c>
    </row>
    <row r="490" spans="1:13" x14ac:dyDescent="0.55000000000000004">
      <c r="A490">
        <v>485</v>
      </c>
      <c r="C490">
        <f t="shared" si="27"/>
        <v>-0.29372240573691805</v>
      </c>
      <c r="D490">
        <f t="shared" si="28"/>
        <v>-3.6780767916144117E-4</v>
      </c>
      <c r="E490" s="2">
        <f t="shared" si="29"/>
        <v>6.7018298884233339E-4</v>
      </c>
      <c r="K490">
        <v>485</v>
      </c>
      <c r="L490" s="14">
        <v>-3.4723433729560901E-4</v>
      </c>
      <c r="M490" s="14">
        <v>-0.26783451302927702</v>
      </c>
    </row>
    <row r="491" spans="1:13" x14ac:dyDescent="0.55000000000000004">
      <c r="A491">
        <v>486</v>
      </c>
      <c r="C491">
        <f t="shared" si="27"/>
        <v>-0.29084459150894482</v>
      </c>
      <c r="D491">
        <f t="shared" si="28"/>
        <v>-3.4059569713423496E-4</v>
      </c>
      <c r="E491" s="2">
        <f t="shared" si="29"/>
        <v>1.213988781641766E-4</v>
      </c>
      <c r="K491">
        <v>486</v>
      </c>
      <c r="L491" s="14">
        <v>-3.6549137772315198E-4</v>
      </c>
      <c r="M491" s="14">
        <v>-0.30186270741703802</v>
      </c>
    </row>
    <row r="492" spans="1:13" x14ac:dyDescent="0.55000000000000004">
      <c r="A492">
        <v>487</v>
      </c>
      <c r="C492">
        <f t="shared" si="27"/>
        <v>-0.21497091533049925</v>
      </c>
      <c r="D492">
        <f t="shared" si="28"/>
        <v>-2.2790137431486898E-4</v>
      </c>
      <c r="E492" s="2">
        <f t="shared" si="29"/>
        <v>2.0535941251159902E-3</v>
      </c>
      <c r="K492">
        <v>487</v>
      </c>
      <c r="L492" s="14">
        <v>-2.9220883525603401E-4</v>
      </c>
      <c r="M492" s="14">
        <v>-0.26028751411191697</v>
      </c>
    </row>
    <row r="493" spans="1:13" x14ac:dyDescent="0.55000000000000004">
      <c r="A493">
        <v>488</v>
      </c>
      <c r="C493">
        <f t="shared" si="27"/>
        <v>-8.5144070632035038E-2</v>
      </c>
      <c r="D493">
        <f t="shared" si="28"/>
        <v>-5.8008610322891663E-5</v>
      </c>
      <c r="E493" s="2">
        <f t="shared" si="29"/>
        <v>4.6754999505865093E-3</v>
      </c>
      <c r="K493">
        <v>488</v>
      </c>
      <c r="L493" s="14">
        <v>-1.4574077726703101E-4</v>
      </c>
      <c r="M493" s="14">
        <v>-0.15352169819095601</v>
      </c>
    </row>
    <row r="494" spans="1:13" x14ac:dyDescent="0.55000000000000004">
      <c r="A494">
        <v>489</v>
      </c>
      <c r="C494">
        <f t="shared" si="27"/>
        <v>6.6052141100502657E-2</v>
      </c>
      <c r="D494">
        <f t="shared" si="28"/>
        <v>1.264430921358048E-4</v>
      </c>
      <c r="E494" s="2">
        <f t="shared" si="29"/>
        <v>5.5290469788611876E-3</v>
      </c>
      <c r="K494">
        <v>489</v>
      </c>
      <c r="L494" s="14">
        <v>3.7228962498642897E-5</v>
      </c>
      <c r="M494" s="14">
        <v>-8.3054205785975301E-3</v>
      </c>
    </row>
    <row r="495" spans="1:13" x14ac:dyDescent="0.55000000000000004">
      <c r="A495">
        <v>490</v>
      </c>
      <c r="C495">
        <f t="shared" si="27"/>
        <v>0.20067065768539119</v>
      </c>
      <c r="D495">
        <f t="shared" si="28"/>
        <v>2.7916024367732954E-4</v>
      </c>
      <c r="E495" s="2">
        <f t="shared" si="29"/>
        <v>3.8043800314637899E-3</v>
      </c>
      <c r="K495">
        <v>490</v>
      </c>
      <c r="L495" s="14">
        <v>2.1087447765481501E-4</v>
      </c>
      <c r="M495" s="14">
        <v>0.13899100114075899</v>
      </c>
    </row>
    <row r="496" spans="1:13" x14ac:dyDescent="0.55000000000000004">
      <c r="A496">
        <v>491</v>
      </c>
      <c r="C496">
        <f t="shared" si="27"/>
        <v>0.28492506899372155</v>
      </c>
      <c r="D496">
        <f t="shared" si="28"/>
        <v>3.618140582877092E-4</v>
      </c>
      <c r="E496" s="2">
        <f t="shared" si="29"/>
        <v>1.1188225296292732E-3</v>
      </c>
      <c r="K496">
        <v>491</v>
      </c>
      <c r="L496" s="14">
        <v>3.3170517171205301E-4</v>
      </c>
      <c r="M496" s="14">
        <v>0.25147626438684101</v>
      </c>
    </row>
    <row r="497" spans="1:13" x14ac:dyDescent="0.55000000000000004">
      <c r="A497">
        <v>492</v>
      </c>
      <c r="C497">
        <f t="shared" si="27"/>
        <v>0.29766929372910894</v>
      </c>
      <c r="D497">
        <f t="shared" si="28"/>
        <v>3.5366017070384461E-4</v>
      </c>
      <c r="E497" s="2">
        <f t="shared" si="29"/>
        <v>1.0945798013174627E-5</v>
      </c>
      <c r="K497">
        <v>492</v>
      </c>
      <c r="L497" s="14">
        <v>3.6945824776451401E-4</v>
      </c>
      <c r="M497" s="14">
        <v>0.30097773717175302</v>
      </c>
    </row>
    <row r="498" spans="1:13" x14ac:dyDescent="0.55000000000000004">
      <c r="A498">
        <v>493</v>
      </c>
      <c r="C498">
        <f t="shared" si="27"/>
        <v>0.23570480010998185</v>
      </c>
      <c r="D498">
        <f t="shared" si="28"/>
        <v>2.5674503483892939E-4</v>
      </c>
      <c r="E498" s="2">
        <f t="shared" si="29"/>
        <v>1.5517823269568522E-3</v>
      </c>
      <c r="K498">
        <v>493</v>
      </c>
      <c r="L498" s="14">
        <v>3.14678213711779E-4</v>
      </c>
      <c r="M498" s="14">
        <v>0.275097468551671</v>
      </c>
    </row>
    <row r="499" spans="1:13" x14ac:dyDescent="0.55000000000000004">
      <c r="A499">
        <v>494</v>
      </c>
      <c r="C499">
        <f t="shared" si="27"/>
        <v>0.11458336992690178</v>
      </c>
      <c r="D499">
        <f t="shared" si="28"/>
        <v>9.5392306986162847E-5</v>
      </c>
      <c r="E499" s="2">
        <f t="shared" si="29"/>
        <v>4.3209538161076413E-3</v>
      </c>
      <c r="K499">
        <v>494</v>
      </c>
      <c r="L499" s="14">
        <v>1.8108506891301401E-4</v>
      </c>
      <c r="M499" s="14">
        <v>0.18031733235202599</v>
      </c>
    </row>
    <row r="500" spans="1:13" x14ac:dyDescent="0.55000000000000004">
      <c r="A500">
        <v>495</v>
      </c>
      <c r="C500">
        <f t="shared" si="27"/>
        <v>-3.529607088199669E-2</v>
      </c>
      <c r="D500">
        <f t="shared" si="28"/>
        <v>-8.9901879209911735E-5</v>
      </c>
      <c r="E500" s="2">
        <f t="shared" si="29"/>
        <v>5.7262020248940483E-3</v>
      </c>
      <c r="K500">
        <v>495</v>
      </c>
      <c r="L500" s="14">
        <v>2.1380452347745698E-6</v>
      </c>
      <c r="M500" s="14">
        <v>4.03756016572967E-2</v>
      </c>
    </row>
    <row r="501" spans="1:13" x14ac:dyDescent="0.55000000000000004">
      <c r="A501">
        <v>496</v>
      </c>
      <c r="C501">
        <f t="shared" si="27"/>
        <v>-0.17631694188149671</v>
      </c>
      <c r="D501">
        <f t="shared" si="28"/>
        <v>-2.5263258870546901E-4</v>
      </c>
      <c r="E501" s="2">
        <f t="shared" si="29"/>
        <v>4.4406887409073632E-3</v>
      </c>
      <c r="K501">
        <v>496</v>
      </c>
      <c r="L501" s="14">
        <v>-1.77344465135984E-4</v>
      </c>
      <c r="M501" s="14">
        <v>-0.109678448944551</v>
      </c>
    </row>
    <row r="502" spans="1:13" x14ac:dyDescent="0.55000000000000004">
      <c r="A502">
        <v>497</v>
      </c>
      <c r="C502">
        <f t="shared" si="27"/>
        <v>-0.27308597693546177</v>
      </c>
      <c r="D502">
        <f t="shared" si="28"/>
        <v>-3.5195784350907744E-4</v>
      </c>
      <c r="E502" s="2">
        <f t="shared" si="29"/>
        <v>1.666527561131386E-3</v>
      </c>
      <c r="K502">
        <v>497</v>
      </c>
      <c r="L502" s="14">
        <v>-3.1240995404824599E-4</v>
      </c>
      <c r="M502" s="14">
        <v>-0.23226285161253499</v>
      </c>
    </row>
    <row r="503" spans="1:13" x14ac:dyDescent="0.55000000000000004">
      <c r="A503">
        <v>498</v>
      </c>
      <c r="C503">
        <f t="shared" si="27"/>
        <v>-0.3013161879750027</v>
      </c>
      <c r="D503">
        <f t="shared" si="28"/>
        <v>-3.6294909827548448E-4</v>
      </c>
      <c r="E503" s="2">
        <f t="shared" si="29"/>
        <v>2.1535221587424546E-5</v>
      </c>
      <c r="K503">
        <v>498</v>
      </c>
      <c r="L503" s="14">
        <v>-3.6923043191847198E-4</v>
      </c>
      <c r="M503" s="14">
        <v>-0.29667558224003399</v>
      </c>
    </row>
    <row r="504" spans="1:13" x14ac:dyDescent="0.55000000000000004">
      <c r="A504">
        <v>499</v>
      </c>
      <c r="C504">
        <f t="shared" si="27"/>
        <v>-0.25392238707480536</v>
      </c>
      <c r="D504">
        <f t="shared" si="28"/>
        <v>-2.8284777973558054E-4</v>
      </c>
      <c r="E504" s="2">
        <f t="shared" si="29"/>
        <v>1.0798903922386942E-3</v>
      </c>
      <c r="K504">
        <v>499</v>
      </c>
      <c r="L504" s="14">
        <v>-3.3357485757540902E-4</v>
      </c>
      <c r="M504" s="14">
        <v>-0.28678407285382002</v>
      </c>
    </row>
    <row r="505" spans="1:13" x14ac:dyDescent="0.55000000000000004">
      <c r="A505">
        <v>500</v>
      </c>
      <c r="C505">
        <f t="shared" si="27"/>
        <v>-0.14279941927850973</v>
      </c>
      <c r="D505">
        <f t="shared" si="28"/>
        <v>-1.3175763044062904E-4</v>
      </c>
      <c r="E505" s="2">
        <f t="shared" si="29"/>
        <v>3.877091376418478E-3</v>
      </c>
      <c r="K505">
        <v>500</v>
      </c>
      <c r="L505" s="14">
        <v>-2.1437339080440399E-4</v>
      </c>
      <c r="M505" s="14">
        <v>-0.20506571334213999</v>
      </c>
    </row>
    <row r="506" spans="1:13" x14ac:dyDescent="0.55000000000000004">
      <c r="A506">
        <v>501</v>
      </c>
      <c r="C506">
        <f t="shared" si="27"/>
        <v>4.1631927832313899E-3</v>
      </c>
      <c r="D506">
        <f t="shared" si="28"/>
        <v>5.2400906863862839E-5</v>
      </c>
      <c r="E506" s="2">
        <f t="shared" si="29"/>
        <v>5.79890878920969E-3</v>
      </c>
      <c r="K506">
        <v>501</v>
      </c>
      <c r="L506" s="14">
        <v>-4.1480778430467101E-5</v>
      </c>
      <c r="M506" s="14">
        <v>-7.1987373788591894E-2</v>
      </c>
    </row>
    <row r="507" spans="1:13" x14ac:dyDescent="0.55000000000000004">
      <c r="A507">
        <v>502</v>
      </c>
      <c r="C507">
        <f t="shared" si="27"/>
        <v>0.1500809312097719</v>
      </c>
      <c r="D507">
        <f t="shared" si="28"/>
        <v>2.2340792106941088E-4</v>
      </c>
      <c r="E507" s="2">
        <f t="shared" si="29"/>
        <v>5.0353614941056959E-3</v>
      </c>
      <c r="K507">
        <v>502</v>
      </c>
      <c r="L507" s="14">
        <v>1.4180095222944699E-4</v>
      </c>
      <c r="M507" s="14">
        <v>7.9120650107554605E-2</v>
      </c>
    </row>
    <row r="508" spans="1:13" x14ac:dyDescent="0.55000000000000004">
      <c r="A508">
        <v>503</v>
      </c>
      <c r="C508">
        <f t="shared" si="27"/>
        <v>0.25833151935780974</v>
      </c>
      <c r="D508">
        <f t="shared" si="28"/>
        <v>3.3834425615213333E-4</v>
      </c>
      <c r="E508" s="2">
        <f t="shared" si="29"/>
        <v>2.2962404325569921E-3</v>
      </c>
      <c r="K508">
        <v>503</v>
      </c>
      <c r="L508" s="14">
        <v>2.8956775473425297E-4</v>
      </c>
      <c r="M508" s="14">
        <v>0.21041241635538499</v>
      </c>
    </row>
    <row r="509" spans="1:13" x14ac:dyDescent="0.55000000000000004">
      <c r="A509">
        <v>504</v>
      </c>
      <c r="C509">
        <f t="shared" si="27"/>
        <v>0.30174634134410333</v>
      </c>
      <c r="D509">
        <f t="shared" si="28"/>
        <v>3.6836331467262256E-4</v>
      </c>
      <c r="E509" s="2">
        <f t="shared" si="29"/>
        <v>1.6233954638188608E-4</v>
      </c>
      <c r="K509">
        <v>504</v>
      </c>
      <c r="L509" s="14">
        <v>3.64810516717929E-4</v>
      </c>
      <c r="M509" s="14">
        <v>0.28900508762314298</v>
      </c>
    </row>
    <row r="510" spans="1:13" x14ac:dyDescent="0.55000000000000004">
      <c r="A510">
        <v>505</v>
      </c>
      <c r="C510">
        <f t="shared" si="27"/>
        <v>0.26942919196192233</v>
      </c>
      <c r="D510">
        <f t="shared" si="28"/>
        <v>3.0593094569367451E-4</v>
      </c>
      <c r="E510" s="2">
        <f t="shared" si="29"/>
        <v>6.6488942532625674E-4</v>
      </c>
      <c r="K510">
        <v>505</v>
      </c>
      <c r="L510" s="14">
        <v>3.48684221669456E-4</v>
      </c>
      <c r="M510" s="14">
        <v>0.295214641838282</v>
      </c>
    </row>
    <row r="511" spans="1:13" x14ac:dyDescent="0.55000000000000004">
      <c r="A511">
        <v>506</v>
      </c>
      <c r="C511">
        <f t="shared" si="27"/>
        <v>0.16949099451476202</v>
      </c>
      <c r="D511">
        <f t="shared" si="28"/>
        <v>1.667163578591362E-4</v>
      </c>
      <c r="E511" s="2">
        <f t="shared" si="29"/>
        <v>3.3634041473311316E-3</v>
      </c>
      <c r="K511">
        <v>506</v>
      </c>
      <c r="L511" s="14">
        <v>2.45227800223996E-4</v>
      </c>
      <c r="M511" s="14">
        <v>0.22748585762634399</v>
      </c>
    </row>
    <row r="512" spans="1:13" x14ac:dyDescent="0.55000000000000004">
      <c r="A512">
        <v>507</v>
      </c>
      <c r="C512">
        <f t="shared" si="27"/>
        <v>2.7014130031271105E-2</v>
      </c>
      <c r="D512">
        <f t="shared" si="28"/>
        <v>-1.4340521695940823E-5</v>
      </c>
      <c r="E512" s="2">
        <f t="shared" si="29"/>
        <v>5.7407442300615773E-3</v>
      </c>
      <c r="K512">
        <v>507</v>
      </c>
      <c r="L512" s="14">
        <v>8.0352554929608795E-5</v>
      </c>
      <c r="M512" s="14">
        <v>0.10278182915208101</v>
      </c>
    </row>
    <row r="513" spans="1:13" x14ac:dyDescent="0.55000000000000004">
      <c r="A513">
        <v>508</v>
      </c>
      <c r="C513">
        <f t="shared" si="27"/>
        <v>-0.12224271167708869</v>
      </c>
      <c r="D513">
        <f t="shared" si="28"/>
        <v>-1.9179823257928796E-4</v>
      </c>
      <c r="E513" s="2">
        <f t="shared" si="29"/>
        <v>5.5619027889729595E-3</v>
      </c>
      <c r="K513">
        <v>508</v>
      </c>
      <c r="L513" s="14">
        <v>-1.04647486217961E-4</v>
      </c>
      <c r="M513" s="14">
        <v>-4.76645460454981E-2</v>
      </c>
    </row>
    <row r="514" spans="1:13" x14ac:dyDescent="0.55000000000000004">
      <c r="A514">
        <v>509</v>
      </c>
      <c r="C514">
        <f t="shared" si="27"/>
        <v>-0.24081920942690613</v>
      </c>
      <c r="D514">
        <f t="shared" si="28"/>
        <v>-3.2111862987187879E-4</v>
      </c>
      <c r="E514" s="2">
        <f t="shared" si="29"/>
        <v>2.9862038334051771E-3</v>
      </c>
      <c r="K514">
        <v>509</v>
      </c>
      <c r="L514" s="14">
        <v>-2.63437915256369E-4</v>
      </c>
      <c r="M514" s="14">
        <v>-0.18617303999660501</v>
      </c>
    </row>
    <row r="515" spans="1:13" x14ac:dyDescent="0.55000000000000004">
      <c r="A515">
        <v>510</v>
      </c>
      <c r="C515">
        <f t="shared" si="27"/>
        <v>-0.29895516167713371</v>
      </c>
      <c r="D515">
        <f t="shared" si="28"/>
        <v>-3.6984501971085404E-4</v>
      </c>
      <c r="E515" s="2">
        <f t="shared" si="29"/>
        <v>4.3688610147931057E-4</v>
      </c>
      <c r="K515">
        <v>510</v>
      </c>
      <c r="L515" s="14">
        <v>-3.5624868416863899E-4</v>
      </c>
      <c r="M515" s="14">
        <v>-0.27805334114687102</v>
      </c>
    </row>
    <row r="516" spans="1:13" x14ac:dyDescent="0.55000000000000004">
      <c r="A516">
        <v>511</v>
      </c>
      <c r="C516">
        <f t="shared" si="27"/>
        <v>-0.28205966982191533</v>
      </c>
      <c r="D516">
        <f t="shared" si="28"/>
        <v>-3.2574810531769369E-4</v>
      </c>
      <c r="E516" s="2">
        <f t="shared" si="29"/>
        <v>3.3247103457627732E-4</v>
      </c>
      <c r="K516">
        <v>511</v>
      </c>
      <c r="L516" s="14">
        <v>-3.5983476012448398E-4</v>
      </c>
      <c r="M516" s="14">
        <v>-0.30029345808920299</v>
      </c>
    </row>
    <row r="517" spans="1:13" x14ac:dyDescent="0.55000000000000004">
      <c r="A517">
        <v>512</v>
      </c>
      <c r="C517">
        <f t="shared" si="27"/>
        <v>-0.19437314618821405</v>
      </c>
      <c r="D517">
        <f t="shared" si="28"/>
        <v>-1.998952827159137E-4</v>
      </c>
      <c r="E517" s="2">
        <f t="shared" si="29"/>
        <v>2.8037098472950221E-3</v>
      </c>
      <c r="K517">
        <v>512</v>
      </c>
      <c r="L517" s="14">
        <v>-2.7329798815436002E-4</v>
      </c>
      <c r="M517" s="14">
        <v>-0.24732321556772499</v>
      </c>
    </row>
    <row r="518" spans="1:13" x14ac:dyDescent="0.55000000000000004">
      <c r="A518">
        <v>513</v>
      </c>
      <c r="C518">
        <f t="shared" ref="C518:C581" si="30">$D$1*COS($B$2*(A518-$L$2)+$B$1)</f>
        <v>-5.7903059922628335E-2</v>
      </c>
      <c r="D518">
        <f t="shared" ref="D518:D581" si="31">$D$2*COS($B$2*(A518-$L$3)+$B$3)</f>
        <v>-2.3872957611213766E-5</v>
      </c>
      <c r="E518" s="2">
        <f t="shared" ref="E518:E581" si="32">(M518-C518)^2</f>
        <v>5.5511856853554149E-3</v>
      </c>
      <c r="K518">
        <v>513</v>
      </c>
      <c r="L518" s="14">
        <v>-1.18312039633345E-4</v>
      </c>
      <c r="M518" s="14">
        <v>-0.13240933942546901</v>
      </c>
    </row>
    <row r="519" spans="1:13" x14ac:dyDescent="0.55000000000000004">
      <c r="A519">
        <v>514</v>
      </c>
      <c r="C519">
        <f t="shared" si="30"/>
        <v>9.3099473883981751E-2</v>
      </c>
      <c r="D519">
        <f t="shared" si="31"/>
        <v>1.5814097665212154E-4</v>
      </c>
      <c r="E519" s="2">
        <f t="shared" si="32"/>
        <v>5.995745085815329E-3</v>
      </c>
      <c r="K519">
        <v>514</v>
      </c>
      <c r="L519" s="14">
        <v>6.6305893168448906E-5</v>
      </c>
      <c r="M519" s="14">
        <v>1.5667277183802002E-2</v>
      </c>
    </row>
    <row r="520" spans="1:13" x14ac:dyDescent="0.55000000000000004">
      <c r="A520">
        <v>515</v>
      </c>
      <c r="C520">
        <f t="shared" si="30"/>
        <v>0.22073600212689481</v>
      </c>
      <c r="D520">
        <f t="shared" si="31"/>
        <v>3.004648591231626E-4</v>
      </c>
      <c r="E520" s="2">
        <f t="shared" si="32"/>
        <v>3.7107682052520737E-3</v>
      </c>
      <c r="K520">
        <v>515</v>
      </c>
      <c r="L520" s="14">
        <v>2.3431710369430699E-4</v>
      </c>
      <c r="M520" s="14">
        <v>0.159819927029659</v>
      </c>
    </row>
    <row r="521" spans="1:13" x14ac:dyDescent="0.55000000000000004">
      <c r="A521">
        <v>516</v>
      </c>
      <c r="C521">
        <f t="shared" si="30"/>
        <v>0.29297244658236354</v>
      </c>
      <c r="D521">
        <f t="shared" si="31"/>
        <v>3.6737839525184288E-4</v>
      </c>
      <c r="E521" s="2">
        <f t="shared" si="32"/>
        <v>8.4261095989397142E-4</v>
      </c>
      <c r="K521">
        <v>516</v>
      </c>
      <c r="L521" s="14">
        <v>3.4364214200214497E-4</v>
      </c>
      <c r="M521" s="14">
        <v>0.26394468470009003</v>
      </c>
    </row>
    <row r="522" spans="1:13" x14ac:dyDescent="0.55000000000000004">
      <c r="A522">
        <v>517</v>
      </c>
      <c r="C522">
        <f t="shared" si="30"/>
        <v>0.29167898231544009</v>
      </c>
      <c r="D522">
        <f t="shared" si="31"/>
        <v>3.4208769789523767E-4</v>
      </c>
      <c r="E522" s="2">
        <f t="shared" si="32"/>
        <v>1.057581133578606E-4</v>
      </c>
      <c r="K522">
        <v>517</v>
      </c>
      <c r="L522" s="14">
        <v>3.6689987404446599E-4</v>
      </c>
      <c r="M522" s="14">
        <v>0.30196285869343398</v>
      </c>
    </row>
    <row r="523" spans="1:13" x14ac:dyDescent="0.55000000000000004">
      <c r="A523">
        <v>518</v>
      </c>
      <c r="C523">
        <f t="shared" si="30"/>
        <v>0.21718024159305185</v>
      </c>
      <c r="D523">
        <f t="shared" si="31"/>
        <v>2.3094019900411845E-4</v>
      </c>
      <c r="E523" s="2">
        <f t="shared" si="32"/>
        <v>2.2252277640287623E-3</v>
      </c>
      <c r="K523">
        <v>518</v>
      </c>
      <c r="L523" s="14">
        <v>2.9826525655077501E-4</v>
      </c>
      <c r="M523" s="14">
        <v>0.26435256148542902</v>
      </c>
    </row>
    <row r="524" spans="1:13" x14ac:dyDescent="0.55000000000000004">
      <c r="A524">
        <v>519</v>
      </c>
      <c r="C524">
        <f t="shared" si="30"/>
        <v>8.8173838027723786E-2</v>
      </c>
      <c r="D524">
        <f t="shared" si="31"/>
        <v>6.1831577996864439E-5</v>
      </c>
      <c r="E524" s="2">
        <f t="shared" si="32"/>
        <v>5.2359243463623549E-3</v>
      </c>
      <c r="K524">
        <v>519</v>
      </c>
      <c r="L524" s="14">
        <v>1.5492825525062199E-4</v>
      </c>
      <c r="M524" s="14">
        <v>0.16053352532916501</v>
      </c>
    </row>
    <row r="525" spans="1:13" x14ac:dyDescent="0.55000000000000004">
      <c r="A525">
        <v>520</v>
      </c>
      <c r="C525">
        <f t="shared" si="30"/>
        <v>-6.2962340325558627E-2</v>
      </c>
      <c r="D525">
        <f t="shared" si="31"/>
        <v>-1.2279546578150211E-4</v>
      </c>
      <c r="E525" s="2">
        <f t="shared" si="32"/>
        <v>6.3155146274436452E-3</v>
      </c>
      <c r="K525">
        <v>520</v>
      </c>
      <c r="L525" s="14">
        <v>-2.7211488682168402E-5</v>
      </c>
      <c r="M525" s="14">
        <v>1.6507871876521502E-2</v>
      </c>
    </row>
    <row r="526" spans="1:13" x14ac:dyDescent="0.55000000000000004">
      <c r="A526">
        <v>521</v>
      </c>
      <c r="C526">
        <f t="shared" si="30"/>
        <v>-0.1982962983978627</v>
      </c>
      <c r="D526">
        <f t="shared" si="31"/>
        <v>-2.7660343597175468E-4</v>
      </c>
      <c r="E526" s="2">
        <f t="shared" si="32"/>
        <v>4.4414251222372175E-3</v>
      </c>
      <c r="K526">
        <v>521</v>
      </c>
      <c r="L526" s="14">
        <v>-2.0253594646668901E-4</v>
      </c>
      <c r="M526" s="14">
        <v>-0.131652280494999</v>
      </c>
    </row>
    <row r="527" spans="1:13" x14ac:dyDescent="0.55000000000000004">
      <c r="A527">
        <v>522</v>
      </c>
      <c r="C527">
        <f t="shared" si="30"/>
        <v>-0.28386206532715819</v>
      </c>
      <c r="D527">
        <f t="shared" si="31"/>
        <v>-3.6098977407165463E-4</v>
      </c>
      <c r="E527" s="2">
        <f t="shared" si="32"/>
        <v>1.3706849669789657E-3</v>
      </c>
      <c r="K527">
        <v>522</v>
      </c>
      <c r="L527" s="14">
        <v>-3.2713402001683398E-4</v>
      </c>
      <c r="M527" s="14">
        <v>-0.24683930250509201</v>
      </c>
    </row>
    <row r="528" spans="1:13" x14ac:dyDescent="0.55000000000000004">
      <c r="A528">
        <v>523</v>
      </c>
      <c r="C528">
        <f t="shared" si="30"/>
        <v>-0.29818443719763776</v>
      </c>
      <c r="D528">
        <f t="shared" si="31"/>
        <v>-3.5477528794113062E-4</v>
      </c>
      <c r="E528" s="2">
        <f t="shared" si="32"/>
        <v>4.078189309662037E-6</v>
      </c>
      <c r="K528">
        <v>523</v>
      </c>
      <c r="L528" s="14">
        <v>-3.6979934886163498E-4</v>
      </c>
      <c r="M528" s="14">
        <v>-0.30020388992292302</v>
      </c>
    </row>
    <row r="529" spans="1:13" x14ac:dyDescent="0.55000000000000004">
      <c r="A529">
        <v>524</v>
      </c>
      <c r="C529">
        <f t="shared" si="30"/>
        <v>-0.23766880056144424</v>
      </c>
      <c r="D529">
        <f t="shared" si="31"/>
        <v>-2.595196826079754E-4</v>
      </c>
      <c r="E529" s="2">
        <f t="shared" si="32"/>
        <v>1.6574466058442317E-3</v>
      </c>
      <c r="K529">
        <v>524</v>
      </c>
      <c r="L529" s="14">
        <v>-3.19846136715429E-4</v>
      </c>
      <c r="M529" s="14">
        <v>-0.27838055077982998</v>
      </c>
    </row>
    <row r="530" spans="1:13" x14ac:dyDescent="0.55000000000000004">
      <c r="A530">
        <v>525</v>
      </c>
      <c r="C530">
        <f t="shared" si="30"/>
        <v>-0.11750330464553158</v>
      </c>
      <c r="D530">
        <f t="shared" si="31"/>
        <v>-9.9130107181457606E-5</v>
      </c>
      <c r="E530" s="2">
        <f t="shared" si="32"/>
        <v>4.8068944839786401E-3</v>
      </c>
      <c r="K530">
        <v>525</v>
      </c>
      <c r="L530" s="14">
        <v>-1.8978547544746201E-4</v>
      </c>
      <c r="M530" s="14">
        <v>-0.18683507574636701</v>
      </c>
    </row>
    <row r="531" spans="1:13" x14ac:dyDescent="0.55000000000000004">
      <c r="A531">
        <v>526</v>
      </c>
      <c r="C531">
        <f t="shared" si="30"/>
        <v>3.215304396278524E-2</v>
      </c>
      <c r="D531">
        <f t="shared" si="31"/>
        <v>8.6139035650234511E-5</v>
      </c>
      <c r="E531" s="2">
        <f t="shared" si="32"/>
        <v>6.5042032813314365E-3</v>
      </c>
      <c r="K531">
        <v>526</v>
      </c>
      <c r="L531" s="14">
        <v>-1.21918645100645E-5</v>
      </c>
      <c r="M531" s="14">
        <v>-4.8495596951562699E-2</v>
      </c>
    </row>
    <row r="532" spans="1:13" x14ac:dyDescent="0.55000000000000004">
      <c r="A532">
        <v>527</v>
      </c>
      <c r="C532">
        <f t="shared" si="30"/>
        <v>0.17373965626914517</v>
      </c>
      <c r="D532">
        <f t="shared" si="31"/>
        <v>2.4978909620100239E-4</v>
      </c>
      <c r="E532" s="2">
        <f t="shared" si="32"/>
        <v>5.1480268151336411E-3</v>
      </c>
      <c r="K532">
        <v>527</v>
      </c>
      <c r="L532" s="14">
        <v>1.68455274526716E-4</v>
      </c>
      <c r="M532" s="14">
        <v>0.101989904944603</v>
      </c>
    </row>
    <row r="533" spans="1:13" x14ac:dyDescent="0.55000000000000004">
      <c r="A533">
        <v>528</v>
      </c>
      <c r="C533">
        <f t="shared" si="30"/>
        <v>0.27172127699352017</v>
      </c>
      <c r="D533">
        <f t="shared" si="31"/>
        <v>3.5074735874204144E-4</v>
      </c>
      <c r="E533" s="2">
        <f t="shared" si="32"/>
        <v>2.0061328618073758E-3</v>
      </c>
      <c r="K533">
        <v>528</v>
      </c>
      <c r="L533" s="14">
        <v>3.0691174503762501E-4</v>
      </c>
      <c r="M533" s="14">
        <v>0.22693140244795601</v>
      </c>
    </row>
    <row r="534" spans="1:13" x14ac:dyDescent="0.55000000000000004">
      <c r="A534">
        <v>529</v>
      </c>
      <c r="C534">
        <f t="shared" si="30"/>
        <v>0.30150658462332031</v>
      </c>
      <c r="D534">
        <f t="shared" si="31"/>
        <v>3.6367542740747231E-4</v>
      </c>
      <c r="E534" s="2">
        <f t="shared" si="32"/>
        <v>4.1861704811287266E-5</v>
      </c>
      <c r="K534">
        <v>529</v>
      </c>
      <c r="L534" s="14">
        <v>3.6850026506162099E-4</v>
      </c>
      <c r="M534" s="14">
        <v>0.29503652242800199</v>
      </c>
    </row>
    <row r="535" spans="1:13" x14ac:dyDescent="0.55000000000000004">
      <c r="A535">
        <v>530</v>
      </c>
      <c r="C535">
        <f t="shared" si="30"/>
        <v>0.2556200947678689</v>
      </c>
      <c r="D535">
        <f t="shared" si="31"/>
        <v>2.8532862946415794E-4</v>
      </c>
      <c r="E535" s="2">
        <f t="shared" si="32"/>
        <v>1.1308302997687248E-3</v>
      </c>
      <c r="K535">
        <v>530</v>
      </c>
      <c r="L535" s="14">
        <v>3.3779560769125398E-4</v>
      </c>
      <c r="M535" s="14">
        <v>0.28924791509224801</v>
      </c>
    </row>
    <row r="536" spans="1:13" x14ac:dyDescent="0.55000000000000004">
      <c r="A536">
        <v>531</v>
      </c>
      <c r="C536">
        <f t="shared" si="30"/>
        <v>0.14557834917046067</v>
      </c>
      <c r="D536">
        <f t="shared" si="31"/>
        <v>1.3537035977646846E-4</v>
      </c>
      <c r="E536" s="2">
        <f t="shared" si="32"/>
        <v>4.2820040952381089E-3</v>
      </c>
      <c r="K536">
        <v>531</v>
      </c>
      <c r="L536" s="14">
        <v>2.2248794484279699E-4</v>
      </c>
      <c r="M536" s="14">
        <v>0.21101537305784501</v>
      </c>
    </row>
    <row r="537" spans="1:13" x14ac:dyDescent="0.55000000000000004">
      <c r="A537">
        <v>532</v>
      </c>
      <c r="C537">
        <f t="shared" si="30"/>
        <v>-1.0004935204941214E-3</v>
      </c>
      <c r="D537">
        <f t="shared" si="31"/>
        <v>-4.8563016834305443E-5</v>
      </c>
      <c r="E537" s="2">
        <f t="shared" si="32"/>
        <v>6.550185341590231E-3</v>
      </c>
      <c r="K537">
        <v>532</v>
      </c>
      <c r="L537" s="14">
        <v>5.1456795993454903E-5</v>
      </c>
      <c r="M537" s="14">
        <v>7.9932721796767497E-2</v>
      </c>
    </row>
    <row r="538" spans="1:13" x14ac:dyDescent="0.55000000000000004">
      <c r="A538">
        <v>533</v>
      </c>
      <c r="C538">
        <f t="shared" si="30"/>
        <v>-0.14732823342629706</v>
      </c>
      <c r="D538">
        <f t="shared" si="31"/>
        <v>-2.2030809984665997E-4</v>
      </c>
      <c r="E538" s="2">
        <f t="shared" si="32"/>
        <v>5.8001411763857688E-3</v>
      </c>
      <c r="K538">
        <v>533</v>
      </c>
      <c r="L538" s="14">
        <v>-1.32462026627235E-4</v>
      </c>
      <c r="M538" s="14">
        <v>-7.1169575504917107E-2</v>
      </c>
    </row>
    <row r="539" spans="1:13" x14ac:dyDescent="0.55000000000000004">
      <c r="A539">
        <v>534</v>
      </c>
      <c r="C539">
        <f t="shared" si="30"/>
        <v>-0.25667969217539599</v>
      </c>
      <c r="D539">
        <f t="shared" si="31"/>
        <v>-3.367604935245162E-4</v>
      </c>
      <c r="E539" s="2">
        <f t="shared" si="32"/>
        <v>2.7282529705061256E-3</v>
      </c>
      <c r="K539">
        <v>534</v>
      </c>
      <c r="L539" s="14">
        <v>-2.8320491294437901E-4</v>
      </c>
      <c r="M539" s="14">
        <v>-0.20444701111740199</v>
      </c>
    </row>
    <row r="540" spans="1:13" x14ac:dyDescent="0.55000000000000004">
      <c r="A540">
        <v>535</v>
      </c>
      <c r="C540">
        <f t="shared" si="30"/>
        <v>-0.30160995856753792</v>
      </c>
      <c r="D540">
        <f t="shared" si="31"/>
        <v>-3.6869310167632926E-4</v>
      </c>
      <c r="E540" s="2">
        <f t="shared" si="32"/>
        <v>2.2772421849317061E-4</v>
      </c>
      <c r="K540">
        <v>535</v>
      </c>
      <c r="L540" s="14">
        <v>-3.6301737193887199E-4</v>
      </c>
      <c r="M540" s="14">
        <v>-0.28651942449835499</v>
      </c>
    </row>
    <row r="541" spans="1:13" x14ac:dyDescent="0.55000000000000004">
      <c r="A541">
        <v>536</v>
      </c>
      <c r="C541">
        <f t="shared" si="30"/>
        <v>-0.27084248279340462</v>
      </c>
      <c r="D541">
        <f t="shared" si="31"/>
        <v>-3.0809151274213703E-4</v>
      </c>
      <c r="E541" s="2">
        <f t="shared" si="32"/>
        <v>6.7541709042052566E-4</v>
      </c>
      <c r="K541">
        <v>536</v>
      </c>
      <c r="L541" s="14">
        <v>-3.5190987813499302E-4</v>
      </c>
      <c r="M541" s="14">
        <v>-0.29683127057622599</v>
      </c>
    </row>
    <row r="542" spans="1:13" x14ac:dyDescent="0.55000000000000004">
      <c r="A542">
        <v>537</v>
      </c>
      <c r="C542">
        <f t="shared" si="30"/>
        <v>-0.17209925274539786</v>
      </c>
      <c r="D542">
        <f t="shared" si="31"/>
        <v>-1.701654481643325E-4</v>
      </c>
      <c r="E542" s="2">
        <f t="shared" si="32"/>
        <v>3.6845665777414608E-3</v>
      </c>
      <c r="K542">
        <v>537</v>
      </c>
      <c r="L542" s="14">
        <v>-2.5266437226181398E-4</v>
      </c>
      <c r="M542" s="14">
        <v>-0.232799883530765</v>
      </c>
    </row>
    <row r="543" spans="1:13" x14ac:dyDescent="0.55000000000000004">
      <c r="A543">
        <v>538</v>
      </c>
      <c r="C543">
        <f t="shared" si="30"/>
        <v>-3.0162737823172713E-2</v>
      </c>
      <c r="D543">
        <f t="shared" si="31"/>
        <v>1.0468557099214486E-5</v>
      </c>
      <c r="E543" s="2">
        <f t="shared" si="32"/>
        <v>6.4480231337566479E-3</v>
      </c>
      <c r="K543">
        <v>538</v>
      </c>
      <c r="L543" s="14">
        <v>-9.0137506939692001E-5</v>
      </c>
      <c r="M543" s="14">
        <v>-0.110462321469395</v>
      </c>
    </row>
    <row r="544" spans="1:13" x14ac:dyDescent="0.55000000000000004">
      <c r="A544">
        <v>539</v>
      </c>
      <c r="C544">
        <f t="shared" si="30"/>
        <v>0.11934398851277352</v>
      </c>
      <c r="D544">
        <f t="shared" si="31"/>
        <v>1.8847517519085134E-4</v>
      </c>
      <c r="E544" s="2">
        <f t="shared" si="32"/>
        <v>6.3684827780435332E-3</v>
      </c>
      <c r="K544">
        <v>539</v>
      </c>
      <c r="L544" s="14">
        <v>9.4964856167973195E-5</v>
      </c>
      <c r="M544" s="14">
        <v>3.9541214262478599E-2</v>
      </c>
    </row>
    <row r="545" spans="1:13" x14ac:dyDescent="0.55000000000000004">
      <c r="A545">
        <v>540</v>
      </c>
      <c r="C545">
        <f t="shared" si="30"/>
        <v>0.23889788930373757</v>
      </c>
      <c r="D545">
        <f t="shared" si="31"/>
        <v>3.1917849705122536E-4</v>
      </c>
      <c r="E545" s="2">
        <f t="shared" si="32"/>
        <v>3.511330625513725E-3</v>
      </c>
      <c r="K545">
        <v>540</v>
      </c>
      <c r="L545" s="14">
        <v>2.5628268192917202E-4</v>
      </c>
      <c r="M545" s="14">
        <v>0.17964140758642899</v>
      </c>
    </row>
    <row r="546" spans="1:13" x14ac:dyDescent="0.55000000000000004">
      <c r="A546">
        <v>541</v>
      </c>
      <c r="C546">
        <f t="shared" si="30"/>
        <v>0.29849345544809969</v>
      </c>
      <c r="D546">
        <f t="shared" si="31"/>
        <v>3.6977474390150313E-4</v>
      </c>
      <c r="E546" s="2">
        <f t="shared" si="32"/>
        <v>5.6378510951266795E-4</v>
      </c>
      <c r="K546">
        <v>541</v>
      </c>
      <c r="L546" s="14">
        <v>3.53412920138874E-4</v>
      </c>
      <c r="M546" s="14">
        <v>0.27474929596597297</v>
      </c>
    </row>
    <row r="547" spans="1:13" x14ac:dyDescent="0.55000000000000004">
      <c r="A547">
        <v>542</v>
      </c>
      <c r="C547">
        <f t="shared" si="30"/>
        <v>0.28317345601843719</v>
      </c>
      <c r="D547">
        <f t="shared" si="31"/>
        <v>3.2756532426648501E-4</v>
      </c>
      <c r="E547" s="2">
        <f t="shared" si="32"/>
        <v>3.1937488315355819E-4</v>
      </c>
      <c r="K547">
        <v>542</v>
      </c>
      <c r="L547" s="14">
        <v>3.6202870008520798E-4</v>
      </c>
      <c r="M547" s="14">
        <v>0.30104451874994698</v>
      </c>
    </row>
    <row r="548" spans="1:13" x14ac:dyDescent="0.55000000000000004">
      <c r="A548">
        <v>543</v>
      </c>
      <c r="C548">
        <f t="shared" si="30"/>
        <v>0.19678288795154833</v>
      </c>
      <c r="D548">
        <f t="shared" si="31"/>
        <v>2.0314391277036483E-4</v>
      </c>
      <c r="E548" s="2">
        <f t="shared" si="32"/>
        <v>3.0424475810775023E-3</v>
      </c>
      <c r="K548">
        <v>543</v>
      </c>
      <c r="L548" s="14">
        <v>2.79972146232195E-4</v>
      </c>
      <c r="M548" s="14">
        <v>0.25194127426838597</v>
      </c>
    </row>
    <row r="549" spans="1:13" x14ac:dyDescent="0.55000000000000004">
      <c r="A549">
        <v>544</v>
      </c>
      <c r="C549">
        <f t="shared" si="30"/>
        <v>6.1003962863606084E-2</v>
      </c>
      <c r="D549">
        <f t="shared" si="31"/>
        <v>2.7737661103510767E-5</v>
      </c>
      <c r="E549" s="2">
        <f t="shared" si="32"/>
        <v>6.1990131288254882E-3</v>
      </c>
      <c r="K549">
        <v>544</v>
      </c>
      <c r="L549" s="14">
        <v>1.27794831534227E-4</v>
      </c>
      <c r="M549" s="14">
        <v>0.13973777471611001</v>
      </c>
    </row>
    <row r="550" spans="1:13" x14ac:dyDescent="0.55000000000000004">
      <c r="A550">
        <v>545</v>
      </c>
      <c r="C550">
        <f t="shared" si="30"/>
        <v>-9.0085671041690685E-2</v>
      </c>
      <c r="D550">
        <f t="shared" si="31"/>
        <v>-1.5463015883705042E-4</v>
      </c>
      <c r="E550" s="2">
        <f t="shared" si="32"/>
        <v>6.8263541774663799E-3</v>
      </c>
      <c r="K550">
        <v>545</v>
      </c>
      <c r="L550" s="14">
        <v>-5.6389491503067099E-5</v>
      </c>
      <c r="M550" s="14">
        <v>-7.4639173840347602E-3</v>
      </c>
    </row>
    <row r="551" spans="1:13" x14ac:dyDescent="0.55000000000000004">
      <c r="A551">
        <v>546</v>
      </c>
      <c r="C551">
        <f t="shared" si="30"/>
        <v>-0.21856570037077461</v>
      </c>
      <c r="D551">
        <f t="shared" si="31"/>
        <v>-2.9818906825472324E-4</v>
      </c>
      <c r="E551" s="2">
        <f t="shared" si="32"/>
        <v>4.3256238810016733E-3</v>
      </c>
      <c r="K551">
        <v>546</v>
      </c>
      <c r="L551" s="14">
        <v>-2.26450716578409E-4</v>
      </c>
      <c r="M551" s="14">
        <v>-0.15279622507256599</v>
      </c>
    </row>
    <row r="552" spans="1:13" x14ac:dyDescent="0.55000000000000004">
      <c r="A552">
        <v>547</v>
      </c>
      <c r="C552">
        <f t="shared" si="30"/>
        <v>-0.29219034590679682</v>
      </c>
      <c r="D552">
        <f t="shared" si="31"/>
        <v>-3.6690880686810314E-4</v>
      </c>
      <c r="E552" s="2">
        <f t="shared" si="32"/>
        <v>1.0452661182450262E-3</v>
      </c>
      <c r="K552">
        <v>547</v>
      </c>
      <c r="L552" s="14">
        <v>-3.3979595488843199E-4</v>
      </c>
      <c r="M552" s="14">
        <v>-0.25985977031270902</v>
      </c>
    </row>
    <row r="553" spans="1:13" x14ac:dyDescent="0.55000000000000004">
      <c r="A553">
        <v>548</v>
      </c>
      <c r="C553">
        <f t="shared" si="30"/>
        <v>-0.29248137350473685</v>
      </c>
      <c r="D553">
        <f t="shared" si="31"/>
        <v>-3.435421687824488E-4</v>
      </c>
      <c r="E553" s="2">
        <f t="shared" si="32"/>
        <v>8.7580596141224166E-5</v>
      </c>
      <c r="K553">
        <v>548</v>
      </c>
      <c r="L553" s="14">
        <v>-3.6803718835557797E-4</v>
      </c>
      <c r="M553" s="14">
        <v>-0.30183982402505399</v>
      </c>
    </row>
    <row r="554" spans="1:13" x14ac:dyDescent="0.55000000000000004">
      <c r="A554">
        <v>549</v>
      </c>
      <c r="C554">
        <f t="shared" si="30"/>
        <v>-0.21936574137188664</v>
      </c>
      <c r="D554">
        <f t="shared" si="31"/>
        <v>-2.339536876276283E-4</v>
      </c>
      <c r="E554" s="2">
        <f t="shared" si="32"/>
        <v>2.3869556340926678E-3</v>
      </c>
      <c r="K554">
        <v>549</v>
      </c>
      <c r="L554" s="14">
        <v>-3.04101224862109E-4</v>
      </c>
      <c r="M554" s="14">
        <v>-0.26822222133199702</v>
      </c>
    </row>
    <row r="555" spans="1:13" x14ac:dyDescent="0.55000000000000004">
      <c r="A555">
        <v>550</v>
      </c>
      <c r="C555">
        <f t="shared" si="30"/>
        <v>-9.1193932017962151E-2</v>
      </c>
      <c r="D555">
        <f t="shared" si="31"/>
        <v>-6.5647762231021292E-5</v>
      </c>
      <c r="E555" s="2">
        <f t="shared" si="32"/>
        <v>5.8114348191380567E-3</v>
      </c>
      <c r="K555">
        <v>550</v>
      </c>
      <c r="L555" s="14">
        <v>-1.6400122309488601E-4</v>
      </c>
      <c r="M555" s="14">
        <v>-0.167426699376481</v>
      </c>
    </row>
    <row r="556" spans="1:13" x14ac:dyDescent="0.55000000000000004">
      <c r="A556">
        <v>551</v>
      </c>
      <c r="C556">
        <f t="shared" si="30"/>
        <v>5.9865632056470837E-2</v>
      </c>
      <c r="D556">
        <f t="shared" si="31"/>
        <v>1.1913436774010234E-4</v>
      </c>
      <c r="E556" s="2">
        <f t="shared" si="32"/>
        <v>7.1510284869801015E-3</v>
      </c>
      <c r="K556">
        <v>551</v>
      </c>
      <c r="L556" s="14">
        <v>1.7173902386177602E-5</v>
      </c>
      <c r="M556" s="14">
        <v>-2.4698121922288301E-2</v>
      </c>
    </row>
    <row r="557" spans="1:13" x14ac:dyDescent="0.55000000000000004">
      <c r="A557">
        <v>552</v>
      </c>
      <c r="C557">
        <f t="shared" si="30"/>
        <v>0.19590018435249873</v>
      </c>
      <c r="D557">
        <f t="shared" si="31"/>
        <v>2.740162825622276E-4</v>
      </c>
      <c r="E557" s="2">
        <f t="shared" si="32"/>
        <v>5.1385859591872429E-3</v>
      </c>
      <c r="K557">
        <v>552</v>
      </c>
      <c r="L557" s="14">
        <v>1.9404771747546701E-4</v>
      </c>
      <c r="M557" s="14">
        <v>0.124216253383367</v>
      </c>
    </row>
    <row r="558" spans="1:13" x14ac:dyDescent="0.55000000000000004">
      <c r="A558">
        <v>553</v>
      </c>
      <c r="C558">
        <f t="shared" si="30"/>
        <v>0.28276791962455217</v>
      </c>
      <c r="D558">
        <f t="shared" si="31"/>
        <v>3.601258862665991E-4</v>
      </c>
      <c r="E558" s="2">
        <f t="shared" si="32"/>
        <v>1.6604013113443066E-3</v>
      </c>
      <c r="K558">
        <v>553</v>
      </c>
      <c r="L558" s="14">
        <v>3.2232107793838099E-4</v>
      </c>
      <c r="M558" s="14">
        <v>0.24201989744746599</v>
      </c>
    </row>
    <row r="559" spans="1:13" x14ac:dyDescent="0.55000000000000004">
      <c r="A559">
        <v>554</v>
      </c>
      <c r="C559">
        <f t="shared" si="30"/>
        <v>0.29866686734642273</v>
      </c>
      <c r="D559">
        <f t="shared" si="31"/>
        <v>3.5585148337039841E-4</v>
      </c>
      <c r="E559" s="2">
        <f t="shared" si="32"/>
        <v>2.9299428706380442E-7</v>
      </c>
      <c r="K559">
        <v>554</v>
      </c>
      <c r="L559" s="14">
        <v>3.6986712489682602E-4</v>
      </c>
      <c r="M559" s="14">
        <v>0.29920815681340301</v>
      </c>
    </row>
    <row r="560" spans="1:13" x14ac:dyDescent="0.55000000000000004">
      <c r="A560">
        <v>555</v>
      </c>
      <c r="C560">
        <f t="shared" si="30"/>
        <v>0.23960672676302364</v>
      </c>
      <c r="D560">
        <f t="shared" si="31"/>
        <v>2.62265858903059E-4</v>
      </c>
      <c r="E560" s="2">
        <f t="shared" si="32"/>
        <v>1.7515187889456678E-3</v>
      </c>
      <c r="K560">
        <v>555</v>
      </c>
      <c r="L560" s="14">
        <v>3.2477765593579803E-4</v>
      </c>
      <c r="M560" s="14">
        <v>0.28145787715277598</v>
      </c>
    </row>
    <row r="561" spans="1:13" x14ac:dyDescent="0.55000000000000004">
      <c r="A561">
        <v>556</v>
      </c>
      <c r="C561">
        <f t="shared" si="30"/>
        <v>0.12041034827185082</v>
      </c>
      <c r="D561">
        <f t="shared" si="31"/>
        <v>1.0285703197751755E-4</v>
      </c>
      <c r="E561" s="2">
        <f t="shared" si="32"/>
        <v>5.3004774340492987E-3</v>
      </c>
      <c r="K561">
        <v>556</v>
      </c>
      <c r="L561" s="14">
        <v>1.9834560827134299E-4</v>
      </c>
      <c r="M561" s="14">
        <v>0.19321472612132701</v>
      </c>
    </row>
    <row r="562" spans="1:13" x14ac:dyDescent="0.55000000000000004">
      <c r="A562">
        <v>557</v>
      </c>
      <c r="C562">
        <f t="shared" si="30"/>
        <v>-2.900648958674959E-2</v>
      </c>
      <c r="D562">
        <f t="shared" si="31"/>
        <v>-8.23667419202254E-5</v>
      </c>
      <c r="E562" s="2">
        <f t="shared" si="32"/>
        <v>7.325004118286362E-3</v>
      </c>
      <c r="K562">
        <v>557</v>
      </c>
      <c r="L562" s="14">
        <v>2.2236672568507701E-5</v>
      </c>
      <c r="M562" s="14">
        <v>5.6579748315651303E-2</v>
      </c>
    </row>
    <row r="563" spans="1:13" x14ac:dyDescent="0.55000000000000004">
      <c r="A563">
        <v>558</v>
      </c>
      <c r="C563">
        <f t="shared" si="30"/>
        <v>-0.17114330996718946</v>
      </c>
      <c r="D563">
        <f t="shared" si="31"/>
        <v>-2.4691819974905231E-4</v>
      </c>
      <c r="E563" s="2">
        <f t="shared" si="32"/>
        <v>5.9162758875781294E-3</v>
      </c>
      <c r="K563">
        <v>558</v>
      </c>
      <c r="L563" s="14">
        <v>-1.59441575725412E-4</v>
      </c>
      <c r="M563" s="14">
        <v>-9.4225978450956205E-2</v>
      </c>
    </row>
    <row r="564" spans="1:13" x14ac:dyDescent="0.55000000000000004">
      <c r="A564">
        <v>559</v>
      </c>
      <c r="C564">
        <f t="shared" si="30"/>
        <v>-0.27032676696118607</v>
      </c>
      <c r="D564">
        <f t="shared" si="31"/>
        <v>-3.4949839406432377E-4</v>
      </c>
      <c r="E564" s="2">
        <f t="shared" si="32"/>
        <v>2.3906762943223811E-3</v>
      </c>
      <c r="K564">
        <v>559</v>
      </c>
      <c r="L564" s="14">
        <v>-3.0118669227517599E-4</v>
      </c>
      <c r="M564" s="14">
        <v>-0.22143222437898799</v>
      </c>
    </row>
    <row r="565" spans="1:13" x14ac:dyDescent="0.55000000000000004">
      <c r="A565">
        <v>560</v>
      </c>
      <c r="C565">
        <f t="shared" si="30"/>
        <v>-0.30166390348455452</v>
      </c>
      <c r="D565">
        <f t="shared" si="31"/>
        <v>-3.6436185831175381E-4</v>
      </c>
      <c r="E565" s="2">
        <f t="shared" si="32"/>
        <v>7.1986866483184463E-5</v>
      </c>
      <c r="K565">
        <v>560</v>
      </c>
      <c r="L565" s="14">
        <v>-3.6749773331802999E-4</v>
      </c>
      <c r="M565" s="14">
        <v>-0.29317939604551102</v>
      </c>
    </row>
    <row r="566" spans="1:13" x14ac:dyDescent="0.55000000000000004">
      <c r="A566">
        <v>561</v>
      </c>
      <c r="C566">
        <f t="shared" si="30"/>
        <v>-0.25728975880452293</v>
      </c>
      <c r="D566">
        <f t="shared" si="31"/>
        <v>-2.8777817626228394E-4</v>
      </c>
      <c r="E566" s="2">
        <f t="shared" si="32"/>
        <v>1.1702016597955507E-3</v>
      </c>
      <c r="K566">
        <v>561</v>
      </c>
      <c r="L566" s="14">
        <v>-3.4176668726095899E-4</v>
      </c>
      <c r="M566" s="14">
        <v>-0.29149796921950299</v>
      </c>
    </row>
    <row r="567" spans="1:13" x14ac:dyDescent="0.55000000000000004">
      <c r="A567">
        <v>562</v>
      </c>
      <c r="C567">
        <f t="shared" si="30"/>
        <v>-0.14834130790306138</v>
      </c>
      <c r="D567">
        <f t="shared" si="31"/>
        <v>-1.3896823785446217E-4</v>
      </c>
      <c r="E567" s="2">
        <f t="shared" si="32"/>
        <v>4.6878341289210475E-3</v>
      </c>
      <c r="K567">
        <v>562</v>
      </c>
      <c r="L567" s="14">
        <v>-2.30438054212776E-4</v>
      </c>
      <c r="M567" s="14">
        <v>-0.21680906768035399</v>
      </c>
    </row>
    <row r="568" spans="1:13" x14ac:dyDescent="0.55000000000000004">
      <c r="A568">
        <v>563</v>
      </c>
      <c r="C568">
        <f t="shared" si="30"/>
        <v>-2.162315505001644E-3</v>
      </c>
      <c r="D568">
        <f t="shared" si="31"/>
        <v>4.4719799036424879E-5</v>
      </c>
      <c r="E568" s="2">
        <f t="shared" si="32"/>
        <v>7.337065912069991E-3</v>
      </c>
      <c r="K568">
        <v>563</v>
      </c>
      <c r="L568" s="14">
        <v>-6.1394780953099798E-5</v>
      </c>
      <c r="M568" s="14">
        <v>-8.7818990154850105E-2</v>
      </c>
    </row>
    <row r="569" spans="1:13" x14ac:dyDescent="0.55000000000000004">
      <c r="A569">
        <v>564</v>
      </c>
      <c r="C569">
        <f t="shared" si="30"/>
        <v>0.14455937250705442</v>
      </c>
      <c r="D569">
        <f t="shared" si="31"/>
        <v>2.1718410898813214E-4</v>
      </c>
      <c r="E569" s="2">
        <f t="shared" si="32"/>
        <v>6.6248976525454346E-3</v>
      </c>
      <c r="K569">
        <v>564</v>
      </c>
      <c r="L569" s="14">
        <v>1.2302519606185099E-4</v>
      </c>
      <c r="M569" s="14">
        <v>6.3165898244399707E-2</v>
      </c>
    </row>
    <row r="570" spans="1:13" x14ac:dyDescent="0.55000000000000004">
      <c r="A570">
        <v>565</v>
      </c>
      <c r="C570">
        <f t="shared" si="30"/>
        <v>0.25499970508975234</v>
      </c>
      <c r="D570">
        <f t="shared" si="31"/>
        <v>3.3513978546184767E-4</v>
      </c>
      <c r="E570" s="2">
        <f t="shared" si="32"/>
        <v>3.2113993069639952E-3</v>
      </c>
      <c r="K570">
        <v>565</v>
      </c>
      <c r="L570" s="14">
        <v>2.7663274953020197E-4</v>
      </c>
      <c r="M570" s="14">
        <v>0.19833049557555499</v>
      </c>
    </row>
    <row r="571" spans="1:13" x14ac:dyDescent="0.55000000000000004">
      <c r="A571">
        <v>566</v>
      </c>
      <c r="C571">
        <f t="shared" si="30"/>
        <v>0.30144048666292322</v>
      </c>
      <c r="D571">
        <f t="shared" si="31"/>
        <v>3.68982439971677E-4</v>
      </c>
      <c r="E571" s="2">
        <f t="shared" si="32"/>
        <v>3.1041142689045801E-4</v>
      </c>
      <c r="K571">
        <v>566</v>
      </c>
      <c r="L571" s="14">
        <v>3.60955914773726E-4</v>
      </c>
      <c r="M571" s="14">
        <v>0.28382198993674201</v>
      </c>
    </row>
    <row r="572" spans="1:13" x14ac:dyDescent="0.55000000000000004">
      <c r="A572">
        <v>567</v>
      </c>
      <c r="C572">
        <f t="shared" si="30"/>
        <v>0.27222605994566673</v>
      </c>
      <c r="D572">
        <f t="shared" si="31"/>
        <v>3.1021827958218067E-4</v>
      </c>
      <c r="E572" s="2">
        <f t="shared" si="32"/>
        <v>6.7612721196210499E-4</v>
      </c>
      <c r="K572">
        <v>567</v>
      </c>
      <c r="L572" s="14">
        <v>3.5487543195424E-4</v>
      </c>
      <c r="M572" s="14">
        <v>0.298228506214472</v>
      </c>
    </row>
    <row r="573" spans="1:13" x14ac:dyDescent="0.55000000000000004">
      <c r="A573">
        <v>568</v>
      </c>
      <c r="C573">
        <f t="shared" si="30"/>
        <v>0.17468863025260431</v>
      </c>
      <c r="D573">
        <f t="shared" si="31"/>
        <v>1.7359586990059087E-4</v>
      </c>
      <c r="E573" s="2">
        <f t="shared" si="32"/>
        <v>4.0009689273520785E-3</v>
      </c>
      <c r="K573">
        <v>568</v>
      </c>
      <c r="L573" s="14">
        <v>2.5991419571446301E-4</v>
      </c>
      <c r="M573" s="14">
        <v>0.23794184303545099</v>
      </c>
    </row>
    <row r="574" spans="1:13" x14ac:dyDescent="0.55000000000000004">
      <c r="A574">
        <v>569</v>
      </c>
      <c r="C574">
        <f t="shared" si="30"/>
        <v>3.3308036510887616E-2</v>
      </c>
      <c r="D574">
        <f t="shared" si="31"/>
        <v>-6.5954440147969337E-6</v>
      </c>
      <c r="E574" s="2">
        <f t="shared" si="32"/>
        <v>7.1830934979350055E-3</v>
      </c>
      <c r="K574">
        <v>569</v>
      </c>
      <c r="L574" s="14">
        <v>9.9855836767387502E-5</v>
      </c>
      <c r="M574" s="14">
        <v>0.11806116918417001</v>
      </c>
    </row>
    <row r="575" spans="1:13" x14ac:dyDescent="0.55000000000000004">
      <c r="A575">
        <v>570</v>
      </c>
      <c r="C575">
        <f t="shared" si="30"/>
        <v>-0.11643217231726999</v>
      </c>
      <c r="D575">
        <f t="shared" si="31"/>
        <v>-1.8513144050341746E-4</v>
      </c>
      <c r="E575" s="2">
        <f t="shared" si="32"/>
        <v>7.2323995166352741E-3</v>
      </c>
      <c r="K575">
        <v>570</v>
      </c>
      <c r="L575" s="14">
        <v>-8.5212035958718801E-5</v>
      </c>
      <c r="M575" s="14">
        <v>-3.1388656887607301E-2</v>
      </c>
    </row>
    <row r="576" spans="1:13" x14ac:dyDescent="0.55000000000000004">
      <c r="A576">
        <v>571</v>
      </c>
      <c r="C576">
        <f t="shared" si="30"/>
        <v>-0.23695036008973702</v>
      </c>
      <c r="D576">
        <f t="shared" si="31"/>
        <v>-3.1720334768748655E-4</v>
      </c>
      <c r="E576" s="2">
        <f t="shared" si="32"/>
        <v>4.0925909136628096E-3</v>
      </c>
      <c r="K576">
        <v>571</v>
      </c>
      <c r="L576" s="14">
        <v>-2.4893802566187002E-4</v>
      </c>
      <c r="M576" s="14">
        <v>-0.17297699912079301</v>
      </c>
    </row>
    <row r="577" spans="1:13" x14ac:dyDescent="0.55000000000000004">
      <c r="A577">
        <v>572</v>
      </c>
      <c r="C577">
        <f t="shared" si="30"/>
        <v>-0.29799900199735752</v>
      </c>
      <c r="D577">
        <f t="shared" si="31"/>
        <v>-3.6966390071860815E-4</v>
      </c>
      <c r="E577" s="2">
        <f t="shared" si="32"/>
        <v>7.159275847902517E-4</v>
      </c>
      <c r="K577">
        <v>572</v>
      </c>
      <c r="L577" s="14">
        <v>-3.5031594253861098E-4</v>
      </c>
      <c r="M577" s="14">
        <v>-0.27124217885277901</v>
      </c>
    </row>
    <row r="578" spans="1:13" x14ac:dyDescent="0.55000000000000004">
      <c r="A578">
        <v>573</v>
      </c>
      <c r="C578">
        <f t="shared" si="30"/>
        <v>-0.28425617572491185</v>
      </c>
      <c r="D578">
        <f t="shared" si="31"/>
        <v>-3.2934660656696826E-4</v>
      </c>
      <c r="E578" s="2">
        <f t="shared" si="32"/>
        <v>2.9987490445603198E-4</v>
      </c>
      <c r="K578">
        <v>573</v>
      </c>
      <c r="L578" s="14">
        <v>-3.6395505840422298E-4</v>
      </c>
      <c r="M578" s="14">
        <v>-0.30157307222676899</v>
      </c>
    </row>
    <row r="579" spans="1:13" x14ac:dyDescent="0.55000000000000004">
      <c r="A579">
        <v>574</v>
      </c>
      <c r="C579">
        <f t="shared" si="30"/>
        <v>-0.19917104099100219</v>
      </c>
      <c r="D579">
        <f t="shared" si="31"/>
        <v>-2.0637025624353127E-4</v>
      </c>
      <c r="E579" s="2">
        <f t="shared" si="32"/>
        <v>3.2720777100193718E-3</v>
      </c>
      <c r="K579">
        <v>574</v>
      </c>
      <c r="L579" s="14">
        <v>-2.8643937207923199E-4</v>
      </c>
      <c r="M579" s="14">
        <v>-0.25637311883804698</v>
      </c>
    </row>
    <row r="580" spans="1:13" x14ac:dyDescent="0.55000000000000004">
      <c r="A580">
        <v>575</v>
      </c>
      <c r="C580">
        <f t="shared" si="30"/>
        <v>-6.4098173161050778E-2</v>
      </c>
      <c r="D580">
        <f t="shared" si="31"/>
        <v>-3.1599321543037219E-5</v>
      </c>
      <c r="E580" s="2">
        <f t="shared" si="32"/>
        <v>6.8665674972311326E-3</v>
      </c>
      <c r="K580">
        <v>575</v>
      </c>
      <c r="L580" s="14">
        <v>-1.37183168076139E-4</v>
      </c>
      <c r="M580" s="14">
        <v>-0.14696292741297101</v>
      </c>
    </row>
    <row r="581" spans="1:13" x14ac:dyDescent="0.55000000000000004">
      <c r="A581">
        <v>576</v>
      </c>
      <c r="C581">
        <f t="shared" si="30"/>
        <v>8.7061985049658897E-2</v>
      </c>
      <c r="D581">
        <f t="shared" si="31"/>
        <v>1.5110237680354644E-4</v>
      </c>
      <c r="E581" s="2">
        <f t="shared" si="32"/>
        <v>7.7100594453800879E-3</v>
      </c>
      <c r="K581">
        <v>576</v>
      </c>
      <c r="L581" s="14">
        <v>4.6431411394214203E-5</v>
      </c>
      <c r="M581" s="14">
        <v>-7.4495912550351004E-4</v>
      </c>
    </row>
    <row r="582" spans="1:13" x14ac:dyDescent="0.55000000000000004">
      <c r="A582">
        <v>577</v>
      </c>
      <c r="C582">
        <f t="shared" ref="C582:C645" si="33">$D$1*COS($B$2*(A582-$L$2)+$B$1)</f>
        <v>0.21637142013436442</v>
      </c>
      <c r="D582">
        <f t="shared" ref="D582:D645" si="34">$D$2*COS($B$2*(A582-$L$3)+$B$3)</f>
        <v>2.9588056355843402E-4</v>
      </c>
      <c r="E582" s="2">
        <f t="shared" ref="E582:E645" si="35">(M582-C582)^2</f>
        <v>5.0001630911776359E-3</v>
      </c>
      <c r="K582">
        <v>577</v>
      </c>
      <c r="L582" s="14">
        <v>2.18416955841321E-4</v>
      </c>
      <c r="M582" s="14">
        <v>0.145659588796337</v>
      </c>
    </row>
    <row r="583" spans="1:13" x14ac:dyDescent="0.55000000000000004">
      <c r="A583">
        <v>578</v>
      </c>
      <c r="C583">
        <f t="shared" si="33"/>
        <v>0.29137618951332089</v>
      </c>
      <c r="D583">
        <f t="shared" si="34"/>
        <v>3.663989655280659E-4</v>
      </c>
      <c r="E583" s="2">
        <f t="shared" si="35"/>
        <v>1.281167513316694E-3</v>
      </c>
      <c r="K583">
        <v>578</v>
      </c>
      <c r="L583" s="14">
        <v>3.35698618737546E-4</v>
      </c>
      <c r="M583" s="14">
        <v>0.25558278909764798</v>
      </c>
    </row>
    <row r="584" spans="1:13" x14ac:dyDescent="0.55000000000000004">
      <c r="A584">
        <v>579</v>
      </c>
      <c r="C584">
        <f t="shared" si="33"/>
        <v>0.29325167704796862</v>
      </c>
      <c r="D584">
        <f t="shared" si="34"/>
        <v>3.4495895022853347E-4</v>
      </c>
      <c r="E584" s="2">
        <f t="shared" si="35"/>
        <v>6.7930849189479025E-5</v>
      </c>
      <c r="K584">
        <v>579</v>
      </c>
      <c r="L584" s="14">
        <v>3.6890248004791201E-4</v>
      </c>
      <c r="M584" s="14">
        <v>0.30149369434893802</v>
      </c>
    </row>
    <row r="585" spans="1:13" x14ac:dyDescent="0.55000000000000004">
      <c r="A585">
        <v>580</v>
      </c>
      <c r="C585">
        <f t="shared" si="33"/>
        <v>0.22152717489907003</v>
      </c>
      <c r="D585">
        <f t="shared" si="34"/>
        <v>2.3694150958003898E-4</v>
      </c>
      <c r="E585" s="2">
        <f t="shared" si="35"/>
        <v>2.5367801539576428E-3</v>
      </c>
      <c r="K585">
        <v>580</v>
      </c>
      <c r="L585" s="14">
        <v>3.0971242672543701E-4</v>
      </c>
      <c r="M585" s="14">
        <v>0.27189363351944201</v>
      </c>
    </row>
    <row r="586" spans="1:13" x14ac:dyDescent="0.55000000000000004">
      <c r="A586">
        <v>581</v>
      </c>
      <c r="C586">
        <f t="shared" si="33"/>
        <v>9.4204021273511032E-2</v>
      </c>
      <c r="D586">
        <f t="shared" si="34"/>
        <v>6.9456744358453029E-5</v>
      </c>
      <c r="E586" s="2">
        <f t="shared" si="35"/>
        <v>6.3987367336785991E-3</v>
      </c>
      <c r="K586">
        <v>581</v>
      </c>
      <c r="L586" s="14">
        <v>1.7295297481316899E-4</v>
      </c>
      <c r="M586" s="14">
        <v>0.17419612546935401</v>
      </c>
    </row>
    <row r="587" spans="1:13" x14ac:dyDescent="0.55000000000000004">
      <c r="A587">
        <v>582</v>
      </c>
      <c r="C587">
        <f t="shared" si="33"/>
        <v>-5.6762356028502443E-2</v>
      </c>
      <c r="D587">
        <f t="shared" si="34"/>
        <v>-1.1546019966523204E-4</v>
      </c>
      <c r="E587" s="2">
        <f t="shared" si="35"/>
        <v>8.0339802500953052E-3</v>
      </c>
      <c r="K587">
        <v>582</v>
      </c>
      <c r="L587" s="14">
        <v>-7.12362256341922E-6</v>
      </c>
      <c r="M587" s="14">
        <v>3.2870117161158598E-2</v>
      </c>
    </row>
    <row r="588" spans="1:13" x14ac:dyDescent="0.55000000000000004">
      <c r="A588">
        <v>583</v>
      </c>
      <c r="C588">
        <f t="shared" si="33"/>
        <v>-0.19348257842278416</v>
      </c>
      <c r="D588">
        <f t="shared" si="34"/>
        <v>-2.7139906728082687E-4</v>
      </c>
      <c r="E588" s="2">
        <f t="shared" si="35"/>
        <v>5.8973433973526232E-3</v>
      </c>
      <c r="K588">
        <v>583</v>
      </c>
      <c r="L588" s="14">
        <v>-1.8541606447725301E-4</v>
      </c>
      <c r="M588" s="14">
        <v>-0.116688415901453</v>
      </c>
    </row>
    <row r="589" spans="1:13" x14ac:dyDescent="0.55000000000000004">
      <c r="A589">
        <v>584</v>
      </c>
      <c r="C589">
        <f t="shared" si="33"/>
        <v>-0.28164275192272198</v>
      </c>
      <c r="D589">
        <f t="shared" si="34"/>
        <v>-3.592224896481704E-4</v>
      </c>
      <c r="E589" s="2">
        <f t="shared" si="35"/>
        <v>1.9910461887622235E-3</v>
      </c>
      <c r="K589">
        <v>584</v>
      </c>
      <c r="L589" s="14">
        <v>-3.17269902805002E-4</v>
      </c>
      <c r="M589" s="14">
        <v>-0.23702161131916699</v>
      </c>
    </row>
    <row r="590" spans="1:13" x14ac:dyDescent="0.55000000000000004">
      <c r="A590">
        <v>585</v>
      </c>
      <c r="C590">
        <f t="shared" si="33"/>
        <v>-0.29911653124876902</v>
      </c>
      <c r="D590">
        <f t="shared" si="34"/>
        <v>-3.5688863892384642E-4</v>
      </c>
      <c r="E590" s="2">
        <f t="shared" si="35"/>
        <v>1.2662043110037148E-6</v>
      </c>
      <c r="K590">
        <v>585</v>
      </c>
      <c r="L590" s="14">
        <v>-3.6966152577565199E-4</v>
      </c>
      <c r="M590" s="14">
        <v>-0.29799127380666801</v>
      </c>
    </row>
    <row r="591" spans="1:13" x14ac:dyDescent="0.55000000000000004">
      <c r="A591">
        <v>586</v>
      </c>
      <c r="C591">
        <f t="shared" si="33"/>
        <v>-0.24151836610822403</v>
      </c>
      <c r="D591">
        <f t="shared" si="34"/>
        <v>-2.6498326244597803E-4</v>
      </c>
      <c r="E591" s="2">
        <f t="shared" si="35"/>
        <v>1.8325939616785536E-3</v>
      </c>
      <c r="K591">
        <v>586</v>
      </c>
      <c r="L591" s="14">
        <v>-3.29469126402171E-4</v>
      </c>
      <c r="M591" s="14">
        <v>-0.284327173165634</v>
      </c>
    </row>
    <row r="592" spans="1:13" x14ac:dyDescent="0.55000000000000004">
      <c r="A592">
        <v>587</v>
      </c>
      <c r="C592">
        <f t="shared" si="33"/>
        <v>-0.12330418187842251</v>
      </c>
      <c r="D592">
        <f t="shared" si="34"/>
        <v>-1.0657267249896072E-4</v>
      </c>
      <c r="E592" s="2">
        <f t="shared" si="35"/>
        <v>5.7984244386640781E-3</v>
      </c>
      <c r="K592">
        <v>587</v>
      </c>
      <c r="L592" s="14">
        <v>-2.06759140443191E-4</v>
      </c>
      <c r="M592" s="14">
        <v>-0.19945156816754001</v>
      </c>
    </row>
    <row r="593" spans="1:13" x14ac:dyDescent="0.55000000000000004">
      <c r="A593">
        <v>588</v>
      </c>
      <c r="C593">
        <f t="shared" si="33"/>
        <v>2.5856752956602422E-2</v>
      </c>
      <c r="D593">
        <f t="shared" si="34"/>
        <v>7.8585411871314568E-5</v>
      </c>
      <c r="E593" s="2">
        <f t="shared" si="35"/>
        <v>8.186419324330195E-3</v>
      </c>
      <c r="K593">
        <v>588</v>
      </c>
      <c r="L593" s="14">
        <v>-3.2265045119626599E-5</v>
      </c>
      <c r="M593" s="14">
        <v>-6.4622080614184702E-2</v>
      </c>
    </row>
    <row r="594" spans="1:13" x14ac:dyDescent="0.55000000000000004">
      <c r="A594">
        <v>589</v>
      </c>
      <c r="C594">
        <f t="shared" si="33"/>
        <v>0.16852818781692477</v>
      </c>
      <c r="D594">
        <f t="shared" si="34"/>
        <v>2.4402021431140297E-4</v>
      </c>
      <c r="E594" s="2">
        <f t="shared" si="35"/>
        <v>6.7462863400518771E-3</v>
      </c>
      <c r="K594">
        <v>589</v>
      </c>
      <c r="L594" s="14">
        <v>1.5031003091195701E-4</v>
      </c>
      <c r="M594" s="14">
        <v>8.6392407915277303E-2</v>
      </c>
    </row>
    <row r="595" spans="1:13" x14ac:dyDescent="0.55000000000000004">
      <c r="A595">
        <v>590</v>
      </c>
      <c r="C595">
        <f t="shared" si="33"/>
        <v>0.26890259982771608</v>
      </c>
      <c r="D595">
        <f t="shared" si="34"/>
        <v>3.4821108649765313E-4</v>
      </c>
      <c r="E595" s="2">
        <f t="shared" si="35"/>
        <v>2.8231388428093655E-3</v>
      </c>
      <c r="K595">
        <v>590</v>
      </c>
      <c r="L595" s="14">
        <v>2.9523902724590598E-4</v>
      </c>
      <c r="M595" s="14">
        <v>0.21576938194276801</v>
      </c>
    </row>
    <row r="596" spans="1:13" x14ac:dyDescent="0.55000000000000004">
      <c r="A596">
        <v>591</v>
      </c>
      <c r="C596">
        <f t="shared" si="33"/>
        <v>0.30178812729953197</v>
      </c>
      <c r="D596">
        <f t="shared" si="34"/>
        <v>3.6500831568119836E-4</v>
      </c>
      <c r="E596" s="2">
        <f t="shared" si="35"/>
        <v>1.1411690810781748E-4</v>
      </c>
      <c r="K596">
        <v>591</v>
      </c>
      <c r="L596" s="14">
        <v>3.6622357767616102E-4</v>
      </c>
      <c r="M596" s="14">
        <v>0.29110557572662499</v>
      </c>
    </row>
    <row r="597" spans="1:13" x14ac:dyDescent="0.55000000000000004">
      <c r="A597">
        <v>592</v>
      </c>
      <c r="C597">
        <f t="shared" si="33"/>
        <v>0.25893119600883796</v>
      </c>
      <c r="D597">
        <f t="shared" si="34"/>
        <v>2.901961513944528E-4</v>
      </c>
      <c r="E597" s="2">
        <f t="shared" si="35"/>
        <v>1.1972552330672551E-3</v>
      </c>
      <c r="K597">
        <v>592</v>
      </c>
      <c r="L597" s="14">
        <v>3.4548516119128501E-4</v>
      </c>
      <c r="M597" s="14">
        <v>0.29353257218186402</v>
      </c>
    </row>
    <row r="598" spans="1:13" x14ac:dyDescent="0.55000000000000004">
      <c r="A598">
        <v>593</v>
      </c>
      <c r="C598">
        <f t="shared" si="33"/>
        <v>0.15108799235693632</v>
      </c>
      <c r="D598">
        <f t="shared" si="34"/>
        <v>1.4255086995769095E-4</v>
      </c>
      <c r="E598" s="2">
        <f t="shared" si="35"/>
        <v>5.0914679002319286E-3</v>
      </c>
      <c r="K598">
        <v>593</v>
      </c>
      <c r="L598" s="14">
        <v>2.3821784285170901E-4</v>
      </c>
      <c r="M598" s="14">
        <v>0.22244251499027701</v>
      </c>
    </row>
    <row r="599" spans="1:13" x14ac:dyDescent="0.55000000000000004">
      <c r="A599">
        <v>594</v>
      </c>
      <c r="C599">
        <f t="shared" si="33"/>
        <v>5.324887306176967E-3</v>
      </c>
      <c r="D599">
        <f t="shared" si="34"/>
        <v>-4.0871675103935566E-5</v>
      </c>
      <c r="E599" s="2">
        <f t="shared" si="35"/>
        <v>8.1568827991058915E-3</v>
      </c>
      <c r="K599">
        <v>594</v>
      </c>
      <c r="L599" s="14">
        <v>7.1287387973713998E-5</v>
      </c>
      <c r="M599" s="14">
        <v>9.5640349986195902E-2</v>
      </c>
    </row>
    <row r="600" spans="1:13" x14ac:dyDescent="0.55000000000000004">
      <c r="A600">
        <v>595</v>
      </c>
      <c r="C600">
        <f t="shared" si="33"/>
        <v>-0.14177465221869986</v>
      </c>
      <c r="D600">
        <f t="shared" si="34"/>
        <v>-2.1403629122113788E-4</v>
      </c>
      <c r="E600" s="2">
        <f t="shared" si="35"/>
        <v>7.5098027736341501E-3</v>
      </c>
      <c r="K600">
        <v>595</v>
      </c>
      <c r="L600" s="14">
        <v>-1.13497435457147E-4</v>
      </c>
      <c r="M600" s="14">
        <v>-5.5115533981585599E-2</v>
      </c>
    </row>
    <row r="601" spans="1:13" x14ac:dyDescent="0.55000000000000004">
      <c r="A601">
        <v>596</v>
      </c>
      <c r="C601">
        <f t="shared" si="33"/>
        <v>-0.25329174240976593</v>
      </c>
      <c r="D601">
        <f t="shared" si="34"/>
        <v>-3.3348230976960115E-4</v>
      </c>
      <c r="E601" s="2">
        <f t="shared" si="35"/>
        <v>3.74842126043671E-3</v>
      </c>
      <c r="K601">
        <v>596</v>
      </c>
      <c r="L601" s="14">
        <v>-2.6985612209079202E-4</v>
      </c>
      <c r="M601" s="14">
        <v>-0.192067390551729</v>
      </c>
    </row>
    <row r="602" spans="1:13" x14ac:dyDescent="0.55000000000000004">
      <c r="A602">
        <v>597</v>
      </c>
      <c r="C602">
        <f t="shared" si="33"/>
        <v>-0.3012379442227216</v>
      </c>
      <c r="D602">
        <f t="shared" si="34"/>
        <v>-3.6923129781586125E-4</v>
      </c>
      <c r="E602" s="2">
        <f t="shared" si="35"/>
        <v>4.1303109919290775E-4</v>
      </c>
      <c r="K602">
        <v>597</v>
      </c>
      <c r="L602" s="14">
        <v>-3.5862766888095402E-4</v>
      </c>
      <c r="M602" s="14">
        <v>-0.28091477765860301</v>
      </c>
    </row>
    <row r="603" spans="1:13" x14ac:dyDescent="0.55000000000000004">
      <c r="A603">
        <v>598</v>
      </c>
      <c r="C603">
        <f t="shared" si="33"/>
        <v>-0.27357977162851488</v>
      </c>
      <c r="D603">
        <f t="shared" si="34"/>
        <v>-3.1231101288937529E-4</v>
      </c>
      <c r="E603" s="2">
        <f t="shared" si="35"/>
        <v>6.6695874374242533E-4</v>
      </c>
      <c r="K603">
        <v>598</v>
      </c>
      <c r="L603" s="14">
        <v>-3.5757869123534099E-4</v>
      </c>
      <c r="M603" s="14">
        <v>-0.29940531603211701</v>
      </c>
    </row>
    <row r="604" spans="1:13" x14ac:dyDescent="0.55000000000000004">
      <c r="A604">
        <v>599</v>
      </c>
      <c r="C604">
        <f t="shared" si="33"/>
        <v>-0.17725884296029418</v>
      </c>
      <c r="D604">
        <f t="shared" si="34"/>
        <v>-1.7700724672233063E-4</v>
      </c>
      <c r="E604" s="2">
        <f t="shared" si="35"/>
        <v>4.3098033683099295E-3</v>
      </c>
      <c r="K604">
        <v>599</v>
      </c>
      <c r="L604" s="14">
        <v>-2.6697191211268097E-4</v>
      </c>
      <c r="M604" s="14">
        <v>-0.24290793562965199</v>
      </c>
    </row>
    <row r="605" spans="1:13" x14ac:dyDescent="0.55000000000000004">
      <c r="A605">
        <v>600</v>
      </c>
      <c r="C605">
        <f t="shared" si="33"/>
        <v>-3.6449681029189752E-2</v>
      </c>
      <c r="D605">
        <f t="shared" si="34"/>
        <v>2.7216073551612946E-6</v>
      </c>
      <c r="E605" s="2">
        <f t="shared" si="35"/>
        <v>7.9429224668183668E-3</v>
      </c>
      <c r="K605">
        <v>600</v>
      </c>
      <c r="L605" s="14">
        <v>-1.09500361427895E-4</v>
      </c>
      <c r="M605" s="14">
        <v>-0.12557275585730801</v>
      </c>
    </row>
    <row r="606" spans="1:13" x14ac:dyDescent="0.55000000000000004">
      <c r="A606">
        <v>601</v>
      </c>
      <c r="C606">
        <f t="shared" si="33"/>
        <v>0.11350758254160657</v>
      </c>
      <c r="D606">
        <f t="shared" si="34"/>
        <v>1.8176739535315085E-4</v>
      </c>
      <c r="E606" s="2">
        <f t="shared" si="35"/>
        <v>8.1531297645778232E-3</v>
      </c>
      <c r="K606">
        <v>601</v>
      </c>
      <c r="L606" s="14">
        <v>7.5396234067432098E-5</v>
      </c>
      <c r="M606" s="14">
        <v>2.3212899616321201E-2</v>
      </c>
    </row>
    <row r="607" spans="1:13" x14ac:dyDescent="0.55000000000000004">
      <c r="A607">
        <v>602</v>
      </c>
      <c r="C607">
        <f t="shared" si="33"/>
        <v>0.23497683544493711</v>
      </c>
      <c r="D607">
        <f t="shared" si="34"/>
        <v>3.1519339847085431E-4</v>
      </c>
      <c r="E607" s="2">
        <f t="shared" si="35"/>
        <v>4.7323523436066054E-3</v>
      </c>
      <c r="K607">
        <v>602</v>
      </c>
      <c r="L607" s="14">
        <v>2.4140937501629199E-4</v>
      </c>
      <c r="M607" s="14">
        <v>0.16618474037866801</v>
      </c>
    </row>
    <row r="608" spans="1:13" x14ac:dyDescent="0.55000000000000004">
      <c r="A608">
        <v>603</v>
      </c>
      <c r="C608">
        <f t="shared" si="33"/>
        <v>0.29747185557066069</v>
      </c>
      <c r="D608">
        <f t="shared" si="34"/>
        <v>3.6951250232261011E-4</v>
      </c>
      <c r="E608" s="2">
        <f t="shared" si="35"/>
        <v>8.9624035016816711E-4</v>
      </c>
      <c r="K608">
        <v>603</v>
      </c>
      <c r="L608" s="14">
        <v>3.4696004039728399E-4</v>
      </c>
      <c r="M608" s="14">
        <v>0.26753458197789398</v>
      </c>
    </row>
    <row r="609" spans="1:13" x14ac:dyDescent="0.55000000000000004">
      <c r="A609">
        <v>604</v>
      </c>
      <c r="C609">
        <f t="shared" si="33"/>
        <v>0.28530771015814521</v>
      </c>
      <c r="D609">
        <f t="shared" si="34"/>
        <v>3.3109175679792759E-4</v>
      </c>
      <c r="E609" s="2">
        <f t="shared" si="35"/>
        <v>2.7459862756584925E-4</v>
      </c>
      <c r="K609">
        <v>604</v>
      </c>
      <c r="L609" s="14">
        <v>3.6561241127694899E-4</v>
      </c>
      <c r="M609" s="14">
        <v>0.301878727856701</v>
      </c>
    </row>
    <row r="610" spans="1:13" x14ac:dyDescent="0.55000000000000004">
      <c r="A610">
        <v>605</v>
      </c>
      <c r="C610">
        <f t="shared" si="33"/>
        <v>0.20153734330585399</v>
      </c>
      <c r="D610">
        <f t="shared" si="34"/>
        <v>2.0957395917806413E-4</v>
      </c>
      <c r="E610" s="2">
        <f t="shared" si="35"/>
        <v>3.4902254819030865E-3</v>
      </c>
      <c r="K610">
        <v>605</v>
      </c>
      <c r="L610" s="14">
        <v>2.92694885657565E-4</v>
      </c>
      <c r="M610" s="14">
        <v>0.26061547362412901</v>
      </c>
    </row>
    <row r="611" spans="1:13" x14ac:dyDescent="0.55000000000000004">
      <c r="A611">
        <v>606</v>
      </c>
      <c r="C611">
        <f t="shared" si="33"/>
        <v>6.7185351354553113E-2</v>
      </c>
      <c r="D611">
        <f t="shared" si="34"/>
        <v>3.5457515273769368E-5</v>
      </c>
      <c r="E611" s="2">
        <f t="shared" si="35"/>
        <v>7.5505856448208758E-3</v>
      </c>
      <c r="K611">
        <v>606</v>
      </c>
      <c r="L611" s="14">
        <v>1.4647011017799601E-4</v>
      </c>
      <c r="M611" s="14">
        <v>0.15407945728137001</v>
      </c>
    </row>
    <row r="612" spans="1:13" x14ac:dyDescent="0.55000000000000004">
      <c r="A612">
        <v>607</v>
      </c>
      <c r="C612">
        <f t="shared" si="33"/>
        <v>-8.4028747631983966E-2</v>
      </c>
      <c r="D612">
        <f t="shared" si="34"/>
        <v>-1.4755801757933501E-4</v>
      </c>
      <c r="E612" s="2">
        <f t="shared" si="35"/>
        <v>8.6456583966401448E-3</v>
      </c>
      <c r="K612">
        <v>607</v>
      </c>
      <c r="L612" s="14">
        <v>-3.6439013030247997E-5</v>
      </c>
      <c r="M612" s="14">
        <v>8.9532850229335301E-3</v>
      </c>
    </row>
    <row r="613" spans="1:13" x14ac:dyDescent="0.55000000000000004">
      <c r="A613">
        <v>608</v>
      </c>
      <c r="C613">
        <f t="shared" si="33"/>
        <v>-0.21415340214831419</v>
      </c>
      <c r="D613">
        <f t="shared" si="34"/>
        <v>-2.9353959829630957E-4</v>
      </c>
      <c r="E613" s="2">
        <f t="shared" si="35"/>
        <v>5.7362611755980104E-3</v>
      </c>
      <c r="K613">
        <v>608</v>
      </c>
      <c r="L613" s="14">
        <v>-2.1022175937384101E-4</v>
      </c>
      <c r="M613" s="14">
        <v>-0.13841529301164501</v>
      </c>
    </row>
    <row r="614" spans="1:13" x14ac:dyDescent="0.55000000000000004">
      <c r="A614">
        <v>609</v>
      </c>
      <c r="C614">
        <f t="shared" si="33"/>
        <v>-0.29053006672161619</v>
      </c>
      <c r="D614">
        <f t="shared" si="34"/>
        <v>-3.6584892716553944E-4</v>
      </c>
      <c r="E614" s="2">
        <f t="shared" si="35"/>
        <v>1.5533975340357318E-3</v>
      </c>
      <c r="K614">
        <v>609</v>
      </c>
      <c r="L614" s="14">
        <v>-3.3135316196114003E-4</v>
      </c>
      <c r="M614" s="14">
        <v>-0.25111690224531802</v>
      </c>
    </row>
    <row r="615" spans="1:13" x14ac:dyDescent="0.55000000000000004">
      <c r="A615">
        <v>610</v>
      </c>
      <c r="C615">
        <f t="shared" si="33"/>
        <v>-0.29398980843627825</v>
      </c>
      <c r="D615">
        <f t="shared" si="34"/>
        <v>-3.4633788680050423E-4</v>
      </c>
      <c r="E615" s="2">
        <f t="shared" si="35"/>
        <v>4.8093074618104313E-5</v>
      </c>
      <c r="K615">
        <v>610</v>
      </c>
      <c r="L615" s="14">
        <v>-3.6949510956948799E-4</v>
      </c>
      <c r="M615" s="14">
        <v>-0.30092472549548699</v>
      </c>
    </row>
    <row r="616" spans="1:13" x14ac:dyDescent="0.55000000000000004">
      <c r="A616">
        <v>611</v>
      </c>
      <c r="C616">
        <f t="shared" si="33"/>
        <v>-0.22366430504750739</v>
      </c>
      <c r="D616">
        <f t="shared" si="34"/>
        <v>-2.3990333707262499E-4</v>
      </c>
      <c r="E616" s="2">
        <f t="shared" si="35"/>
        <v>2.6728671896298736E-3</v>
      </c>
      <c r="K616">
        <v>611</v>
      </c>
      <c r="L616" s="14">
        <v>-3.1509471480491001E-4</v>
      </c>
      <c r="M616" s="14">
        <v>-0.27536408444384403</v>
      </c>
    </row>
    <row r="617" spans="1:13" x14ac:dyDescent="0.55000000000000004">
      <c r="A617">
        <v>612</v>
      </c>
      <c r="C617">
        <f t="shared" si="33"/>
        <v>-9.7203775561950589E-2</v>
      </c>
      <c r="D617">
        <f t="shared" si="34"/>
        <v>-7.3258106501389775E-5</v>
      </c>
      <c r="E617" s="2">
        <f t="shared" si="35"/>
        <v>6.9944828115266625E-3</v>
      </c>
      <c r="K617">
        <v>612</v>
      </c>
      <c r="L617" s="14">
        <v>-1.81776894011743E-4</v>
      </c>
      <c r="M617" s="14">
        <v>-0.180836800208478</v>
      </c>
    </row>
    <row r="618" spans="1:13" x14ac:dyDescent="0.55000000000000004">
      <c r="A618">
        <v>613</v>
      </c>
      <c r="C618">
        <f t="shared" si="33"/>
        <v>5.3652852696377901E-2</v>
      </c>
      <c r="D618">
        <f t="shared" si="34"/>
        <v>1.1177336464313565E-4</v>
      </c>
      <c r="E618" s="2">
        <f t="shared" si="35"/>
        <v>8.9625358012695826E-3</v>
      </c>
      <c r="K618">
        <v>613</v>
      </c>
      <c r="L618" s="14">
        <v>-2.9319224513526601E-6</v>
      </c>
      <c r="M618" s="14">
        <v>-4.1017817530834402E-2</v>
      </c>
    </row>
    <row r="619" spans="1:13" x14ac:dyDescent="0.55000000000000004">
      <c r="A619">
        <v>614</v>
      </c>
      <c r="C619">
        <f t="shared" si="33"/>
        <v>0.19104374584067349</v>
      </c>
      <c r="D619">
        <f t="shared" si="34"/>
        <v>2.6875207725835263E-4</v>
      </c>
      <c r="E619" s="2">
        <f t="shared" si="35"/>
        <v>6.718984804814236E-3</v>
      </c>
      <c r="K619">
        <v>614</v>
      </c>
      <c r="L619" s="14">
        <v>1.7664736727530499E-4</v>
      </c>
      <c r="M619" s="14">
        <v>0.109074332003473</v>
      </c>
    </row>
    <row r="620" spans="1:13" x14ac:dyDescent="0.55000000000000004">
      <c r="A620">
        <v>615</v>
      </c>
      <c r="C620">
        <f t="shared" si="33"/>
        <v>0.28048668566184715</v>
      </c>
      <c r="D620">
        <f t="shared" si="34"/>
        <v>3.5827968332642867E-4</v>
      </c>
      <c r="E620" s="2">
        <f t="shared" si="35"/>
        <v>2.3657082759025371E-3</v>
      </c>
      <c r="K620">
        <v>615</v>
      </c>
      <c r="L620" s="14">
        <v>3.1198422802715501E-4</v>
      </c>
      <c r="M620" s="14">
        <v>0.23184813843947899</v>
      </c>
    </row>
    <row r="621" spans="1:13" x14ac:dyDescent="0.55000000000000004">
      <c r="A621">
        <v>616</v>
      </c>
      <c r="C621">
        <f t="shared" si="33"/>
        <v>0.29953337957283938</v>
      </c>
      <c r="D621">
        <f t="shared" si="34"/>
        <v>3.5788664081695513E-4</v>
      </c>
      <c r="E621" s="2">
        <f t="shared" si="35"/>
        <v>8.8758665144213263E-6</v>
      </c>
      <c r="K621">
        <v>616</v>
      </c>
      <c r="L621" s="14">
        <v>3.6918270345996201E-4</v>
      </c>
      <c r="M621" s="14">
        <v>0.29655414032188598</v>
      </c>
    </row>
    <row r="622" spans="1:13" x14ac:dyDescent="0.55000000000000004">
      <c r="A622">
        <v>617</v>
      </c>
      <c r="C622">
        <f t="shared" si="33"/>
        <v>0.24340350887442766</v>
      </c>
      <c r="D622">
        <f t="shared" si="34"/>
        <v>2.6767159511513142E-4</v>
      </c>
      <c r="E622" s="2">
        <f t="shared" si="35"/>
        <v>1.8994612575825892E-3</v>
      </c>
      <c r="K622">
        <v>617</v>
      </c>
      <c r="L622" s="14">
        <v>3.3391708056800201E-4</v>
      </c>
      <c r="M622" s="14">
        <v>0.28698631807235098</v>
      </c>
    </row>
    <row r="623" spans="1:13" x14ac:dyDescent="0.55000000000000004">
      <c r="A623">
        <v>618</v>
      </c>
      <c r="C623">
        <f t="shared" si="33"/>
        <v>0.12618448798781684</v>
      </c>
      <c r="D623">
        <f t="shared" si="34"/>
        <v>1.102766211093555E-4</v>
      </c>
      <c r="E623" s="2">
        <f t="shared" si="35"/>
        <v>6.297454749308054E-3</v>
      </c>
      <c r="K623">
        <v>618</v>
      </c>
      <c r="L623" s="14">
        <v>2.15019853376606E-4</v>
      </c>
      <c r="M623" s="14">
        <v>0.20554099212773</v>
      </c>
    </row>
    <row r="624" spans="1:13" x14ac:dyDescent="0.55000000000000004">
      <c r="A624">
        <v>619</v>
      </c>
      <c r="C624">
        <f t="shared" si="33"/>
        <v>-2.2704179625269605E-2</v>
      </c>
      <c r="D624">
        <f t="shared" si="34"/>
        <v>-7.4795460347603439E-5</v>
      </c>
      <c r="E624" s="2">
        <f t="shared" si="35"/>
        <v>9.0860604881917977E-3</v>
      </c>
      <c r="K624">
        <v>619</v>
      </c>
      <c r="L624" s="14">
        <v>4.2269570020708503E-5</v>
      </c>
      <c r="M624" s="14">
        <v>7.2616649620975401E-2</v>
      </c>
    </row>
    <row r="625" spans="1:13" x14ac:dyDescent="0.55000000000000004">
      <c r="A625">
        <v>620</v>
      </c>
      <c r="C625">
        <f t="shared" si="33"/>
        <v>-0.16589457671860844</v>
      </c>
      <c r="D625">
        <f t="shared" si="34"/>
        <v>-2.4109545782072454E-4</v>
      </c>
      <c r="E625" s="2">
        <f t="shared" si="35"/>
        <v>7.6386889359709833E-3</v>
      </c>
      <c r="K625">
        <v>620</v>
      </c>
      <c r="L625" s="14">
        <v>-1.4106738936825E-4</v>
      </c>
      <c r="M625" s="14">
        <v>-7.8494983264342399E-2</v>
      </c>
    </row>
    <row r="626" spans="1:13" x14ac:dyDescent="0.55000000000000004">
      <c r="A626">
        <v>621</v>
      </c>
      <c r="C626">
        <f t="shared" si="33"/>
        <v>-0.26744893183637042</v>
      </c>
      <c r="D626">
        <f t="shared" si="34"/>
        <v>-3.4688557727063013E-4</v>
      </c>
      <c r="E626" s="2">
        <f t="shared" si="35"/>
        <v>3.3064651906721441E-3</v>
      </c>
      <c r="K626">
        <v>621</v>
      </c>
      <c r="L626" s="14">
        <v>-2.8907314597138102E-4</v>
      </c>
      <c r="M626" s="14">
        <v>-0.20994706064358101</v>
      </c>
    </row>
    <row r="627" spans="1:13" x14ac:dyDescent="0.55000000000000004">
      <c r="A627">
        <v>622</v>
      </c>
      <c r="C627">
        <f t="shared" si="33"/>
        <v>-0.30187924243987069</v>
      </c>
      <c r="D627">
        <f t="shared" si="34"/>
        <v>-3.6561472859409158E-4</v>
      </c>
      <c r="E627" s="2">
        <f t="shared" si="35"/>
        <v>1.7063277727182101E-4</v>
      </c>
      <c r="K627">
        <v>622</v>
      </c>
      <c r="L627" s="14">
        <v>-3.6467873988637299E-4</v>
      </c>
      <c r="M627" s="14">
        <v>-0.28881659426762701</v>
      </c>
    </row>
    <row r="628" spans="1:13" x14ac:dyDescent="0.55000000000000004">
      <c r="A628">
        <v>623</v>
      </c>
      <c r="C628">
        <f t="shared" si="33"/>
        <v>-0.26054422630117718</v>
      </c>
      <c r="D628">
        <f t="shared" si="34"/>
        <v>-2.9258228958820541E-4</v>
      </c>
      <c r="E628" s="2">
        <f t="shared" si="35"/>
        <v>1.2114572091457135E-3</v>
      </c>
      <c r="K628">
        <v>623</v>
      </c>
      <c r="L628" s="14">
        <v>-3.4894828109416403E-4</v>
      </c>
      <c r="M628" s="14">
        <v>-0.29535022016926998</v>
      </c>
    </row>
    <row r="629" spans="1:13" x14ac:dyDescent="0.55000000000000004">
      <c r="A629">
        <v>624</v>
      </c>
      <c r="C629">
        <f t="shared" si="33"/>
        <v>-0.15381810119812822</v>
      </c>
      <c r="D629">
        <f t="shared" si="34"/>
        <v>-1.4611786304184103E-4</v>
      </c>
      <c r="E629" s="2">
        <f t="shared" si="35"/>
        <v>5.4898393346281028E-3</v>
      </c>
      <c r="K629">
        <v>624</v>
      </c>
      <c r="L629" s="14">
        <v>-2.45821560583943E-4</v>
      </c>
      <c r="M629" s="14">
        <v>-0.22791155120977299</v>
      </c>
    </row>
    <row r="630" spans="1:13" x14ac:dyDescent="0.55000000000000004">
      <c r="A630">
        <v>625</v>
      </c>
      <c r="C630">
        <f t="shared" si="33"/>
        <v>-8.4868749228022844E-3</v>
      </c>
      <c r="D630">
        <f t="shared" si="34"/>
        <v>3.7019067207794884E-5</v>
      </c>
      <c r="E630" s="2">
        <f t="shared" si="35"/>
        <v>9.0067968267014843E-3</v>
      </c>
      <c r="K630">
        <v>625</v>
      </c>
      <c r="L630" s="14">
        <v>-8.1127305259224905E-5</v>
      </c>
      <c r="M630" s="14">
        <v>-0.10339102038917</v>
      </c>
    </row>
    <row r="631" spans="1:13" x14ac:dyDescent="0.55000000000000004">
      <c r="A631">
        <v>626</v>
      </c>
      <c r="C631">
        <f t="shared" si="33"/>
        <v>0.13897437806875873</v>
      </c>
      <c r="D631">
        <f t="shared" si="34"/>
        <v>2.1086499188808751E-4</v>
      </c>
      <c r="E631" s="2">
        <f t="shared" si="35"/>
        <v>8.4547924203581641E-3</v>
      </c>
      <c r="K631">
        <v>626</v>
      </c>
      <c r="L631" s="14">
        <v>1.0388578694493E-4</v>
      </c>
      <c r="M631" s="14">
        <v>4.7024432879225503E-2</v>
      </c>
    </row>
    <row r="632" spans="1:13" x14ac:dyDescent="0.55000000000000004">
      <c r="A632">
        <v>627</v>
      </c>
      <c r="C632">
        <f t="shared" si="33"/>
        <v>0.25155599151304342</v>
      </c>
      <c r="D632">
        <f t="shared" si="34"/>
        <v>3.3178824828654542E-4</v>
      </c>
      <c r="E632" s="2">
        <f t="shared" si="35"/>
        <v>4.3419752582485082E-3</v>
      </c>
      <c r="K632">
        <v>627</v>
      </c>
      <c r="L632" s="14">
        <v>2.6288003934809401E-4</v>
      </c>
      <c r="M632" s="14">
        <v>0.18566232521461601</v>
      </c>
    </row>
    <row r="633" spans="1:13" x14ac:dyDescent="0.55000000000000004">
      <c r="A633">
        <v>628</v>
      </c>
      <c r="C633">
        <f t="shared" si="33"/>
        <v>0.30100235346756321</v>
      </c>
      <c r="D633">
        <f t="shared" si="34"/>
        <v>3.6943964790705776E-4</v>
      </c>
      <c r="E633" s="2">
        <f t="shared" si="35"/>
        <v>5.3835215617344275E-4</v>
      </c>
      <c r="K633">
        <v>628</v>
      </c>
      <c r="L633" s="14">
        <v>3.5603435510715801E-4</v>
      </c>
      <c r="M633" s="14">
        <v>0.27779993643455902</v>
      </c>
    </row>
    <row r="634" spans="1:13" x14ac:dyDescent="0.55000000000000004">
      <c r="A634">
        <v>629</v>
      </c>
      <c r="C634">
        <f t="shared" si="33"/>
        <v>0.27490346932872184</v>
      </c>
      <c r="D634">
        <f t="shared" si="34"/>
        <v>3.14369483073786E-4</v>
      </c>
      <c r="E634" s="2">
        <f t="shared" si="35"/>
        <v>6.4807722399560749E-4</v>
      </c>
      <c r="K634">
        <v>629</v>
      </c>
      <c r="L634" s="14">
        <v>3.60017657952845E-4</v>
      </c>
      <c r="M634" s="14">
        <v>0.30036083022877602</v>
      </c>
    </row>
    <row r="635" spans="1:13" x14ac:dyDescent="0.55000000000000004">
      <c r="A635">
        <v>630</v>
      </c>
      <c r="C635">
        <f t="shared" si="33"/>
        <v>0.17980960889425018</v>
      </c>
      <c r="D635">
        <f t="shared" si="34"/>
        <v>1.8039920437246918E-4</v>
      </c>
      <c r="E635" s="2">
        <f t="shared" si="35"/>
        <v>4.6083571898478401E-3</v>
      </c>
      <c r="K635">
        <v>630</v>
      </c>
      <c r="L635" s="14">
        <v>2.7383230497683502E-4</v>
      </c>
      <c r="M635" s="14">
        <v>0.24769449078888001</v>
      </c>
    </row>
    <row r="636" spans="1:13" x14ac:dyDescent="0.55000000000000004">
      <c r="A636">
        <v>631</v>
      </c>
      <c r="C636">
        <f t="shared" si="33"/>
        <v>3.9587326713744687E-2</v>
      </c>
      <c r="D636">
        <f t="shared" si="34"/>
        <v>1.1525278878373207E-6</v>
      </c>
      <c r="E636" s="2">
        <f t="shared" si="35"/>
        <v>8.7243451066999524E-3</v>
      </c>
      <c r="K636">
        <v>631</v>
      </c>
      <c r="L636" s="14">
        <v>1.1906395248708499E-4</v>
      </c>
      <c r="M636" s="14">
        <v>0.13299152954584401</v>
      </c>
    </row>
    <row r="637" spans="1:13" x14ac:dyDescent="0.55000000000000004">
      <c r="A637">
        <v>632</v>
      </c>
      <c r="C637">
        <f t="shared" si="33"/>
        <v>-0.11057054003742209</v>
      </c>
      <c r="D637">
        <f t="shared" si="34"/>
        <v>-1.7838340880357303E-4</v>
      </c>
      <c r="E637" s="2">
        <f t="shared" si="35"/>
        <v>9.1299085122532059E-3</v>
      </c>
      <c r="K637">
        <v>632</v>
      </c>
      <c r="L637" s="14">
        <v>-6.5524705522193203E-5</v>
      </c>
      <c r="M637" s="14">
        <v>-1.50199852915013E-2</v>
      </c>
    </row>
    <row r="638" spans="1:13" x14ac:dyDescent="0.55000000000000004">
      <c r="A638">
        <v>633</v>
      </c>
      <c r="C638">
        <f t="shared" si="33"/>
        <v>-0.23297753188127693</v>
      </c>
      <c r="D638">
        <f t="shared" si="34"/>
        <v>-3.1314886990934298E-4</v>
      </c>
      <c r="E638" s="2">
        <f t="shared" si="35"/>
        <v>5.4328516103455474E-3</v>
      </c>
      <c r="K638">
        <v>633</v>
      </c>
      <c r="L638" s="14">
        <v>-2.3370229454767601E-4</v>
      </c>
      <c r="M638" s="14">
        <v>-0.15926965163536599</v>
      </c>
    </row>
    <row r="639" spans="1:13" x14ac:dyDescent="0.55000000000000004">
      <c r="A639">
        <v>634</v>
      </c>
      <c r="C639">
        <f t="shared" si="33"/>
        <v>-0.29691207400032732</v>
      </c>
      <c r="D639">
        <f t="shared" si="34"/>
        <v>-3.6932056532316786E-4</v>
      </c>
      <c r="E639" s="2">
        <f t="shared" si="35"/>
        <v>1.1077466603369899E-3</v>
      </c>
      <c r="K639">
        <v>634</v>
      </c>
      <c r="L639" s="14">
        <v>-3.4334769411991202E-4</v>
      </c>
      <c r="M639" s="14">
        <v>-0.26362924568996599</v>
      </c>
    </row>
    <row r="640" spans="1:13" x14ac:dyDescent="0.55000000000000004">
      <c r="A640">
        <v>635</v>
      </c>
      <c r="C640">
        <f t="shared" si="33"/>
        <v>-0.28632794395585687</v>
      </c>
      <c r="D640">
        <f t="shared" si="34"/>
        <v>-3.3280058350152397E-4</v>
      </c>
      <c r="E640" s="2">
        <f t="shared" si="35"/>
        <v>2.4440056191916748E-4</v>
      </c>
      <c r="K640">
        <v>635</v>
      </c>
      <c r="L640" s="14">
        <v>-3.66999533725357E-4</v>
      </c>
      <c r="M640" s="14">
        <v>-0.30196125972440602</v>
      </c>
    </row>
    <row r="641" spans="1:13" x14ac:dyDescent="0.55000000000000004">
      <c r="A641">
        <v>636</v>
      </c>
      <c r="C641">
        <f t="shared" si="33"/>
        <v>-0.20388153529341443</v>
      </c>
      <c r="D641">
        <f t="shared" si="34"/>
        <v>-2.127546701015872E-4</v>
      </c>
      <c r="E641" s="2">
        <f t="shared" si="35"/>
        <v>3.6946542634155926E-3</v>
      </c>
      <c r="K641">
        <v>636</v>
      </c>
      <c r="L641" s="14">
        <v>-2.9873406340946799E-4</v>
      </c>
      <c r="M641" s="14">
        <v>-0.26466520302920998</v>
      </c>
    </row>
    <row r="642" spans="1:13" x14ac:dyDescent="0.55000000000000004">
      <c r="A642">
        <v>637</v>
      </c>
      <c r="C642">
        <f t="shared" si="33"/>
        <v>-7.0265158754380344E-2</v>
      </c>
      <c r="D642">
        <f t="shared" si="34"/>
        <v>-3.9311819019005458E-5</v>
      </c>
      <c r="E642" s="2">
        <f t="shared" si="35"/>
        <v>8.2477176112459392E-3</v>
      </c>
      <c r="K642">
        <v>637</v>
      </c>
      <c r="L642" s="14">
        <v>-1.5564879370109E-4</v>
      </c>
      <c r="M642" s="14">
        <v>-0.16108210437162701</v>
      </c>
    </row>
    <row r="643" spans="1:13" x14ac:dyDescent="0.55000000000000004">
      <c r="A643">
        <v>638</v>
      </c>
      <c r="C643">
        <f t="shared" si="33"/>
        <v>8.0986291559582868E-2</v>
      </c>
      <c r="D643">
        <f t="shared" si="34"/>
        <v>1.4399747000956947E-4</v>
      </c>
      <c r="E643" s="2">
        <f t="shared" si="35"/>
        <v>9.6317118122113531E-3</v>
      </c>
      <c r="K643">
        <v>638</v>
      </c>
      <c r="L643" s="14">
        <v>2.64196819647403E-5</v>
      </c>
      <c r="M643" s="14">
        <v>-1.71549933933428E-2</v>
      </c>
    </row>
    <row r="644" spans="1:13" x14ac:dyDescent="0.55000000000000004">
      <c r="A644">
        <v>639</v>
      </c>
      <c r="C644">
        <f t="shared" si="33"/>
        <v>0.21191188974808156</v>
      </c>
      <c r="D644">
        <f t="shared" si="34"/>
        <v>2.9116642929217064E-4</v>
      </c>
      <c r="E644" s="2">
        <f t="shared" si="35"/>
        <v>6.5356226056180241E-3</v>
      </c>
      <c r="K644">
        <v>639</v>
      </c>
      <c r="L644" s="14">
        <v>2.0187118438669399E-4</v>
      </c>
      <c r="M644" s="14">
        <v>0.13106869210215699</v>
      </c>
    </row>
    <row r="645" spans="1:13" x14ac:dyDescent="0.55000000000000004">
      <c r="A645">
        <v>640</v>
      </c>
      <c r="C645">
        <f t="shared" si="33"/>
        <v>0.28965207035833251</v>
      </c>
      <c r="D645">
        <f t="shared" si="34"/>
        <v>3.6525875212426682E-4</v>
      </c>
      <c r="E645" s="2">
        <f t="shared" si="35"/>
        <v>1.865087583713254E-3</v>
      </c>
      <c r="K645">
        <v>640</v>
      </c>
      <c r="L645" s="14">
        <v>3.2676279636109E-4</v>
      </c>
      <c r="M645" s="14">
        <v>0.246465410569536</v>
      </c>
    </row>
    <row r="646" spans="1:13" x14ac:dyDescent="0.55000000000000004">
      <c r="A646">
        <v>641</v>
      </c>
      <c r="C646">
        <f t="shared" ref="C646:C709" si="36">$D$1*COS($B$2*(A646-$L$2)+$B$1)</f>
        <v>0.29469568669056412</v>
      </c>
      <c r="D646">
        <f t="shared" ref="D646:D709" si="37">$D$2*COS($B$2*(A646-$L$3)+$B$3)</f>
        <v>3.4767882721764277E-4</v>
      </c>
      <c r="E646" s="2">
        <f t="shared" ref="E646:E709" si="38">(M646-C646)^2</f>
        <v>2.9568051756158057E-5</v>
      </c>
      <c r="K646">
        <v>641</v>
      </c>
      <c r="L646" s="14">
        <v>3.6981463889762902E-4</v>
      </c>
      <c r="M646" s="14">
        <v>0.30013333799936998</v>
      </c>
    </row>
    <row r="647" spans="1:13" x14ac:dyDescent="0.55000000000000004">
      <c r="A647">
        <v>642</v>
      </c>
      <c r="C647">
        <f t="shared" si="36"/>
        <v>0.22577689735637899</v>
      </c>
      <c r="D647">
        <f t="shared" si="37"/>
        <v>2.4283884516846087E-4</v>
      </c>
      <c r="E647" s="2">
        <f t="shared" si="38"/>
        <v>2.7935571213579171E-3</v>
      </c>
      <c r="K647">
        <v>642</v>
      </c>
      <c r="L647" s="14">
        <v>3.2024411095879301E-4</v>
      </c>
      <c r="M647" s="14">
        <v>0.27863100903520599</v>
      </c>
    </row>
    <row r="648" spans="1:13" x14ac:dyDescent="0.55000000000000004">
      <c r="A648">
        <v>643</v>
      </c>
      <c r="C648">
        <f t="shared" si="36"/>
        <v>0.10019286578547754</v>
      </c>
      <c r="D648">
        <f t="shared" si="37"/>
        <v>7.7051431619030045E-5</v>
      </c>
      <c r="E648" s="2">
        <f t="shared" si="38"/>
        <v>7.5952880111976569E-3</v>
      </c>
      <c r="K648">
        <v>643</v>
      </c>
      <c r="L648" s="14">
        <v>1.9046645878009299E-4</v>
      </c>
      <c r="M648" s="14">
        <v>0.18734381535688299</v>
      </c>
    </row>
    <row r="649" spans="1:13" x14ac:dyDescent="0.55000000000000004">
      <c r="A649">
        <v>644</v>
      </c>
      <c r="C649">
        <f t="shared" si="36"/>
        <v>-5.0537463199087723E-2</v>
      </c>
      <c r="D649">
        <f t="shared" si="37"/>
        <v>-1.0807426715100558E-4</v>
      </c>
      <c r="E649" s="2">
        <f t="shared" si="38"/>
        <v>9.9346399737474979E-3</v>
      </c>
      <c r="K649">
        <v>644</v>
      </c>
      <c r="L649" s="14">
        <v>1.2985300431790801E-5</v>
      </c>
      <c r="M649" s="14">
        <v>4.9135200925774003E-2</v>
      </c>
    </row>
    <row r="650" spans="1:13" x14ac:dyDescent="0.55000000000000004">
      <c r="A650">
        <v>645</v>
      </c>
      <c r="C650">
        <f t="shared" si="36"/>
        <v>-0.18858395416601872</v>
      </c>
      <c r="D650">
        <f t="shared" si="37"/>
        <v>-2.6607560289122788E-4</v>
      </c>
      <c r="E650" s="2">
        <f t="shared" si="38"/>
        <v>7.6045942596671664E-3</v>
      </c>
      <c r="K650">
        <v>645</v>
      </c>
      <c r="L650" s="14">
        <v>-1.67748106964609E-4</v>
      </c>
      <c r="M650" s="14">
        <v>-0.101379629389852</v>
      </c>
    </row>
    <row r="651" spans="1:13" x14ac:dyDescent="0.55000000000000004">
      <c r="A651">
        <v>646</v>
      </c>
      <c r="C651">
        <f t="shared" si="36"/>
        <v>-0.27929984767223964</v>
      </c>
      <c r="D651">
        <f t="shared" si="37"/>
        <v>-3.5729757073525476E-4</v>
      </c>
      <c r="E651" s="2">
        <f t="shared" si="38"/>
        <v>2.7874751703793272E-3</v>
      </c>
      <c r="K651">
        <v>646</v>
      </c>
      <c r="L651" s="14">
        <v>-3.06467960338017E-4</v>
      </c>
      <c r="M651" s="14">
        <v>-0.226503302611229</v>
      </c>
    </row>
    <row r="652" spans="1:13" x14ac:dyDescent="0.55000000000000004">
      <c r="A652">
        <v>647</v>
      </c>
      <c r="C652">
        <f t="shared" si="36"/>
        <v>-0.29991736658692791</v>
      </c>
      <c r="D652">
        <f t="shared" si="37"/>
        <v>-3.588453795606745E-4</v>
      </c>
      <c r="E652" s="2">
        <f t="shared" si="38"/>
        <v>2.5195862302828509E-5</v>
      </c>
      <c r="K652">
        <v>647</v>
      </c>
      <c r="L652" s="14">
        <v>-3.68431011855569E-4</v>
      </c>
      <c r="M652" s="14">
        <v>-0.29489781856914499</v>
      </c>
    </row>
    <row r="653" spans="1:13" x14ac:dyDescent="0.55000000000000004">
      <c r="A653">
        <v>648</v>
      </c>
      <c r="C653">
        <f t="shared" si="36"/>
        <v>-0.2452619482454225</v>
      </c>
      <c r="D653">
        <f t="shared" si="37"/>
        <v>-2.7033056197753628E-4</v>
      </c>
      <c r="E653" s="2">
        <f t="shared" si="38"/>
        <v>1.9511124196272213E-3</v>
      </c>
      <c r="K653">
        <v>648</v>
      </c>
      <c r="L653" s="14">
        <v>-3.38118230873829E-4</v>
      </c>
      <c r="M653" s="14">
        <v>-0.28943334645316798</v>
      </c>
    </row>
    <row r="654" spans="1:13" x14ac:dyDescent="0.55000000000000004">
      <c r="A654">
        <v>649</v>
      </c>
      <c r="C654">
        <f t="shared" si="36"/>
        <v>-0.12905095060667848</v>
      </c>
      <c r="D654">
        <f t="shared" si="37"/>
        <v>-1.1396847145496639E-4</v>
      </c>
      <c r="E654" s="2">
        <f t="shared" si="38"/>
        <v>6.7943004380316835E-3</v>
      </c>
      <c r="K654">
        <v>649</v>
      </c>
      <c r="L654" s="14">
        <v>-2.2312164143651399E-4</v>
      </c>
      <c r="M654" s="14">
        <v>-0.21147849720386699</v>
      </c>
    </row>
    <row r="655" spans="1:13" x14ac:dyDescent="0.55000000000000004">
      <c r="A655">
        <v>650</v>
      </c>
      <c r="C655">
        <f t="shared" si="36"/>
        <v>1.9549115456066433E-2</v>
      </c>
      <c r="D655">
        <f t="shared" si="37"/>
        <v>7.0997303138056538E-5</v>
      </c>
      <c r="E655" s="2">
        <f t="shared" si="38"/>
        <v>1.0021343750468852E-2</v>
      </c>
      <c r="K655">
        <v>650</v>
      </c>
      <c r="L655" s="14">
        <v>-5.2242852755249802E-5</v>
      </c>
      <c r="M655" s="14">
        <v>-8.05575464125068E-2</v>
      </c>
    </row>
    <row r="656" spans="1:13" x14ac:dyDescent="0.55000000000000004">
      <c r="A656">
        <v>651</v>
      </c>
      <c r="C656">
        <f t="shared" si="36"/>
        <v>0.16324276560180109</v>
      </c>
      <c r="D656">
        <f t="shared" si="37"/>
        <v>2.3814425114770607E-4</v>
      </c>
      <c r="E656" s="2">
        <f t="shared" si="38"/>
        <v>8.5938877365081424E-3</v>
      </c>
      <c r="K656">
        <v>651</v>
      </c>
      <c r="L656" s="14">
        <v>1.31720482489696E-4</v>
      </c>
      <c r="M656" s="14">
        <v>7.0539541620603205E-2</v>
      </c>
    </row>
    <row r="657" spans="1:13" x14ac:dyDescent="0.55000000000000004">
      <c r="A657">
        <v>652</v>
      </c>
      <c r="C657">
        <f t="shared" si="36"/>
        <v>0.26596592246652973</v>
      </c>
      <c r="D657">
        <f t="shared" si="37"/>
        <v>3.455220118025622E-4</v>
      </c>
      <c r="E657" s="2">
        <f t="shared" si="38"/>
        <v>3.8435484805579637E-3</v>
      </c>
      <c r="K657">
        <v>652</v>
      </c>
      <c r="L657" s="14">
        <v>2.8269360576054799E-4</v>
      </c>
      <c r="M657" s="14">
        <v>0.203969563859286</v>
      </c>
    </row>
    <row r="658" spans="1:13" x14ac:dyDescent="0.55000000000000004">
      <c r="A658">
        <v>653</v>
      </c>
      <c r="C658">
        <f t="shared" si="36"/>
        <v>0.301937238909464</v>
      </c>
      <c r="D658">
        <f t="shared" si="37"/>
        <v>3.6618103052177389E-4</v>
      </c>
      <c r="E658" s="2">
        <f t="shared" si="38"/>
        <v>2.4408111035756754E-4</v>
      </c>
      <c r="K658">
        <v>653</v>
      </c>
      <c r="L658" s="14">
        <v>3.6286436176486E-4</v>
      </c>
      <c r="M658" s="14">
        <v>0.2863141434941</v>
      </c>
    </row>
    <row r="659" spans="1:13" x14ac:dyDescent="0.55000000000000004">
      <c r="A659">
        <v>654</v>
      </c>
      <c r="C659">
        <f t="shared" si="36"/>
        <v>0.26212867271894402</v>
      </c>
      <c r="D659">
        <f t="shared" si="37"/>
        <v>2.9493632906469442E-4</v>
      </c>
      <c r="E659" s="2">
        <f t="shared" si="38"/>
        <v>1.2124948684330379E-3</v>
      </c>
      <c r="K659">
        <v>654</v>
      </c>
      <c r="L659" s="14">
        <v>3.5215348731808699E-4</v>
      </c>
      <c r="M659" s="14">
        <v>0.29694956972681902</v>
      </c>
    </row>
    <row r="660" spans="1:13" x14ac:dyDescent="0.55000000000000004">
      <c r="A660">
        <v>655</v>
      </c>
      <c r="C660">
        <f t="shared" si="36"/>
        <v>0.15653133491045262</v>
      </c>
      <c r="D660">
        <f t="shared" si="37"/>
        <v>1.4966882577740093E-4</v>
      </c>
      <c r="E660" s="2">
        <f t="shared" si="38"/>
        <v>5.8799449612904255E-3</v>
      </c>
      <c r="K660">
        <v>655</v>
      </c>
      <c r="L660" s="14">
        <v>2.5324358737086598E-4</v>
      </c>
      <c r="M660" s="14">
        <v>0.233212134080065</v>
      </c>
    </row>
    <row r="661" spans="1:13" x14ac:dyDescent="0.55000000000000004">
      <c r="A661">
        <v>656</v>
      </c>
      <c r="C661">
        <f t="shared" si="36"/>
        <v>1.1647931458737753E-2</v>
      </c>
      <c r="D661">
        <f t="shared" si="37"/>
        <v>-3.3162398010886888E-5</v>
      </c>
      <c r="E661" s="2">
        <f t="shared" si="38"/>
        <v>9.8838077414524321E-3</v>
      </c>
      <c r="K661">
        <v>656</v>
      </c>
      <c r="L661" s="14">
        <v>9.0907259957450601E-5</v>
      </c>
      <c r="M661" s="14">
        <v>0.111065272709912</v>
      </c>
    </row>
    <row r="662" spans="1:13" x14ac:dyDescent="0.55000000000000004">
      <c r="A662">
        <v>657</v>
      </c>
      <c r="C662">
        <f t="shared" si="36"/>
        <v>-0.13615885727041999</v>
      </c>
      <c r="D662">
        <f t="shared" si="37"/>
        <v>-2.0767055890669593E-4</v>
      </c>
      <c r="E662" s="2">
        <f t="shared" si="38"/>
        <v>9.4595624665952741E-3</v>
      </c>
      <c r="K662">
        <v>657</v>
      </c>
      <c r="L662" s="14">
        <v>-9.41973546600068E-5</v>
      </c>
      <c r="M662" s="14">
        <v>-3.8898575209368597E-2</v>
      </c>
    </row>
    <row r="663" spans="1:13" x14ac:dyDescent="0.55000000000000004">
      <c r="A663">
        <v>658</v>
      </c>
      <c r="C663">
        <f t="shared" si="36"/>
        <v>-0.24979264282578104</v>
      </c>
      <c r="D663">
        <f t="shared" si="37"/>
        <v>-3.3005778686520269E-4</v>
      </c>
      <c r="E663" s="2">
        <f t="shared" si="38"/>
        <v>4.9946176865505515E-3</v>
      </c>
      <c r="K663">
        <v>658</v>
      </c>
      <c r="L663" s="14">
        <v>-2.55709657444901E-4</v>
      </c>
      <c r="M663" s="14">
        <v>-0.17912003365822199</v>
      </c>
    </row>
    <row r="664" spans="1:13" x14ac:dyDescent="0.55000000000000004">
      <c r="A664">
        <v>659</v>
      </c>
      <c r="C664">
        <f t="shared" si="36"/>
        <v>-0.3007337402437027</v>
      </c>
      <c r="D664">
        <f t="shared" si="37"/>
        <v>-3.6960746738754716E-4</v>
      </c>
      <c r="E664" s="2">
        <f t="shared" si="38"/>
        <v>6.8927103245797043E-4</v>
      </c>
      <c r="K664">
        <v>659</v>
      </c>
      <c r="L664" s="14">
        <v>-3.5317789021517098E-4</v>
      </c>
      <c r="M664" s="14">
        <v>-0.274479768497356</v>
      </c>
    </row>
    <row r="665" spans="1:13" x14ac:dyDescent="0.55000000000000004">
      <c r="A665">
        <v>660</v>
      </c>
      <c r="C665">
        <f t="shared" si="36"/>
        <v>-0.27619700782537965</v>
      </c>
      <c r="D665">
        <f t="shared" si="37"/>
        <v>-3.1639346430370734E-4</v>
      </c>
      <c r="E665" s="2">
        <f t="shared" si="38"/>
        <v>6.1987727725934972E-4</v>
      </c>
      <c r="K665">
        <v>660</v>
      </c>
      <c r="L665" s="14">
        <v>-3.6219052942448399E-4</v>
      </c>
      <c r="M665" s="14">
        <v>-0.30109434256746298</v>
      </c>
    </row>
    <row r="666" spans="1:13" x14ac:dyDescent="0.55000000000000004">
      <c r="A666">
        <v>661</v>
      </c>
      <c r="C666">
        <f t="shared" si="36"/>
        <v>-0.18234064821461743</v>
      </c>
      <c r="D666">
        <f t="shared" si="37"/>
        <v>-1.8377137072555049E-4</v>
      </c>
      <c r="E666" s="2">
        <f t="shared" si="38"/>
        <v>4.8940269676242681E-3</v>
      </c>
      <c r="K666">
        <v>661</v>
      </c>
      <c r="L666" s="14">
        <v>-2.8049030367251199E-4</v>
      </c>
      <c r="M666" s="14">
        <v>-0.25229797068785298</v>
      </c>
    </row>
    <row r="667" spans="1:13" x14ac:dyDescent="0.55000000000000004">
      <c r="A667">
        <v>662</v>
      </c>
      <c r="C667">
        <f t="shared" si="36"/>
        <v>-4.2720629338106213E-2</v>
      </c>
      <c r="D667">
        <f t="shared" si="37"/>
        <v>-5.0265366885775267E-6</v>
      </c>
      <c r="E667" s="2">
        <f t="shared" si="38"/>
        <v>9.5240769756948437E-3</v>
      </c>
      <c r="K667">
        <v>662</v>
      </c>
      <c r="L667" s="14">
        <v>-1.2853954133024099E-4</v>
      </c>
      <c r="M667" s="14">
        <v>-0.14031200690649001</v>
      </c>
    </row>
    <row r="668" spans="1:13" x14ac:dyDescent="0.55000000000000004">
      <c r="A668">
        <v>663</v>
      </c>
      <c r="C668">
        <f t="shared" si="36"/>
        <v>0.10762136702251923</v>
      </c>
      <c r="D668">
        <f t="shared" si="37"/>
        <v>1.7497985210593637E-4</v>
      </c>
      <c r="E668" s="2">
        <f t="shared" si="38"/>
        <v>1.0161728182354196E-2</v>
      </c>
      <c r="K668">
        <v>663</v>
      </c>
      <c r="L668" s="14">
        <v>5.56047465396103E-5</v>
      </c>
      <c r="M668" s="14">
        <v>6.8159694371012396E-3</v>
      </c>
    </row>
    <row r="669" spans="1:13" x14ac:dyDescent="0.55000000000000004">
      <c r="A669">
        <v>664</v>
      </c>
      <c r="C669">
        <f t="shared" si="36"/>
        <v>0.23095266873937989</v>
      </c>
      <c r="D669">
        <f t="shared" si="37"/>
        <v>3.1106998630514322E-4</v>
      </c>
      <c r="E669" s="2">
        <f t="shared" si="38"/>
        <v>6.1961810719628448E-3</v>
      </c>
      <c r="K669">
        <v>664</v>
      </c>
      <c r="L669" s="14">
        <v>2.2582248069181299E-4</v>
      </c>
      <c r="M669" s="14">
        <v>0.15223684395196599</v>
      </c>
    </row>
    <row r="670" spans="1:13" x14ac:dyDescent="0.55000000000000004">
      <c r="A670">
        <v>665</v>
      </c>
      <c r="C670">
        <f t="shared" si="36"/>
        <v>0.29631971869901175</v>
      </c>
      <c r="D670">
        <f t="shared" si="37"/>
        <v>3.6908811077734926E-4</v>
      </c>
      <c r="E670" s="2">
        <f t="shared" si="38"/>
        <v>1.3535528257595784E-3</v>
      </c>
      <c r="K670">
        <v>665</v>
      </c>
      <c r="L670" s="14">
        <v>3.3948157365378602E-4</v>
      </c>
      <c r="M670" s="14">
        <v>0.25952905649024499</v>
      </c>
    </row>
    <row r="671" spans="1:13" x14ac:dyDescent="0.55000000000000004">
      <c r="A671">
        <v>666</v>
      </c>
      <c r="C671">
        <f t="shared" si="36"/>
        <v>0.28731676518998256</v>
      </c>
      <c r="D671">
        <f t="shared" si="37"/>
        <v>3.3447289920536869E-4</v>
      </c>
      <c r="E671" s="2">
        <f t="shared" si="38"/>
        <v>2.1036142229436663E-4</v>
      </c>
      <c r="K671">
        <v>666</v>
      </c>
      <c r="L671" s="14">
        <v>3.6811540050337999E-4</v>
      </c>
      <c r="M671" s="14">
        <v>0.30182060682916101</v>
      </c>
    </row>
    <row r="672" spans="1:13" x14ac:dyDescent="0.55000000000000004">
      <c r="A672">
        <v>667</v>
      </c>
      <c r="C672">
        <f t="shared" si="36"/>
        <v>0.20620335977586343</v>
      </c>
      <c r="D672">
        <f t="shared" si="37"/>
        <v>2.159120400630309E-4</v>
      </c>
      <c r="E672" s="2">
        <f t="shared" si="38"/>
        <v>3.8832781295030246E-3</v>
      </c>
      <c r="K672">
        <v>667</v>
      </c>
      <c r="L672" s="14">
        <v>3.0455244167474802E-4</v>
      </c>
      <c r="M672" s="14">
        <v>0.268519313828602</v>
      </c>
    </row>
    <row r="673" spans="1:13" x14ac:dyDescent="0.55000000000000004">
      <c r="A673">
        <v>668</v>
      </c>
      <c r="C673">
        <f t="shared" si="36"/>
        <v>7.3337257480241808E-2</v>
      </c>
      <c r="D673">
        <f t="shared" si="37"/>
        <v>4.3161809929812768E-5</v>
      </c>
      <c r="E673" s="2">
        <f t="shared" si="38"/>
        <v>8.954540791274888E-3</v>
      </c>
      <c r="K673">
        <v>668</v>
      </c>
      <c r="L673" s="14">
        <v>1.6471243452249E-4</v>
      </c>
      <c r="M673" s="14">
        <v>0.16796569290678201</v>
      </c>
    </row>
    <row r="674" spans="1:13" x14ac:dyDescent="0.55000000000000004">
      <c r="A674">
        <v>669</v>
      </c>
      <c r="C674">
        <f t="shared" si="36"/>
        <v>-7.7934950615790824E-2</v>
      </c>
      <c r="D674">
        <f t="shared" si="37"/>
        <v>-1.4042112471663353E-4</v>
      </c>
      <c r="E674" s="2">
        <f t="shared" si="38"/>
        <v>1.0666546228559146E-2</v>
      </c>
      <c r="K674">
        <v>669</v>
      </c>
      <c r="L674" s="14">
        <v>-1.63808236576854E-5</v>
      </c>
      <c r="M674" s="14">
        <v>2.53440222129469E-2</v>
      </c>
    </row>
    <row r="675" spans="1:13" x14ac:dyDescent="0.55000000000000004">
      <c r="A675">
        <v>670</v>
      </c>
      <c r="C675">
        <f t="shared" si="36"/>
        <v>-0.20964712884588307</v>
      </c>
      <c r="D675">
        <f t="shared" si="37"/>
        <v>-2.8876131690203853E-4</v>
      </c>
      <c r="E675" s="2">
        <f t="shared" si="38"/>
        <v>7.3997694781343269E-3</v>
      </c>
      <c r="K675">
        <v>670</v>
      </c>
      <c r="L675" s="14">
        <v>-1.9337140293354199E-4</v>
      </c>
      <c r="M675" s="14">
        <v>-0.12362521606702</v>
      </c>
    </row>
    <row r="676" spans="1:13" x14ac:dyDescent="0.55000000000000004">
      <c r="A676">
        <v>671</v>
      </c>
      <c r="C676">
        <f t="shared" si="36"/>
        <v>-0.2887422967471463</v>
      </c>
      <c r="D676">
        <f t="shared" si="37"/>
        <v>-3.6462850515147494E-4</v>
      </c>
      <c r="E676" s="2">
        <f t="shared" si="38"/>
        <v>2.21940341998101E-3</v>
      </c>
      <c r="K676">
        <v>671</v>
      </c>
      <c r="L676" s="14">
        <v>-3.2193091475559902E-4</v>
      </c>
      <c r="M676" s="14">
        <v>-0.24163175206783899</v>
      </c>
    </row>
    <row r="677" spans="1:13" x14ac:dyDescent="0.55000000000000004">
      <c r="A677">
        <v>672</v>
      </c>
      <c r="C677">
        <f t="shared" si="36"/>
        <v>-0.29536923437015156</v>
      </c>
      <c r="D677">
        <f t="shared" si="37"/>
        <v>-3.4898162436771259E-4</v>
      </c>
      <c r="E677" s="2">
        <f t="shared" si="38"/>
        <v>1.4069118917805696E-5</v>
      </c>
      <c r="K677">
        <v>672</v>
      </c>
      <c r="L677" s="14">
        <v>-3.69860831862711E-4</v>
      </c>
      <c r="M677" s="14">
        <v>-0.29912011678870398</v>
      </c>
    </row>
    <row r="678" spans="1:13" x14ac:dyDescent="0.55000000000000004">
      <c r="A678">
        <v>673</v>
      </c>
      <c r="C678">
        <f t="shared" si="36"/>
        <v>-0.22786472005632141</v>
      </c>
      <c r="D678">
        <f t="shared" si="37"/>
        <v>-2.4574771181731499E-4</v>
      </c>
      <c r="E678" s="2">
        <f t="shared" si="38"/>
        <v>2.8973752752347159E-3</v>
      </c>
      <c r="K678">
        <v>673</v>
      </c>
      <c r="L678" s="14">
        <v>-3.2515680917978302E-4</v>
      </c>
      <c r="M678" s="14">
        <v>-0.28169199265334899</v>
      </c>
    </row>
    <row r="679" spans="1:13" x14ac:dyDescent="0.55000000000000004">
      <c r="A679">
        <v>674</v>
      </c>
      <c r="C679">
        <f t="shared" si="36"/>
        <v>-0.10317096401622182</v>
      </c>
      <c r="D679">
        <f t="shared" si="37"/>
        <v>-8.0836303552298271E-5</v>
      </c>
      <c r="E679" s="2">
        <f t="shared" si="38"/>
        <v>8.1977446524681714E-3</v>
      </c>
      <c r="K679">
        <v>674</v>
      </c>
      <c r="L679" s="14">
        <v>-1.9901524651137699E-4</v>
      </c>
      <c r="M679" s="14">
        <v>-0.19371236146770901</v>
      </c>
    </row>
    <row r="680" spans="1:13" x14ac:dyDescent="0.55000000000000004">
      <c r="A680">
        <v>675</v>
      </c>
      <c r="C680">
        <f t="shared" si="36"/>
        <v>4.7416529320574108E-2</v>
      </c>
      <c r="D680">
        <f t="shared" si="37"/>
        <v>1.0436331301036968E-4</v>
      </c>
      <c r="E680" s="2">
        <f t="shared" si="38"/>
        <v>1.0948022201515735E-2</v>
      </c>
      <c r="K680">
        <v>675</v>
      </c>
      <c r="L680" s="14">
        <v>-2.3029080753240001E-5</v>
      </c>
      <c r="M680" s="14">
        <v>-5.72162676482336E-2</v>
      </c>
    </row>
    <row r="681" spans="1:13" x14ac:dyDescent="0.55000000000000004">
      <c r="A681">
        <v>676</v>
      </c>
      <c r="C681">
        <f t="shared" si="36"/>
        <v>0.18610347325890977</v>
      </c>
      <c r="D681">
        <f t="shared" si="37"/>
        <v>2.6336993781147887E-4</v>
      </c>
      <c r="E681" s="2">
        <f t="shared" si="38"/>
        <v>8.5550434561119139E-3</v>
      </c>
      <c r="K681">
        <v>676</v>
      </c>
      <c r="L681" s="14">
        <v>1.5872486114159199E-4</v>
      </c>
      <c r="M681" s="14">
        <v>9.3609995347697497E-2</v>
      </c>
    </row>
    <row r="682" spans="1:13" x14ac:dyDescent="0.55000000000000004">
      <c r="A682">
        <v>677</v>
      </c>
      <c r="C682">
        <f t="shared" si="36"/>
        <v>0.27808236815982679</v>
      </c>
      <c r="D682">
        <f t="shared" si="37"/>
        <v>3.5627625962051117E-4</v>
      </c>
      <c r="E682" s="2">
        <f t="shared" si="38"/>
        <v>3.2594181188640033E-3</v>
      </c>
      <c r="K682">
        <v>677</v>
      </c>
      <c r="L682" s="14">
        <v>3.0072517690595999E-4</v>
      </c>
      <c r="M682" s="14">
        <v>0.22099105429454599</v>
      </c>
    </row>
    <row r="683" spans="1:13" x14ac:dyDescent="0.55000000000000004">
      <c r="A683">
        <v>678</v>
      </c>
      <c r="C683">
        <f t="shared" si="36"/>
        <v>0.30026845016438969</v>
      </c>
      <c r="D683">
        <f t="shared" si="37"/>
        <v>3.5976474997320143E-4</v>
      </c>
      <c r="E683" s="2">
        <f t="shared" si="38"/>
        <v>5.248882813333988E-5</v>
      </c>
      <c r="K683">
        <v>678</v>
      </c>
      <c r="L683" s="14">
        <v>3.6740700655067199E-4</v>
      </c>
      <c r="M683" s="14">
        <v>0.293023532764354</v>
      </c>
    </row>
    <row r="684" spans="1:13" x14ac:dyDescent="0.55000000000000004">
      <c r="A684">
        <v>679</v>
      </c>
      <c r="C684">
        <f t="shared" si="36"/>
        <v>0.24709348033538975</v>
      </c>
      <c r="D684">
        <f t="shared" si="37"/>
        <v>2.7295987132281227E-4</v>
      </c>
      <c r="E684" s="2">
        <f t="shared" si="38"/>
        <v>1.9867495950637668E-3</v>
      </c>
      <c r="K684">
        <v>679</v>
      </c>
      <c r="L684" s="14">
        <v>3.4206947217717097E-4</v>
      </c>
      <c r="M684" s="14">
        <v>0.29166644966730398</v>
      </c>
    </row>
    <row r="685" spans="1:13" x14ac:dyDescent="0.55000000000000004">
      <c r="A685">
        <v>680</v>
      </c>
      <c r="C685">
        <f t="shared" si="36"/>
        <v>0.13190325525989957</v>
      </c>
      <c r="D685">
        <f t="shared" si="37"/>
        <v>1.1764781850837727E-4</v>
      </c>
      <c r="E685" s="2">
        <f t="shared" si="38"/>
        <v>7.2857217852654857E-3</v>
      </c>
      <c r="K685">
        <v>680</v>
      </c>
      <c r="L685" s="14">
        <v>2.31058516451953E-4</v>
      </c>
      <c r="M685" s="14">
        <v>0.217259694883782</v>
      </c>
    </row>
    <row r="686" spans="1:13" x14ac:dyDescent="0.55000000000000004">
      <c r="A686">
        <v>681</v>
      </c>
      <c r="C686">
        <f t="shared" si="36"/>
        <v>-1.6391906585573029E-2</v>
      </c>
      <c r="D686">
        <f t="shared" si="37"/>
        <v>-6.7191356932198452E-5</v>
      </c>
      <c r="E686" s="2">
        <f t="shared" si="38"/>
        <v>1.0989498373211856E-2</v>
      </c>
      <c r="K686">
        <v>681</v>
      </c>
      <c r="L686" s="14">
        <v>6.2177521898370194E-5</v>
      </c>
      <c r="M686" s="14">
        <v>8.8438901735320194E-2</v>
      </c>
    </row>
    <row r="687" spans="1:13" x14ac:dyDescent="0.55000000000000004">
      <c r="A687">
        <v>682</v>
      </c>
      <c r="C687">
        <f t="shared" si="36"/>
        <v>-0.16057304539207196</v>
      </c>
      <c r="D687">
        <f t="shared" si="37"/>
        <v>-2.3516691806434108E-4</v>
      </c>
      <c r="E687" s="2">
        <f t="shared" si="38"/>
        <v>9.6120538389876942E-3</v>
      </c>
      <c r="K687">
        <v>682</v>
      </c>
      <c r="L687" s="14">
        <v>-1.2227621873600199E-4</v>
      </c>
      <c r="M687" s="14">
        <v>-6.2531962987869102E-2</v>
      </c>
    </row>
    <row r="688" spans="1:13" x14ac:dyDescent="0.55000000000000004">
      <c r="A688">
        <v>683</v>
      </c>
      <c r="C688">
        <f t="shared" si="36"/>
        <v>-0.26445373441669107</v>
      </c>
      <c r="D688">
        <f t="shared" si="37"/>
        <v>-3.4412053968807754E-4</v>
      </c>
      <c r="E688" s="2">
        <f t="shared" si="38"/>
        <v>4.4372151318844283E-3</v>
      </c>
      <c r="K688">
        <v>683</v>
      </c>
      <c r="L688" s="14">
        <v>-2.7610512184135202E-4</v>
      </c>
      <c r="M688" s="14">
        <v>-0.197841309660611</v>
      </c>
    </row>
    <row r="689" spans="1:13" x14ac:dyDescent="0.55000000000000004">
      <c r="A689">
        <v>684</v>
      </c>
      <c r="C689">
        <f t="shared" si="36"/>
        <v>-0.30196211034562542</v>
      </c>
      <c r="D689">
        <f t="shared" si="37"/>
        <v>-3.6670715933625488E-4</v>
      </c>
      <c r="E689" s="2">
        <f t="shared" si="38"/>
        <v>3.3716441509760417E-4</v>
      </c>
      <c r="K689">
        <v>684</v>
      </c>
      <c r="L689" s="14">
        <v>-3.6078178434970998E-4</v>
      </c>
      <c r="M689" s="14">
        <v>-0.28360007301047102</v>
      </c>
    </row>
    <row r="690" spans="1:13" x14ac:dyDescent="0.55000000000000004">
      <c r="A690">
        <v>685</v>
      </c>
      <c r="C690">
        <f t="shared" si="36"/>
        <v>-0.26368436143487611</v>
      </c>
      <c r="D690">
        <f t="shared" si="37"/>
        <v>-2.9725801156554638E-4</v>
      </c>
      <c r="E690" s="2">
        <f t="shared" si="38"/>
        <v>1.200281382013761E-3</v>
      </c>
      <c r="K690">
        <v>685</v>
      </c>
      <c r="L690" s="14">
        <v>-3.5509841083998202E-4</v>
      </c>
      <c r="M690" s="14">
        <v>-0.29832943874773199</v>
      </c>
    </row>
    <row r="691" spans="1:13" x14ac:dyDescent="0.55000000000000004">
      <c r="A691">
        <v>686</v>
      </c>
      <c r="C691">
        <f t="shared" si="36"/>
        <v>-0.1592273958297791</v>
      </c>
      <c r="D691">
        <f t="shared" si="37"/>
        <v>-1.5320336859414577E-4</v>
      </c>
      <c r="E691" s="2">
        <f t="shared" si="38"/>
        <v>6.2588588607670054E-3</v>
      </c>
      <c r="K691">
        <v>686</v>
      </c>
      <c r="L691" s="14">
        <v>-2.6047843746476702E-4</v>
      </c>
      <c r="M691" s="14">
        <v>-0.23834034584914701</v>
      </c>
    </row>
    <row r="692" spans="1:13" x14ac:dyDescent="0.55000000000000004">
      <c r="A692">
        <v>687</v>
      </c>
      <c r="C692">
        <f t="shared" si="36"/>
        <v>-1.4807710119441764E-2</v>
      </c>
      <c r="D692">
        <f t="shared" si="37"/>
        <v>2.9302090622659E-5</v>
      </c>
      <c r="E692" s="2">
        <f t="shared" si="38"/>
        <v>1.0784765311342447E-2</v>
      </c>
      <c r="K692">
        <v>687</v>
      </c>
      <c r="L692" s="14">
        <v>-1.00620023535588E-4</v>
      </c>
      <c r="M692" s="14">
        <v>-0.118657434776479</v>
      </c>
    </row>
    <row r="693" spans="1:13" x14ac:dyDescent="0.55000000000000004">
      <c r="A693">
        <v>688</v>
      </c>
      <c r="C693">
        <f t="shared" si="36"/>
        <v>0.13332839870955182</v>
      </c>
      <c r="D693">
        <f t="shared" si="37"/>
        <v>2.0445334273290459E-4</v>
      </c>
      <c r="E693" s="2">
        <f t="shared" si="38"/>
        <v>1.0523565642868507E-2</v>
      </c>
      <c r="K693">
        <v>688</v>
      </c>
      <c r="L693" s="14">
        <v>8.4439299489387401E-5</v>
      </c>
      <c r="M693" s="14">
        <v>3.0743966933241301E-2</v>
      </c>
    </row>
    <row r="694" spans="1:13" x14ac:dyDescent="0.55000000000000004">
      <c r="A694">
        <v>689</v>
      </c>
      <c r="C694">
        <f t="shared" si="36"/>
        <v>0.24800188980234322</v>
      </c>
      <c r="D694">
        <f t="shared" si="37"/>
        <v>3.2829111535207927E-4</v>
      </c>
      <c r="E694" s="2">
        <f t="shared" si="38"/>
        <v>5.7087904949205907E-3</v>
      </c>
      <c r="K694">
        <v>689</v>
      </c>
      <c r="L694" s="14">
        <v>2.4835027613386099E-4</v>
      </c>
      <c r="M694" s="14">
        <v>0.17244535140280701</v>
      </c>
    </row>
    <row r="695" spans="1:13" x14ac:dyDescent="0.55000000000000004">
      <c r="A695">
        <v>690</v>
      </c>
      <c r="C695">
        <f t="shared" si="36"/>
        <v>0.3004321340202511</v>
      </c>
      <c r="D695">
        <f t="shared" si="37"/>
        <v>3.6973473784612337E-4</v>
      </c>
      <c r="E695" s="2">
        <f t="shared" si="38"/>
        <v>8.6879956947628304E-4</v>
      </c>
      <c r="K695">
        <v>690</v>
      </c>
      <c r="L695" s="14">
        <v>3.50060385467348E-4</v>
      </c>
      <c r="M695" s="14">
        <v>0.27095672784024599</v>
      </c>
    </row>
    <row r="696" spans="1:13" x14ac:dyDescent="0.55000000000000004">
      <c r="A696">
        <v>691</v>
      </c>
      <c r="C696">
        <f t="shared" si="36"/>
        <v>0.27746024520675105</v>
      </c>
      <c r="D696">
        <f t="shared" si="37"/>
        <v>3.1838273453169738E-4</v>
      </c>
      <c r="E696" s="2">
        <f t="shared" si="38"/>
        <v>5.8298419716654051E-4</v>
      </c>
      <c r="K696">
        <v>691</v>
      </c>
      <c r="L696" s="14">
        <v>3.6409569964356399E-4</v>
      </c>
      <c r="M696" s="14">
        <v>0.30160531089658799</v>
      </c>
    </row>
    <row r="697" spans="1:13" x14ac:dyDescent="0.55000000000000004">
      <c r="A697">
        <v>692</v>
      </c>
      <c r="C697">
        <f t="shared" si="36"/>
        <v>0.18485168324483267</v>
      </c>
      <c r="D697">
        <f t="shared" si="37"/>
        <v>1.8712337582592415E-4</v>
      </c>
      <c r="E697" s="2">
        <f t="shared" si="38"/>
        <v>5.1643323878983217E-3</v>
      </c>
      <c r="K697">
        <v>692</v>
      </c>
      <c r="L697" s="14">
        <v>2.8694098715831002E-4</v>
      </c>
      <c r="M697" s="14">
        <v>0.25671497281536598</v>
      </c>
    </row>
    <row r="698" spans="1:13" x14ac:dyDescent="0.55000000000000004">
      <c r="A698">
        <v>693</v>
      </c>
      <c r="C698">
        <f t="shared" si="36"/>
        <v>4.5849245153115586E-2</v>
      </c>
      <c r="D698">
        <f t="shared" si="37"/>
        <v>8.8999940359825878E-6</v>
      </c>
      <c r="E698" s="2">
        <f t="shared" si="38"/>
        <v>1.0338727247128785E-2</v>
      </c>
      <c r="K698">
        <v>693</v>
      </c>
      <c r="L698" s="14">
        <v>1.37920124386604E-4</v>
      </c>
      <c r="M698" s="14">
        <v>0.147528777248463</v>
      </c>
    </row>
    <row r="699" spans="1:13" x14ac:dyDescent="0.55000000000000004">
      <c r="A699">
        <v>694</v>
      </c>
      <c r="C699">
        <f t="shared" si="36"/>
        <v>-0.10466038704602999</v>
      </c>
      <c r="D699">
        <f t="shared" si="37"/>
        <v>-1.7155709865938933E-4</v>
      </c>
      <c r="E699" s="2">
        <f t="shared" si="38"/>
        <v>1.1247338767064038E-2</v>
      </c>
      <c r="K699">
        <v>694</v>
      </c>
      <c r="L699" s="14">
        <v>-4.5643689132061897E-5</v>
      </c>
      <c r="M699" s="14">
        <v>1.39308421759267E-3</v>
      </c>
    </row>
    <row r="700" spans="1:13" x14ac:dyDescent="0.55000000000000004">
      <c r="A700">
        <v>695</v>
      </c>
      <c r="C700">
        <f t="shared" si="36"/>
        <v>-0.22890246816326959</v>
      </c>
      <c r="D700">
        <f t="shared" si="37"/>
        <v>-3.0895697572894939E-4</v>
      </c>
      <c r="E700" s="2">
        <f t="shared" si="38"/>
        <v>7.0242758034824255E-3</v>
      </c>
      <c r="K700">
        <v>695</v>
      </c>
      <c r="L700" s="14">
        <v>-2.1777575755471299E-4</v>
      </c>
      <c r="M700" s="14">
        <v>-0.14509151539764101</v>
      </c>
    </row>
    <row r="701" spans="1:13" x14ac:dyDescent="0.55000000000000004">
      <c r="A701">
        <v>696</v>
      </c>
      <c r="C701">
        <f t="shared" si="36"/>
        <v>-0.295694854653134</v>
      </c>
      <c r="D701">
        <f t="shared" si="37"/>
        <v>-3.6881516418742243E-4</v>
      </c>
      <c r="E701" s="2">
        <f t="shared" si="38"/>
        <v>1.6368343700919074E-3</v>
      </c>
      <c r="K701">
        <v>696</v>
      </c>
      <c r="L701" s="14">
        <v>-3.3536453651506799E-4</v>
      </c>
      <c r="M701" s="14">
        <v>-0.25523704489912102</v>
      </c>
    </row>
    <row r="702" spans="1:13" x14ac:dyDescent="0.55000000000000004">
      <c r="A702">
        <v>697</v>
      </c>
      <c r="C702">
        <f t="shared" si="36"/>
        <v>-0.28827406537858558</v>
      </c>
      <c r="D702">
        <f t="shared" si="37"/>
        <v>-3.3610852044234043E-4</v>
      </c>
      <c r="E702" s="2">
        <f t="shared" si="38"/>
        <v>1.7378642020922345E-4</v>
      </c>
      <c r="K702">
        <v>697</v>
      </c>
      <c r="L702" s="14">
        <v>-3.68959186854679E-4</v>
      </c>
      <c r="M702" s="14">
        <v>-0.30145687312994202</v>
      </c>
    </row>
    <row r="703" spans="1:13" x14ac:dyDescent="0.55000000000000004">
      <c r="A703">
        <v>698</v>
      </c>
      <c r="C703">
        <f t="shared" si="36"/>
        <v>-0.20850256203009324</v>
      </c>
      <c r="D703">
        <f t="shared" si="37"/>
        <v>-2.1904572267285338E-4</v>
      </c>
      <c r="E703" s="2">
        <f t="shared" si="38"/>
        <v>4.0541739299381476E-3</v>
      </c>
      <c r="K703">
        <v>698</v>
      </c>
      <c r="L703" s="14">
        <v>-3.1014571998991199E-4</v>
      </c>
      <c r="M703" s="14">
        <v>-0.27217495738269598</v>
      </c>
    </row>
    <row r="704" spans="1:13" x14ac:dyDescent="0.55000000000000004">
      <c r="A704">
        <v>699</v>
      </c>
      <c r="C704">
        <f t="shared" si="36"/>
        <v>-7.6401310497549918E-2</v>
      </c>
      <c r="D704">
        <f t="shared" si="37"/>
        <v>-4.700706563007732E-5</v>
      </c>
      <c r="E704" s="2">
        <f t="shared" si="38"/>
        <v>9.6675744860464114E-3</v>
      </c>
      <c r="K704">
        <v>699</v>
      </c>
      <c r="L704" s="14">
        <v>-1.7365433354930599E-4</v>
      </c>
      <c r="M704" s="14">
        <v>-0.174725135108101</v>
      </c>
    </row>
    <row r="705" spans="1:13" x14ac:dyDescent="0.55000000000000004">
      <c r="A705">
        <v>700</v>
      </c>
      <c r="C705">
        <f t="shared" si="36"/>
        <v>7.487505955789546E-2</v>
      </c>
      <c r="D705">
        <f t="shared" si="37"/>
        <v>1.3682937405543857E-4</v>
      </c>
      <c r="E705" s="2">
        <f t="shared" si="38"/>
        <v>1.1748257347235322E-2</v>
      </c>
      <c r="K705">
        <v>700</v>
      </c>
      <c r="L705" s="14">
        <v>6.3298580019980502E-6</v>
      </c>
      <c r="M705" s="14">
        <v>-3.3514318829635299E-2</v>
      </c>
    </row>
    <row r="706" spans="1:13" x14ac:dyDescent="0.55000000000000004">
      <c r="A706">
        <v>701</v>
      </c>
      <c r="C706">
        <f t="shared" si="36"/>
        <v>0.20735936790547213</v>
      </c>
      <c r="D706">
        <f t="shared" si="37"/>
        <v>2.8632452498764598E-4</v>
      </c>
      <c r="E706" s="2">
        <f t="shared" si="38"/>
        <v>8.3300306161918011E-3</v>
      </c>
      <c r="K706">
        <v>701</v>
      </c>
      <c r="L706" s="14">
        <v>1.84728697349114E-4</v>
      </c>
      <c r="M706" s="14">
        <v>0.116090366507452</v>
      </c>
    </row>
    <row r="707" spans="1:13" x14ac:dyDescent="0.55000000000000004">
      <c r="A707">
        <v>702</v>
      </c>
      <c r="C707">
        <f t="shared" si="36"/>
        <v>0.28780084569765274</v>
      </c>
      <c r="D707">
        <f t="shared" si="37"/>
        <v>3.6395825539046377E-4</v>
      </c>
      <c r="E707" s="2">
        <f t="shared" si="38"/>
        <v>2.6195302108466627E-3</v>
      </c>
      <c r="K707">
        <v>702</v>
      </c>
      <c r="L707" s="14">
        <v>3.1686108847150301E-4</v>
      </c>
      <c r="M707" s="14">
        <v>0.236619499380399</v>
      </c>
    </row>
    <row r="708" spans="1:13" x14ac:dyDescent="0.55000000000000004">
      <c r="A708">
        <v>703</v>
      </c>
      <c r="C708">
        <f t="shared" si="36"/>
        <v>0.29601037758112525</v>
      </c>
      <c r="D708">
        <f t="shared" si="37"/>
        <v>3.5024613532266585E-4</v>
      </c>
      <c r="E708" s="2">
        <f t="shared" si="38"/>
        <v>3.517249581114292E-6</v>
      </c>
      <c r="K708">
        <v>703</v>
      </c>
      <c r="L708" s="14">
        <v>3.6963365432271902E-4</v>
      </c>
      <c r="M708" s="14">
        <v>0.29788581075271903</v>
      </c>
    </row>
    <row r="709" spans="1:13" x14ac:dyDescent="0.55000000000000004">
      <c r="A709">
        <v>704</v>
      </c>
      <c r="C709">
        <f t="shared" si="36"/>
        <v>0.22992754409595537</v>
      </c>
      <c r="D709">
        <f t="shared" si="37"/>
        <v>2.4862961789226133E-4</v>
      </c>
      <c r="E709" s="2">
        <f t="shared" si="38"/>
        <v>2.9830416792415385E-3</v>
      </c>
      <c r="K709">
        <v>704</v>
      </c>
      <c r="L709" s="14">
        <v>3.2982917840809203E-4</v>
      </c>
      <c r="M709" s="14">
        <v>0.28454477287261098</v>
      </c>
    </row>
    <row r="710" spans="1:13" x14ac:dyDescent="0.55000000000000004">
      <c r="A710">
        <v>705</v>
      </c>
      <c r="C710">
        <f t="shared" ref="C710:C773" si="39">$D$1*COS($B$2*(A710-$L$2)+$B$1)</f>
        <v>0.10613774353170843</v>
      </c>
      <c r="D710">
        <f t="shared" ref="D710:D773" si="40">$D$2*COS($B$2*(A710-$L$3)+$B$3)</f>
        <v>8.4612307068518137E-5</v>
      </c>
      <c r="E710" s="2">
        <f t="shared" ref="E710:E773" si="41">(M710-C710)^2</f>
        <v>8.7984377313966005E-3</v>
      </c>
      <c r="K710">
        <v>705</v>
      </c>
      <c r="L710" s="14">
        <v>2.0741693864948299E-4</v>
      </c>
      <c r="M710" s="14">
        <v>0.199937731438939</v>
      </c>
    </row>
    <row r="711" spans="1:13" x14ac:dyDescent="0.55000000000000004">
      <c r="A711">
        <v>706</v>
      </c>
      <c r="C711">
        <f t="shared" si="39"/>
        <v>-4.4290393453042191E-2</v>
      </c>
      <c r="D711">
        <f t="shared" si="40"/>
        <v>-1.0064090934384854E-4</v>
      </c>
      <c r="E711" s="2">
        <f t="shared" si="41"/>
        <v>1.2000203051416424E-2</v>
      </c>
      <c r="K711">
        <v>706</v>
      </c>
      <c r="L711" s="14">
        <v>3.3055839884840103E-5</v>
      </c>
      <c r="M711" s="14">
        <v>6.5255044842746399E-2</v>
      </c>
    </row>
    <row r="712" spans="1:13" x14ac:dyDescent="0.55000000000000004">
      <c r="A712">
        <v>707</v>
      </c>
      <c r="C712">
        <f t="shared" si="39"/>
        <v>-0.18360257524857804</v>
      </c>
      <c r="D712">
        <f t="shared" si="40"/>
        <v>-2.6063537885313918E-4</v>
      </c>
      <c r="E712" s="2">
        <f t="shared" si="41"/>
        <v>9.57098335451507E-3</v>
      </c>
      <c r="K712">
        <v>707</v>
      </c>
      <c r="L712" s="14">
        <v>-1.49584299042504E-4</v>
      </c>
      <c r="M712" s="14">
        <v>-8.5771172547221095E-2</v>
      </c>
    </row>
    <row r="713" spans="1:13" x14ac:dyDescent="0.55000000000000004">
      <c r="A713">
        <v>708</v>
      </c>
      <c r="C713">
        <f t="shared" si="39"/>
        <v>-0.2768343806922654</v>
      </c>
      <c r="D713">
        <f t="shared" si="40"/>
        <v>-3.552158620286391E-4</v>
      </c>
      <c r="E713" s="2">
        <f t="shared" si="41"/>
        <v>3.7845766573479348E-3</v>
      </c>
      <c r="K713">
        <v>708</v>
      </c>
      <c r="L713" s="14">
        <v>-2.9476012232103202E-4</v>
      </c>
      <c r="M713" s="14">
        <v>-0.21531546768701201</v>
      </c>
    </row>
    <row r="714" spans="1:13" x14ac:dyDescent="0.55000000000000004">
      <c r="A714">
        <v>709</v>
      </c>
      <c r="C714">
        <f t="shared" si="39"/>
        <v>-0.30058659178848907</v>
      </c>
      <c r="D714">
        <f t="shared" si="40"/>
        <v>-3.6064465119201857E-4</v>
      </c>
      <c r="E714" s="2">
        <f t="shared" si="41"/>
        <v>9.3198240181235467E-5</v>
      </c>
      <c r="K714">
        <v>709</v>
      </c>
      <c r="L714" s="14">
        <v>-3.66111444405211E-4</v>
      </c>
      <c r="M714" s="14">
        <v>-0.290932668224402</v>
      </c>
    </row>
    <row r="715" spans="1:13" x14ac:dyDescent="0.55000000000000004">
      <c r="A715">
        <v>710</v>
      </c>
      <c r="C715">
        <f t="shared" si="39"/>
        <v>-0.24889790420919153</v>
      </c>
      <c r="D715">
        <f t="shared" si="40"/>
        <v>-2.7555923469311329E-4</v>
      </c>
      <c r="E715" s="2">
        <f t="shared" si="41"/>
        <v>2.0057923330195496E-3</v>
      </c>
      <c r="K715">
        <v>710</v>
      </c>
      <c r="L715" s="14">
        <v>-3.4576788404759302E-4</v>
      </c>
      <c r="M715" s="14">
        <v>-0.29368397718974598</v>
      </c>
    </row>
    <row r="716" spans="1:13" x14ac:dyDescent="0.55000000000000004">
      <c r="A716">
        <v>711</v>
      </c>
      <c r="C716">
        <f t="shared" si="39"/>
        <v>-0.13474108902537821</v>
      </c>
      <c r="D716">
        <f t="shared" si="40"/>
        <v>-1.2131425861453185E-4</v>
      </c>
      <c r="E716" s="2">
        <f t="shared" si="41"/>
        <v>7.768522659145123E-3</v>
      </c>
      <c r="K716">
        <v>711</v>
      </c>
      <c r="L716" s="14">
        <v>-2.3882461214202701E-4</v>
      </c>
      <c r="M716" s="14">
        <v>-0.22288031218479301</v>
      </c>
    </row>
    <row r="717" spans="1:13" x14ac:dyDescent="0.55000000000000004">
      <c r="A717">
        <v>712</v>
      </c>
      <c r="C717">
        <f t="shared" si="39"/>
        <v>1.3232899386209276E-2</v>
      </c>
      <c r="D717">
        <f t="shared" si="40"/>
        <v>6.3378039273740281E-5</v>
      </c>
      <c r="E717" s="2">
        <f t="shared" si="41"/>
        <v>1.1987576100024256E-2</v>
      </c>
      <c r="K717">
        <v>712</v>
      </c>
      <c r="L717" s="14">
        <v>-7.2066234565158405E-5</v>
      </c>
      <c r="M717" s="14">
        <v>-9.6254890344080996E-2</v>
      </c>
    </row>
    <row r="718" spans="1:13" x14ac:dyDescent="0.55000000000000004">
      <c r="A718">
        <v>713</v>
      </c>
      <c r="C718">
        <f t="shared" si="39"/>
        <v>0.15788570897976087</v>
      </c>
      <c r="D718">
        <f t="shared" si="40"/>
        <v>2.3216378520812247E-4</v>
      </c>
      <c r="E718" s="2">
        <f t="shared" si="41"/>
        <v>1.0693119964697618E-2</v>
      </c>
      <c r="K718">
        <v>713</v>
      </c>
      <c r="L718" s="14">
        <v>1.12741578525016E-4</v>
      </c>
      <c r="M718" s="14">
        <v>5.4478165905294501E-2</v>
      </c>
    </row>
    <row r="719" spans="1:13" x14ac:dyDescent="0.55000000000000004">
      <c r="A719">
        <v>714</v>
      </c>
      <c r="C719">
        <f t="shared" si="39"/>
        <v>0.26291253358636085</v>
      </c>
      <c r="D719">
        <f t="shared" si="40"/>
        <v>3.4268131467998607E-4</v>
      </c>
      <c r="E719" s="2">
        <f t="shared" si="41"/>
        <v>5.0902097704428172E-3</v>
      </c>
      <c r="K719">
        <v>714</v>
      </c>
      <c r="L719" s="14">
        <v>2.6931256387562399E-4</v>
      </c>
      <c r="M719" s="14">
        <v>0.19156682754568299</v>
      </c>
    </row>
    <row r="720" spans="1:13" x14ac:dyDescent="0.55000000000000004">
      <c r="A720">
        <v>715</v>
      </c>
      <c r="C720">
        <f t="shared" si="39"/>
        <v>0.30195385401974884</v>
      </c>
      <c r="D720">
        <f t="shared" si="40"/>
        <v>3.6719305731677489E-4</v>
      </c>
      <c r="E720" s="2">
        <f t="shared" si="41"/>
        <v>4.5273052477607479E-4</v>
      </c>
      <c r="K720">
        <v>715</v>
      </c>
      <c r="L720" s="14">
        <v>3.5843254690972698E-4</v>
      </c>
      <c r="M720" s="14">
        <v>0.280676388832935</v>
      </c>
    </row>
    <row r="721" spans="1:13" x14ac:dyDescent="0.55000000000000004">
      <c r="A721">
        <v>716</v>
      </c>
      <c r="C721">
        <f t="shared" si="39"/>
        <v>0.26521112177721617</v>
      </c>
      <c r="D721">
        <f t="shared" si="40"/>
        <v>2.9954708238363312E-4</v>
      </c>
      <c r="E721" s="2">
        <f t="shared" si="41"/>
        <v>1.1749597280259027E-3</v>
      </c>
      <c r="K721">
        <v>716</v>
      </c>
      <c r="L721" s="14">
        <v>3.5778087501619799E-4</v>
      </c>
      <c r="M721" s="14">
        <v>0.29948880734707201</v>
      </c>
    </row>
    <row r="722" spans="1:13" x14ac:dyDescent="0.55000000000000004">
      <c r="A722">
        <v>717</v>
      </c>
      <c r="C722">
        <f t="shared" si="39"/>
        <v>0.16190598817596999</v>
      </c>
      <c r="D722">
        <f t="shared" si="40"/>
        <v>1.5672110372416702E-4</v>
      </c>
      <c r="E722" s="2">
        <f t="shared" si="41"/>
        <v>6.6237474057566159E-3</v>
      </c>
      <c r="K722">
        <v>717</v>
      </c>
      <c r="L722" s="14">
        <v>2.6752076346344902E-4</v>
      </c>
      <c r="M722" s="14">
        <v>0.24329239616745599</v>
      </c>
    </row>
    <row r="723" spans="1:13" x14ac:dyDescent="0.55000000000000004">
      <c r="A723">
        <v>718</v>
      </c>
      <c r="C723">
        <f t="shared" si="39"/>
        <v>1.7965864250292569E-2</v>
      </c>
      <c r="D723">
        <f t="shared" si="40"/>
        <v>-2.5438568551029711E-5</v>
      </c>
      <c r="E723" s="2">
        <f t="shared" si="41"/>
        <v>1.1706381089737197E-2</v>
      </c>
      <c r="K723">
        <v>718</v>
      </c>
      <c r="L723" s="14">
        <v>1.10258417122948E-4</v>
      </c>
      <c r="M723" s="14">
        <v>0.126161895091249</v>
      </c>
    </row>
    <row r="724" spans="1:13" x14ac:dyDescent="0.55000000000000004">
      <c r="A724">
        <v>719</v>
      </c>
      <c r="C724">
        <f t="shared" si="39"/>
        <v>-0.1304833129113098</v>
      </c>
      <c r="D724">
        <f t="shared" si="40"/>
        <v>-2.0121369632187874E-4</v>
      </c>
      <c r="E724" s="2">
        <f t="shared" si="41"/>
        <v>1.1646009314835191E-2</v>
      </c>
      <c r="K724">
        <v>719</v>
      </c>
      <c r="L724" s="14">
        <v>-7.46188337795568E-5</v>
      </c>
      <c r="M724" s="14">
        <v>-2.2566635262138299E-2</v>
      </c>
    </row>
    <row r="725" spans="1:13" x14ac:dyDescent="0.55000000000000004">
      <c r="A725">
        <v>720</v>
      </c>
      <c r="C725">
        <f t="shared" si="39"/>
        <v>-0.24618392890296167</v>
      </c>
      <c r="D725">
        <f t="shared" si="40"/>
        <v>-3.264884275651616E-4</v>
      </c>
      <c r="E725" s="2">
        <f t="shared" si="41"/>
        <v>6.4868071080957639E-3</v>
      </c>
      <c r="K725">
        <v>720</v>
      </c>
      <c r="L725" s="14">
        <v>-2.4080733486033399E-4</v>
      </c>
      <c r="M725" s="14">
        <v>-0.16564321182088099</v>
      </c>
    </row>
    <row r="726" spans="1:13" x14ac:dyDescent="0.55000000000000004">
      <c r="A726">
        <v>721</v>
      </c>
      <c r="C726">
        <f t="shared" si="39"/>
        <v>-0.3000975678858962</v>
      </c>
      <c r="D726">
        <f t="shared" si="40"/>
        <v>-3.6982144532018345E-4</v>
      </c>
      <c r="E726" s="2">
        <f t="shared" si="41"/>
        <v>1.080052321220937E-3</v>
      </c>
      <c r="K726">
        <v>721</v>
      </c>
      <c r="L726" s="14">
        <v>-3.46684145065089E-4</v>
      </c>
      <c r="M726" s="14">
        <v>-0.26723341840320097</v>
      </c>
    </row>
    <row r="727" spans="1:13" x14ac:dyDescent="0.55000000000000004">
      <c r="A727">
        <v>722</v>
      </c>
      <c r="C727">
        <f t="shared" si="39"/>
        <v>-0.27869304288483404</v>
      </c>
      <c r="D727">
        <f t="shared" si="40"/>
        <v>-3.2033707551805233E-4</v>
      </c>
      <c r="E727" s="2">
        <f t="shared" si="41"/>
        <v>5.3825460059361678E-4</v>
      </c>
      <c r="K727">
        <v>722</v>
      </c>
      <c r="L727" s="14">
        <v>-3.6573176046599502E-4</v>
      </c>
      <c r="M727" s="14">
        <v>-0.30189335755066599</v>
      </c>
    </row>
    <row r="728" spans="1:13" x14ac:dyDescent="0.55000000000000004">
      <c r="A728">
        <v>723</v>
      </c>
      <c r="C728">
        <f t="shared" si="39"/>
        <v>-0.18734243850384569</v>
      </c>
      <c r="D728">
        <f t="shared" si="40"/>
        <v>-1.9045485193183714E-4</v>
      </c>
      <c r="E728" s="2">
        <f t="shared" si="41"/>
        <v>5.4169296746782065E-3</v>
      </c>
      <c r="K728">
        <v>723</v>
      </c>
      <c r="L728" s="14">
        <v>-2.9317958762306801E-4</v>
      </c>
      <c r="M728" s="14">
        <v>-0.260942232489143</v>
      </c>
    </row>
    <row r="729" spans="1:13" x14ac:dyDescent="0.55000000000000004">
      <c r="A729">
        <v>724</v>
      </c>
      <c r="C729">
        <f t="shared" si="39"/>
        <v>-4.8972830923794501E-2</v>
      </c>
      <c r="D729">
        <f t="shared" si="40"/>
        <v>-1.2772474980483577E-5</v>
      </c>
      <c r="E729" s="2">
        <f t="shared" si="41"/>
        <v>1.1164812343168162E-2</v>
      </c>
      <c r="K729">
        <v>724</v>
      </c>
      <c r="L729" s="14">
        <v>-1.4719876830582301E-4</v>
      </c>
      <c r="M729" s="14">
        <v>-0.15463650653262501</v>
      </c>
    </row>
    <row r="730" spans="1:13" x14ac:dyDescent="0.55000000000000004">
      <c r="A730">
        <v>725</v>
      </c>
      <c r="C730">
        <f t="shared" si="39"/>
        <v>0.10168792495267127</v>
      </c>
      <c r="D730">
        <f t="shared" si="40"/>
        <v>1.6811552396853752E-4</v>
      </c>
      <c r="E730" s="2">
        <f t="shared" si="41"/>
        <v>1.238524890445677E-2</v>
      </c>
      <c r="K730">
        <v>725</v>
      </c>
      <c r="L730" s="14">
        <v>3.5648895688479198E-5</v>
      </c>
      <c r="M730" s="14">
        <v>-9.6011082197701506E-3</v>
      </c>
    </row>
    <row r="731" spans="1:13" x14ac:dyDescent="0.55000000000000004">
      <c r="A731">
        <v>726</v>
      </c>
      <c r="C731">
        <f t="shared" si="39"/>
        <v>0.22682715507758633</v>
      </c>
      <c r="D731">
        <f t="shared" si="40"/>
        <v>3.0681006999583327E-4</v>
      </c>
      <c r="E731" s="2">
        <f t="shared" si="41"/>
        <v>7.9189011398981927E-3</v>
      </c>
      <c r="K731">
        <v>726</v>
      </c>
      <c r="L731" s="14">
        <v>2.09568072607908E-4</v>
      </c>
      <c r="M731" s="14">
        <v>0.137838947207677</v>
      </c>
    </row>
    <row r="732" spans="1:13" x14ac:dyDescent="0.55000000000000004">
      <c r="A732">
        <v>727</v>
      </c>
      <c r="C732">
        <f t="shared" si="39"/>
        <v>0.2950375504153831</v>
      </c>
      <c r="D732">
        <f t="shared" si="40"/>
        <v>3.6850175549781023E-4</v>
      </c>
      <c r="E732" s="2">
        <f t="shared" si="41"/>
        <v>1.9608217685207676E-3</v>
      </c>
      <c r="K732">
        <v>727</v>
      </c>
      <c r="L732" s="14">
        <v>3.3099962567674799E-4</v>
      </c>
      <c r="M732" s="14">
        <v>0.25075638321621402</v>
      </c>
    </row>
    <row r="733" spans="1:13" x14ac:dyDescent="0.55000000000000004">
      <c r="A733">
        <v>728</v>
      </c>
      <c r="C733">
        <f t="shared" si="39"/>
        <v>0.28919973949792988</v>
      </c>
      <c r="D733">
        <f t="shared" si="40"/>
        <v>3.3770726777156889E-4</v>
      </c>
      <c r="E733" s="2">
        <f t="shared" si="41"/>
        <v>1.3620262358073006E-4</v>
      </c>
      <c r="K733">
        <v>728</v>
      </c>
      <c r="L733" s="14">
        <v>3.6953026912224399E-4</v>
      </c>
      <c r="M733" s="14">
        <v>0.300870327468582</v>
      </c>
    </row>
    <row r="734" spans="1:13" x14ac:dyDescent="0.55000000000000004">
      <c r="A734">
        <v>729</v>
      </c>
      <c r="C734">
        <f t="shared" si="39"/>
        <v>0.21077888981384391</v>
      </c>
      <c r="D734">
        <f t="shared" si="40"/>
        <v>2.2215537413966676E-4</v>
      </c>
      <c r="E734" s="2">
        <f t="shared" si="41"/>
        <v>4.2055927884323378E-3</v>
      </c>
      <c r="K734">
        <v>729</v>
      </c>
      <c r="L734" s="14">
        <v>3.1550976426671199E-4</v>
      </c>
      <c r="M734" s="14">
        <v>0.27562943174243798</v>
      </c>
    </row>
    <row r="735" spans="1:13" x14ac:dyDescent="0.55000000000000004">
      <c r="A735">
        <v>730</v>
      </c>
      <c r="C735">
        <f t="shared" si="39"/>
        <v>7.945698165386568E-2</v>
      </c>
      <c r="D735">
        <f t="shared" si="40"/>
        <v>5.084716426351043E-5</v>
      </c>
      <c r="E735" s="2">
        <f t="shared" si="41"/>
        <v>1.0383294785273908E-2</v>
      </c>
      <c r="K735">
        <v>730</v>
      </c>
      <c r="L735" s="14">
        <v>1.8246788167010201E-4</v>
      </c>
      <c r="M735" s="14">
        <v>0.18135543495554199</v>
      </c>
    </row>
    <row r="736" spans="1:13" x14ac:dyDescent="0.55000000000000004">
      <c r="A736">
        <v>731</v>
      </c>
      <c r="C736">
        <f t="shared" si="39"/>
        <v>-7.1806954081200303E-2</v>
      </c>
      <c r="D736">
        <f t="shared" si="40"/>
        <v>-1.3322261207005177E-4</v>
      </c>
      <c r="E736" s="2">
        <f t="shared" si="41"/>
        <v>1.2874714365877161E-2</v>
      </c>
      <c r="K736">
        <v>731</v>
      </c>
      <c r="L736" s="14">
        <v>3.72578616065736E-6</v>
      </c>
      <c r="M736" s="14">
        <v>4.16598444365915E-2</v>
      </c>
    </row>
    <row r="737" spans="1:13" x14ac:dyDescent="0.55000000000000004">
      <c r="A737">
        <v>732</v>
      </c>
      <c r="C737">
        <f t="shared" si="39"/>
        <v>-0.20504885791251037</v>
      </c>
      <c r="D737">
        <f t="shared" si="40"/>
        <v>-2.8385632088412068E-4</v>
      </c>
      <c r="E737" s="2">
        <f t="shared" si="41"/>
        <v>9.3275313169409717E-3</v>
      </c>
      <c r="K737">
        <v>732</v>
      </c>
      <c r="L737" s="14">
        <v>-1.7594945560582399E-4</v>
      </c>
      <c r="M737" s="14">
        <v>-0.108469712560416</v>
      </c>
    </row>
    <row r="738" spans="1:13" x14ac:dyDescent="0.55000000000000004">
      <c r="A738">
        <v>733</v>
      </c>
      <c r="C738">
        <f t="shared" si="39"/>
        <v>-0.28682782049513361</v>
      </c>
      <c r="D738">
        <f t="shared" si="40"/>
        <v>-3.6324807637328572E-4</v>
      </c>
      <c r="E738" s="2">
        <f t="shared" si="41"/>
        <v>3.0686573592859671E-3</v>
      </c>
      <c r="K738">
        <v>733</v>
      </c>
      <c r="L738" s="14">
        <v>-3.1155706470464698E-4</v>
      </c>
      <c r="M738" s="14">
        <v>-0.23143235714942301</v>
      </c>
    </row>
    <row r="739" spans="1:13" x14ac:dyDescent="0.55000000000000004">
      <c r="A739">
        <v>734</v>
      </c>
      <c r="C739">
        <f t="shared" si="39"/>
        <v>-0.2966190459848389</v>
      </c>
      <c r="D739">
        <f t="shared" si="40"/>
        <v>-3.514722213555433E-4</v>
      </c>
      <c r="E739" s="2">
        <f t="shared" si="41"/>
        <v>3.5236469431313504E-8</v>
      </c>
      <c r="K739">
        <v>734</v>
      </c>
      <c r="L739" s="14">
        <v>-3.6913327418848101E-4</v>
      </c>
      <c r="M739" s="14">
        <v>-0.29643133218824602</v>
      </c>
    </row>
    <row r="740" spans="1:13" x14ac:dyDescent="0.55000000000000004">
      <c r="A740">
        <v>735</v>
      </c>
      <c r="C740">
        <f t="shared" si="39"/>
        <v>-0.23196514316645447</v>
      </c>
      <c r="D740">
        <f t="shared" si="40"/>
        <v>-2.51484247224914E-4</v>
      </c>
      <c r="E740" s="2">
        <f t="shared" si="41"/>
        <v>3.0494801061507165E-3</v>
      </c>
      <c r="K740">
        <v>735</v>
      </c>
      <c r="L740" s="14">
        <v>-3.3425776521522497E-4</v>
      </c>
      <c r="M740" s="14">
        <v>-0.28718724115404198</v>
      </c>
    </row>
    <row r="741" spans="1:13" x14ac:dyDescent="0.55000000000000004">
      <c r="A741">
        <v>736</v>
      </c>
      <c r="C741">
        <f t="shared" si="39"/>
        <v>-0.10909287885096774</v>
      </c>
      <c r="D741">
        <f t="shared" si="40"/>
        <v>-8.8379027908612326E-5</v>
      </c>
      <c r="E741" s="2">
        <f t="shared" si="41"/>
        <v>9.3939603722146842E-3</v>
      </c>
      <c r="K741">
        <v>736</v>
      </c>
      <c r="L741" s="14">
        <v>-2.1566532535918201E-4</v>
      </c>
      <c r="M741" s="14">
        <v>-0.20601532399250699</v>
      </c>
    </row>
    <row r="742" spans="1:13" x14ac:dyDescent="0.55000000000000004">
      <c r="A742">
        <v>737</v>
      </c>
      <c r="C742">
        <f t="shared" si="39"/>
        <v>4.1159398559941163E-2</v>
      </c>
      <c r="D742">
        <f t="shared" si="40"/>
        <v>9.6907464529846703E-5</v>
      </c>
      <c r="E742" s="2">
        <f t="shared" si="41"/>
        <v>1.3088501615792069E-2</v>
      </c>
      <c r="K742">
        <v>737</v>
      </c>
      <c r="L742" s="14">
        <v>-4.3058166876384998E-5</v>
      </c>
      <c r="M742" s="14">
        <v>-7.3245590910763603E-2</v>
      </c>
    </row>
    <row r="743" spans="1:13" x14ac:dyDescent="0.55000000000000004">
      <c r="A743">
        <v>738</v>
      </c>
      <c r="C743">
        <f t="shared" si="39"/>
        <v>0.18108153450417436</v>
      </c>
      <c r="D743">
        <f t="shared" si="40"/>
        <v>2.5787222601941816E-4</v>
      </c>
      <c r="E743" s="2">
        <f t="shared" si="41"/>
        <v>1.0652836609760444E-2</v>
      </c>
      <c r="K743">
        <v>738</v>
      </c>
      <c r="L743" s="14">
        <v>1.4033317661407799E-4</v>
      </c>
      <c r="M743" s="14">
        <v>7.7868954797239195E-2</v>
      </c>
    </row>
    <row r="744" spans="1:13" x14ac:dyDescent="0.55000000000000004">
      <c r="A744">
        <v>739</v>
      </c>
      <c r="C744">
        <f t="shared" si="39"/>
        <v>0.27555602218407732</v>
      </c>
      <c r="D744">
        <f t="shared" si="40"/>
        <v>3.5411649429381754E-4</v>
      </c>
      <c r="E744" s="2">
        <f t="shared" si="41"/>
        <v>4.365943218019956E-3</v>
      </c>
      <c r="K744">
        <v>739</v>
      </c>
      <c r="L744" s="14">
        <v>2.8857720545772E-4</v>
      </c>
      <c r="M744" s="14">
        <v>0.20948073771234799</v>
      </c>
    </row>
    <row r="745" spans="1:13" x14ac:dyDescent="0.55000000000000004">
      <c r="A745">
        <v>740</v>
      </c>
      <c r="C745">
        <f t="shared" si="39"/>
        <v>0.30087175655635789</v>
      </c>
      <c r="D745">
        <f t="shared" si="40"/>
        <v>3.6148498668455212E-4</v>
      </c>
      <c r="E745" s="2">
        <f t="shared" si="41"/>
        <v>1.4993968735925095E-4</v>
      </c>
      <c r="K745">
        <v>740</v>
      </c>
      <c r="L745" s="14">
        <v>3.64545282991462E-4</v>
      </c>
      <c r="M745" s="14">
        <v>0.28862677034324802</v>
      </c>
    </row>
    <row r="746" spans="1:13" x14ac:dyDescent="0.55000000000000004">
      <c r="A746">
        <v>741</v>
      </c>
      <c r="C746">
        <f t="shared" si="39"/>
        <v>0.25067502190726582</v>
      </c>
      <c r="D746">
        <f t="shared" si="40"/>
        <v>2.7812836691750028E-4</v>
      </c>
      <c r="E746" s="2">
        <f t="shared" si="41"/>
        <v>2.0078837554430508E-3</v>
      </c>
      <c r="K746">
        <v>741</v>
      </c>
      <c r="L746" s="14">
        <v>3.4921073292524E-4</v>
      </c>
      <c r="M746" s="14">
        <v>0.295484437831188</v>
      </c>
    </row>
    <row r="747" spans="1:13" x14ac:dyDescent="0.55000000000000004">
      <c r="A747">
        <v>742</v>
      </c>
      <c r="C747">
        <f t="shared" si="39"/>
        <v>0.13756414057006677</v>
      </c>
      <c r="D747">
        <f t="shared" si="40"/>
        <v>1.249673895353237E-4</v>
      </c>
      <c r="E747" s="2">
        <f t="shared" si="41"/>
        <v>8.2395658312886689E-3</v>
      </c>
      <c r="K747">
        <v>742</v>
      </c>
      <c r="L747" s="14">
        <v>2.4641418845177998E-4</v>
      </c>
      <c r="M747" s="14">
        <v>0.22833619481193501</v>
      </c>
    </row>
    <row r="748" spans="1:13" x14ac:dyDescent="0.55000000000000004">
      <c r="A748">
        <v>743</v>
      </c>
      <c r="C748">
        <f t="shared" si="39"/>
        <v>-1.0072440427961836E-2</v>
      </c>
      <c r="D748">
        <f t="shared" si="40"/>
        <v>-5.9557768516428541E-5</v>
      </c>
      <c r="E748" s="2">
        <f t="shared" si="41"/>
        <v>1.3012461276934707E-2</v>
      </c>
      <c r="K748">
        <v>743</v>
      </c>
      <c r="L748" s="14">
        <v>8.1901681837926195E-5</v>
      </c>
      <c r="M748" s="14">
        <v>0.10399973530711699</v>
      </c>
    </row>
    <row r="749" spans="1:13" x14ac:dyDescent="0.55000000000000004">
      <c r="A749">
        <v>744</v>
      </c>
      <c r="C749">
        <f t="shared" si="39"/>
        <v>-0.15518105118831724</v>
      </c>
      <c r="D749">
        <f t="shared" si="40"/>
        <v>-2.2913518204828727E-4</v>
      </c>
      <c r="E749" s="2">
        <f t="shared" si="41"/>
        <v>1.1836775919231707E-2</v>
      </c>
      <c r="K749">
        <v>744</v>
      </c>
      <c r="L749" s="14">
        <v>-1.0312360907338399E-4</v>
      </c>
      <c r="M749" s="14">
        <v>-4.6384103072886602E-2</v>
      </c>
    </row>
    <row r="750" spans="1:13" x14ac:dyDescent="0.55000000000000004">
      <c r="A750">
        <v>745</v>
      </c>
      <c r="C750">
        <f t="shared" si="39"/>
        <v>-0.26134248905825469</v>
      </c>
      <c r="D750">
        <f t="shared" si="40"/>
        <v>-3.4120449467351532E-4</v>
      </c>
      <c r="E750" s="2">
        <f t="shared" si="41"/>
        <v>5.8051803247539E-3</v>
      </c>
      <c r="K750">
        <v>745</v>
      </c>
      <c r="L750" s="14">
        <v>-2.6232095235983902E-4</v>
      </c>
      <c r="M750" s="14">
        <v>-0.185150755092201</v>
      </c>
    </row>
    <row r="751" spans="1:13" x14ac:dyDescent="0.55000000000000004">
      <c r="A751">
        <v>746</v>
      </c>
      <c r="C751">
        <f t="shared" si="39"/>
        <v>-0.30191247083761924</v>
      </c>
      <c r="D751">
        <f t="shared" si="40"/>
        <v>-3.6763867115639429E-4</v>
      </c>
      <c r="E751" s="2">
        <f t="shared" si="41"/>
        <v>5.9376135842359738E-4</v>
      </c>
      <c r="K751">
        <v>746</v>
      </c>
      <c r="L751" s="14">
        <v>-3.5581838580672699E-4</v>
      </c>
      <c r="M751" s="14">
        <v>-0.27754525190677698</v>
      </c>
    </row>
    <row r="752" spans="1:13" x14ac:dyDescent="0.55000000000000004">
      <c r="A752">
        <v>747</v>
      </c>
      <c r="C752">
        <f t="shared" si="39"/>
        <v>-0.26670878624722666</v>
      </c>
      <c r="D752">
        <f t="shared" si="40"/>
        <v>-3.0180329038799871E-4</v>
      </c>
      <c r="E752" s="2">
        <f t="shared" si="41"/>
        <v>1.1369057067917711E-3</v>
      </c>
      <c r="K752">
        <v>747</v>
      </c>
      <c r="L752" s="14">
        <v>-3.6019889719130698E-4</v>
      </c>
      <c r="M752" s="14">
        <v>-0.30042681861555698</v>
      </c>
    </row>
    <row r="753" spans="1:13" x14ac:dyDescent="0.55000000000000004">
      <c r="A753">
        <v>748</v>
      </c>
      <c r="C753">
        <f t="shared" si="39"/>
        <v>-0.16456681808486909</v>
      </c>
      <c r="D753">
        <f t="shared" si="40"/>
        <v>-1.6022164524196573E-4</v>
      </c>
      <c r="E753" s="2">
        <f t="shared" si="41"/>
        <v>6.9718837411657641E-3</v>
      </c>
      <c r="K753">
        <v>748</v>
      </c>
      <c r="L753" s="14">
        <v>-2.7436536026259102E-4</v>
      </c>
      <c r="M753" s="14">
        <v>-0.24806462488939399</v>
      </c>
    </row>
    <row r="754" spans="1:13" x14ac:dyDescent="0.55000000000000004">
      <c r="A754">
        <v>749</v>
      </c>
      <c r="C754">
        <f t="shared" si="39"/>
        <v>-2.1122047376538104E-2</v>
      </c>
      <c r="D754">
        <f t="shared" si="40"/>
        <v>2.1572255655587421E-5</v>
      </c>
      <c r="E754" s="2">
        <f t="shared" si="41"/>
        <v>1.2645240805597686E-2</v>
      </c>
      <c r="K754">
        <v>749</v>
      </c>
      <c r="L754" s="14">
        <v>-1.19815316816982E-4</v>
      </c>
      <c r="M754" s="14">
        <v>-0.13357310697847199</v>
      </c>
    </row>
    <row r="755" spans="1:13" x14ac:dyDescent="0.55000000000000004">
      <c r="A755">
        <v>750</v>
      </c>
      <c r="C755">
        <f t="shared" si="39"/>
        <v>0.12762391200583348</v>
      </c>
      <c r="D755">
        <f t="shared" si="40"/>
        <v>1.9795197509069696E-4</v>
      </c>
      <c r="E755" s="2">
        <f t="shared" si="41"/>
        <v>1.282585418908946E-2</v>
      </c>
      <c r="K755">
        <v>750</v>
      </c>
      <c r="L755" s="14">
        <v>6.4743216005703504E-5</v>
      </c>
      <c r="M755" s="14">
        <v>1.4372624202606E-2</v>
      </c>
    </row>
    <row r="756" spans="1:13" x14ac:dyDescent="0.55000000000000004">
      <c r="A756">
        <v>751</v>
      </c>
      <c r="C756">
        <f t="shared" si="39"/>
        <v>0.24433895957358689</v>
      </c>
      <c r="D756">
        <f t="shared" si="40"/>
        <v>3.2464992127496158E-4</v>
      </c>
      <c r="E756" s="2">
        <f t="shared" si="41"/>
        <v>7.3308386973477239E-3</v>
      </c>
      <c r="K756">
        <v>751</v>
      </c>
      <c r="L756" s="14">
        <v>2.3308640874200701E-4</v>
      </c>
      <c r="M756" s="14">
        <v>0.15871864249085399</v>
      </c>
    </row>
    <row r="757" spans="1:13" x14ac:dyDescent="0.55000000000000004">
      <c r="A757">
        <v>752</v>
      </c>
      <c r="C757">
        <f t="shared" si="39"/>
        <v>0.29973007854535827</v>
      </c>
      <c r="D757">
        <f t="shared" si="40"/>
        <v>3.6986758029716878E-4</v>
      </c>
      <c r="E757" s="2">
        <f t="shared" si="41"/>
        <v>1.3262333154804339E-3</v>
      </c>
      <c r="K757">
        <v>752</v>
      </c>
      <c r="L757" s="14">
        <v>3.4305166444577301E-4</v>
      </c>
      <c r="M757" s="14">
        <v>0.263312592148293</v>
      </c>
    </row>
    <row r="758" spans="1:13" x14ac:dyDescent="0.55000000000000004">
      <c r="A758">
        <v>753</v>
      </c>
      <c r="C758">
        <f t="shared" si="39"/>
        <v>0.27989526561186934</v>
      </c>
      <c r="D758">
        <f t="shared" si="40"/>
        <v>3.222562728557703E-4</v>
      </c>
      <c r="E758" s="2">
        <f t="shared" si="41"/>
        <v>4.8677614628017701E-4</v>
      </c>
      <c r="K758">
        <v>753</v>
      </c>
      <c r="L758" s="14">
        <v>3.6709750265107E-4</v>
      </c>
      <c r="M758" s="14">
        <v>0.30195826962945899</v>
      </c>
    </row>
    <row r="759" spans="1:13" x14ac:dyDescent="0.55000000000000004">
      <c r="A759">
        <v>754</v>
      </c>
      <c r="C759">
        <f t="shared" si="39"/>
        <v>0.18981264073438414</v>
      </c>
      <c r="D759">
        <f t="shared" si="40"/>
        <v>1.9376543355141735E-4</v>
      </c>
      <c r="E759" s="2">
        <f t="shared" si="41"/>
        <v>5.6496245710927605E-3</v>
      </c>
      <c r="K759">
        <v>754</v>
      </c>
      <c r="L759" s="14">
        <v>2.9920149400983301E-4</v>
      </c>
      <c r="M759" s="14">
        <v>0.26497662526881899</v>
      </c>
    </row>
    <row r="760" spans="1:13" x14ac:dyDescent="0.55000000000000004">
      <c r="A760">
        <v>755</v>
      </c>
      <c r="C760">
        <f t="shared" si="39"/>
        <v>5.2091043966459548E-2</v>
      </c>
      <c r="D760">
        <f t="shared" si="40"/>
        <v>1.6643554677949432E-5</v>
      </c>
      <c r="E760" s="2">
        <f t="shared" si="41"/>
        <v>1.1998770032105801E-2</v>
      </c>
      <c r="K760">
        <v>755</v>
      </c>
      <c r="L760" s="14">
        <v>1.56368615082517E-4</v>
      </c>
      <c r="M760" s="14">
        <v>0.161629941313958</v>
      </c>
    </row>
    <row r="761" spans="1:13" x14ac:dyDescent="0.55000000000000004">
      <c r="A761">
        <v>756</v>
      </c>
      <c r="C761">
        <f t="shared" si="39"/>
        <v>-9.8704306845294354E-2</v>
      </c>
      <c r="D761">
        <f t="shared" si="40"/>
        <v>-1.6465550560193035E-4</v>
      </c>
      <c r="E761" s="2">
        <f t="shared" si="41"/>
        <v>1.3573727894677427E-2</v>
      </c>
      <c r="K761">
        <v>756</v>
      </c>
      <c r="L761" s="14">
        <v>-2.5627753532677201E-5</v>
      </c>
      <c r="M761" s="14">
        <v>1.7802035877655401E-2</v>
      </c>
    </row>
    <row r="762" spans="1:13" x14ac:dyDescent="0.55000000000000004">
      <c r="A762">
        <v>757</v>
      </c>
      <c r="C762">
        <f t="shared" si="39"/>
        <v>-0.2247269571607641</v>
      </c>
      <c r="D762">
        <f t="shared" si="40"/>
        <v>-3.0462950463869661E-4</v>
      </c>
      <c r="E762" s="2">
        <f t="shared" si="41"/>
        <v>8.8816407543130648E-3</v>
      </c>
      <c r="K762">
        <v>757</v>
      </c>
      <c r="L762" s="14">
        <v>-2.0120549229257201E-4</v>
      </c>
      <c r="M762" s="14">
        <v>-0.13048449988001901</v>
      </c>
    </row>
    <row r="763" spans="1:13" x14ac:dyDescent="0.55000000000000004">
      <c r="A763">
        <v>758</v>
      </c>
      <c r="C763">
        <f t="shared" si="39"/>
        <v>-0.29434787809769158</v>
      </c>
      <c r="D763">
        <f t="shared" si="40"/>
        <v>-3.6814791909216857E-4</v>
      </c>
      <c r="E763" s="2">
        <f t="shared" si="41"/>
        <v>2.3287858161486494E-3</v>
      </c>
      <c r="K763">
        <v>758</v>
      </c>
      <c r="L763" s="14">
        <v>-3.2639006731953701E-4</v>
      </c>
      <c r="M763" s="14">
        <v>-0.246090383175673</v>
      </c>
    </row>
    <row r="764" spans="1:13" x14ac:dyDescent="0.55000000000000004">
      <c r="A764">
        <v>759</v>
      </c>
      <c r="C764">
        <f t="shared" si="39"/>
        <v>-0.29009368599375934</v>
      </c>
      <c r="D764">
        <f t="shared" si="40"/>
        <v>-3.3926896579685031E-4</v>
      </c>
      <c r="E764" s="2">
        <f t="shared" si="41"/>
        <v>9.9355389714040688E-5</v>
      </c>
      <c r="K764">
        <v>759</v>
      </c>
      <c r="L764" s="14">
        <v>-3.6982822520934401E-4</v>
      </c>
      <c r="M764" s="14">
        <v>-0.30006140337107501</v>
      </c>
    </row>
    <row r="765" spans="1:13" x14ac:dyDescent="0.55000000000000004">
      <c r="A765">
        <v>760</v>
      </c>
      <c r="C765">
        <f t="shared" si="39"/>
        <v>-0.21303209339576237</v>
      </c>
      <c r="D765">
        <f t="shared" si="40"/>
        <v>-2.2524065330957582E-4</v>
      </c>
      <c r="E765" s="2">
        <f t="shared" si="41"/>
        <v>4.335970989654275E-3</v>
      </c>
      <c r="K765">
        <v>760</v>
      </c>
      <c r="L765" s="14">
        <v>-3.2064060984772399E-4</v>
      </c>
      <c r="M765" s="14">
        <v>-0.278880183646386</v>
      </c>
    </row>
    <row r="766" spans="1:13" x14ac:dyDescent="0.55000000000000004">
      <c r="A766">
        <v>761</v>
      </c>
      <c r="C766">
        <f t="shared" si="39"/>
        <v>-8.250393571604879E-2</v>
      </c>
      <c r="D766">
        <f t="shared" si="40"/>
        <v>-5.468168453826389E-5</v>
      </c>
      <c r="E766" s="2">
        <f t="shared" si="41"/>
        <v>1.1098149728863806E-2</v>
      </c>
      <c r="K766">
        <v>761</v>
      </c>
      <c r="L766" s="14">
        <v>-1.91146564639807E-4</v>
      </c>
      <c r="M766" s="14">
        <v>-0.18785169188040099</v>
      </c>
    </row>
    <row r="767" spans="1:13" x14ac:dyDescent="0.55000000000000004">
      <c r="A767">
        <v>762</v>
      </c>
      <c r="C767">
        <f t="shared" si="39"/>
        <v>6.8730970782731202E-2</v>
      </c>
      <c r="D767">
        <f t="shared" si="40"/>
        <v>1.296012344529678E-4</v>
      </c>
      <c r="E767" s="2">
        <f t="shared" si="41"/>
        <v>1.404356521925787E-2</v>
      </c>
      <c r="K767">
        <v>762</v>
      </c>
      <c r="L767" s="14">
        <v>-1.37786765306511E-5</v>
      </c>
      <c r="M767" s="14">
        <v>-4.9774578535677801E-2</v>
      </c>
    </row>
    <row r="768" spans="1:13" x14ac:dyDescent="0.55000000000000004">
      <c r="A768">
        <v>763</v>
      </c>
      <c r="C768">
        <f t="shared" si="39"/>
        <v>0.20271585234961045</v>
      </c>
      <c r="D768">
        <f t="shared" si="40"/>
        <v>2.8135697537466967E-4</v>
      </c>
      <c r="E768" s="2">
        <f t="shared" si="41"/>
        <v>1.0393183788367295E-2</v>
      </c>
      <c r="K768">
        <v>763</v>
      </c>
      <c r="L768" s="14">
        <v>1.6704016659230901E-4</v>
      </c>
      <c r="M768" s="14">
        <v>0.100768886782374</v>
      </c>
    </row>
    <row r="769" spans="1:13" x14ac:dyDescent="0.55000000000000004">
      <c r="A769">
        <v>764</v>
      </c>
      <c r="C769">
        <f t="shared" si="39"/>
        <v>0.28582332788823117</v>
      </c>
      <c r="D769">
        <f t="shared" si="40"/>
        <v>3.6249804601231223E-4</v>
      </c>
      <c r="E769" s="2">
        <f t="shared" si="41"/>
        <v>3.5699631492564139E-3</v>
      </c>
      <c r="K769">
        <v>764</v>
      </c>
      <c r="L769" s="14">
        <v>3.0602276375026402E-4</v>
      </c>
      <c r="M769" s="14">
        <v>0.226074159280991</v>
      </c>
    </row>
    <row r="770" spans="1:13" x14ac:dyDescent="0.55000000000000004">
      <c r="A770">
        <v>765</v>
      </c>
      <c r="C770">
        <f t="shared" si="39"/>
        <v>0.29719517280513769</v>
      </c>
      <c r="D770">
        <f t="shared" si="40"/>
        <v>3.5265974795405504E-4</v>
      </c>
      <c r="E770" s="2">
        <f t="shared" si="41"/>
        <v>5.9410000705757825E-6</v>
      </c>
      <c r="K770">
        <v>765</v>
      </c>
      <c r="L770" s="14">
        <v>3.6836006129956398E-4</v>
      </c>
      <c r="M770" s="14">
        <v>0.29475775612541799</v>
      </c>
    </row>
    <row r="771" spans="1:13" x14ac:dyDescent="0.55000000000000004">
      <c r="A771">
        <v>766</v>
      </c>
      <c r="C771">
        <f t="shared" si="39"/>
        <v>0.23397729372602574</v>
      </c>
      <c r="D771">
        <f t="shared" si="40"/>
        <v>2.5431128663812297E-4</v>
      </c>
      <c r="E771" s="2">
        <f t="shared" si="41"/>
        <v>3.0958263674528788E-3</v>
      </c>
      <c r="K771">
        <v>766</v>
      </c>
      <c r="L771" s="14">
        <v>3.3843929635646899E-4</v>
      </c>
      <c r="M771" s="14">
        <v>0.289617444403867</v>
      </c>
    </row>
    <row r="772" spans="1:13" x14ac:dyDescent="0.55000000000000004">
      <c r="A772">
        <v>767</v>
      </c>
      <c r="C772">
        <f t="shared" si="39"/>
        <v>0.11203604577203406</v>
      </c>
      <c r="D772">
        <f t="shared" si="40"/>
        <v>9.2136052832868058E-5</v>
      </c>
      <c r="E772" s="2">
        <f t="shared" si="41"/>
        <v>9.980929361540351E-3</v>
      </c>
      <c r="K772">
        <v>767</v>
      </c>
      <c r="L772" s="14">
        <v>2.2375431011592599E-4</v>
      </c>
      <c r="M772" s="14">
        <v>0.21194064707517901</v>
      </c>
    </row>
    <row r="773" spans="1:13" x14ac:dyDescent="0.55000000000000004">
      <c r="A773">
        <v>768</v>
      </c>
      <c r="C773">
        <f t="shared" si="39"/>
        <v>-3.8023888138069992E-2</v>
      </c>
      <c r="D773">
        <f t="shared" si="40"/>
        <v>-9.3163388159373149E-5</v>
      </c>
      <c r="E773" s="2">
        <f t="shared" si="41"/>
        <v>1.4210043743467479E-2</v>
      </c>
      <c r="K773">
        <v>768</v>
      </c>
      <c r="L773" s="14">
        <v>5.3028668835883902E-5</v>
      </c>
      <c r="M773" s="14">
        <v>8.1181999902192006E-2</v>
      </c>
    </row>
    <row r="774" spans="1:13" x14ac:dyDescent="0.55000000000000004">
      <c r="A774">
        <v>769</v>
      </c>
      <c r="C774">
        <f t="shared" ref="C774:C837" si="42">$D$1*COS($B$2*(A774-$L$2)+$B$1)</f>
        <v>-0.17854062760511158</v>
      </c>
      <c r="D774">
        <f t="shared" ref="D774:D837" si="43">$D$2*COS($B$2*(A774-$L$3)+$B$3)</f>
        <v>-2.5508078245170041E-4</v>
      </c>
      <c r="E774" s="2">
        <f t="shared" ref="E774:E837" si="44">(M774-C774)^2</f>
        <v>1.1800790808514105E-2</v>
      </c>
      <c r="K774">
        <v>769</v>
      </c>
      <c r="L774" s="14">
        <v>-1.30978331520084E-4</v>
      </c>
      <c r="M774" s="14">
        <v>-6.9909182762864799E-2</v>
      </c>
    </row>
    <row r="775" spans="1:13" x14ac:dyDescent="0.55000000000000004">
      <c r="A775">
        <v>770</v>
      </c>
      <c r="C775">
        <f t="shared" si="42"/>
        <v>-0.27424743288196024</v>
      </c>
      <c r="D775">
        <f t="shared" si="43"/>
        <v>-3.5297827702603703E-4</v>
      </c>
      <c r="E775" s="2">
        <f t="shared" si="44"/>
        <v>5.0064477577718399E-3</v>
      </c>
      <c r="K775">
        <v>770</v>
      </c>
      <c r="L775" s="14">
        <v>-2.8218099621626799E-4</v>
      </c>
      <c r="M775" s="14">
        <v>-0.203491176919877</v>
      </c>
    </row>
    <row r="776" spans="1:13" x14ac:dyDescent="0.55000000000000004">
      <c r="A776">
        <v>771</v>
      </c>
      <c r="C776">
        <f t="shared" si="42"/>
        <v>-0.30112391318314163</v>
      </c>
      <c r="D776">
        <f t="shared" si="43"/>
        <v>-3.6228566425920342E-4</v>
      </c>
      <c r="E776" s="2">
        <f t="shared" si="44"/>
        <v>2.2549135997163144E-4</v>
      </c>
      <c r="K776">
        <v>771</v>
      </c>
      <c r="L776" s="14">
        <v>-3.62709679886275E-4</v>
      </c>
      <c r="M776" s="14">
        <v>-0.28610754344969302</v>
      </c>
    </row>
    <row r="777" spans="1:13" x14ac:dyDescent="0.55000000000000004">
      <c r="A777">
        <v>772</v>
      </c>
      <c r="C777">
        <f t="shared" si="42"/>
        <v>-0.25242463846436186</v>
      </c>
      <c r="D777">
        <f t="shared" si="43"/>
        <v>-2.8066698613984789E-4</v>
      </c>
      <c r="E777" s="2">
        <f t="shared" si="44"/>
        <v>1.9928958763822894E-3</v>
      </c>
      <c r="K777">
        <v>772</v>
      </c>
      <c r="L777" s="14">
        <v>-3.5239547414126599E-4</v>
      </c>
      <c r="M777" s="14">
        <v>-0.29706650084018899</v>
      </c>
    </row>
    <row r="778" spans="1:13" x14ac:dyDescent="0.55000000000000004">
      <c r="A778">
        <v>773</v>
      </c>
      <c r="C778">
        <f t="shared" si="42"/>
        <v>-0.14037210018117091</v>
      </c>
      <c r="D778">
        <f t="shared" si="43"/>
        <v>-1.2860681049118374E-4</v>
      </c>
      <c r="E778" s="2">
        <f t="shared" si="44"/>
        <v>8.6957881752875478E-3</v>
      </c>
      <c r="K778">
        <v>773</v>
      </c>
      <c r="L778" s="14">
        <v>-2.5382163579476601E-4</v>
      </c>
      <c r="M778" s="14">
        <v>-0.23362331022848101</v>
      </c>
    </row>
    <row r="779" spans="1:13" x14ac:dyDescent="0.55000000000000004">
      <c r="A779">
        <v>774</v>
      </c>
      <c r="C779">
        <f t="shared" si="42"/>
        <v>6.910876438440774E-3</v>
      </c>
      <c r="D779">
        <f t="shared" si="43"/>
        <v>5.5730963774501724E-5</v>
      </c>
      <c r="E779" s="2">
        <f t="shared" si="44"/>
        <v>1.4060881701568028E-2</v>
      </c>
      <c r="K779">
        <v>774</v>
      </c>
      <c r="L779" s="14">
        <v>-9.1676594168354201E-5</v>
      </c>
      <c r="M779" s="14">
        <v>-0.111667712276251</v>
      </c>
    </row>
    <row r="780" spans="1:13" x14ac:dyDescent="0.55000000000000004">
      <c r="A780">
        <v>775</v>
      </c>
      <c r="C780">
        <f t="shared" si="42"/>
        <v>0.15245936874173327</v>
      </c>
      <c r="D780">
        <f t="shared" si="43"/>
        <v>2.2608144084839489E-4</v>
      </c>
      <c r="E780" s="2">
        <f t="shared" si="44"/>
        <v>1.304246494587499E-2</v>
      </c>
      <c r="K780">
        <v>775</v>
      </c>
      <c r="L780" s="14">
        <v>9.3429419187823399E-5</v>
      </c>
      <c r="M780" s="14">
        <v>3.8255756951759701E-2</v>
      </c>
    </row>
    <row r="781" spans="1:13" x14ac:dyDescent="0.55000000000000004">
      <c r="A781">
        <v>776</v>
      </c>
      <c r="C781">
        <f t="shared" si="42"/>
        <v>0.25974377307963259</v>
      </c>
      <c r="D781">
        <f t="shared" si="43"/>
        <v>3.3969024168840363E-4</v>
      </c>
      <c r="E781" s="2">
        <f t="shared" si="44"/>
        <v>6.5846633431468383E-3</v>
      </c>
      <c r="K781">
        <v>776</v>
      </c>
      <c r="L781" s="14">
        <v>2.5513545491437199E-4</v>
      </c>
      <c r="M781" s="14">
        <v>0.178597834529716</v>
      </c>
    </row>
    <row r="782" spans="1:13" x14ac:dyDescent="0.55000000000000004">
      <c r="A782">
        <v>777</v>
      </c>
      <c r="C782">
        <f t="shared" si="42"/>
        <v>0.30183796533931539</v>
      </c>
      <c r="D782">
        <f t="shared" si="43"/>
        <v>3.6804395196747021E-4</v>
      </c>
      <c r="E782" s="2">
        <f t="shared" si="44"/>
        <v>7.6336102377596898E-4</v>
      </c>
      <c r="K782">
        <v>777</v>
      </c>
      <c r="L782" s="14">
        <v>3.5294123321216199E-4</v>
      </c>
      <c r="M782" s="14">
        <v>0.27420897650917597</v>
      </c>
    </row>
    <row r="783" spans="1:13" x14ac:dyDescent="0.55000000000000004">
      <c r="A783">
        <v>778</v>
      </c>
      <c r="C783">
        <f t="shared" si="42"/>
        <v>0.26817719053914402</v>
      </c>
      <c r="D783">
        <f t="shared" si="43"/>
        <v>3.0402638805459073E-4</v>
      </c>
      <c r="E783" s="2">
        <f t="shared" si="44"/>
        <v>1.0867300392458337E-3</v>
      </c>
      <c r="K783">
        <v>778</v>
      </c>
      <c r="L783" s="14">
        <v>3.6235069016351098E-4</v>
      </c>
      <c r="M783" s="14">
        <v>0.30114277925291999</v>
      </c>
    </row>
    <row r="784" spans="1:13" x14ac:dyDescent="0.55000000000000004">
      <c r="A784">
        <v>779</v>
      </c>
      <c r="C784">
        <f t="shared" si="42"/>
        <v>0.16720959364078514</v>
      </c>
      <c r="D784">
        <f t="shared" si="43"/>
        <v>1.6370460910833758E-4</v>
      </c>
      <c r="E784" s="2">
        <f t="shared" si="44"/>
        <v>7.3006619505259478E-3</v>
      </c>
      <c r="K784">
        <v>779</v>
      </c>
      <c r="L784" s="14">
        <v>2.81007168902921E-4</v>
      </c>
      <c r="M784" s="14">
        <v>0.252653504778595</v>
      </c>
    </row>
    <row r="785" spans="1:13" x14ac:dyDescent="0.55000000000000004">
      <c r="A785">
        <v>780</v>
      </c>
      <c r="C785">
        <f t="shared" si="42"/>
        <v>2.4275913238016429E-2</v>
      </c>
      <c r="D785">
        <f t="shared" si="43"/>
        <v>-1.7703576103774715E-5</v>
      </c>
      <c r="E785" s="2">
        <f t="shared" si="44"/>
        <v>1.3597817340475691E-2</v>
      </c>
      <c r="K785">
        <v>780</v>
      </c>
      <c r="L785" s="14">
        <v>1.2928365894867799E-4</v>
      </c>
      <c r="M785" s="14">
        <v>0.14088559268391701</v>
      </c>
    </row>
    <row r="786" spans="1:13" x14ac:dyDescent="0.55000000000000004">
      <c r="A786">
        <v>781</v>
      </c>
      <c r="C786">
        <f t="shared" si="42"/>
        <v>-0.12475050969225807</v>
      </c>
      <c r="D786">
        <f t="shared" si="43"/>
        <v>-1.9466853687625008E-4</v>
      </c>
      <c r="E786" s="2">
        <f t="shared" si="44"/>
        <v>1.4061813955406387E-2</v>
      </c>
      <c r="K786">
        <v>781</v>
      </c>
      <c r="L786" s="14">
        <v>-5.4819745406855298E-5</v>
      </c>
      <c r="M786" s="14">
        <v>-6.1679900892137596E-3</v>
      </c>
    </row>
    <row r="787" spans="1:13" x14ac:dyDescent="0.55000000000000004">
      <c r="A787">
        <v>782</v>
      </c>
      <c r="C787">
        <f t="shared" si="42"/>
        <v>-0.24246718422210159</v>
      </c>
      <c r="D787">
        <f t="shared" si="43"/>
        <v>-3.2277579818031473E-4</v>
      </c>
      <c r="E787" s="2">
        <f t="shared" si="44"/>
        <v>8.2429008614955876E-3</v>
      </c>
      <c r="K787">
        <v>782</v>
      </c>
      <c r="L787" s="14">
        <v>-2.2519320444822999E-4</v>
      </c>
      <c r="M787" s="14">
        <v>-0.15167676148106801</v>
      </c>
    </row>
    <row r="788" spans="1:13" x14ac:dyDescent="0.55000000000000004">
      <c r="A788">
        <v>783</v>
      </c>
      <c r="C788">
        <f t="shared" si="42"/>
        <v>-0.29932970631535527</v>
      </c>
      <c r="D788">
        <f t="shared" si="43"/>
        <v>-3.6987313771569004E-4</v>
      </c>
      <c r="E788" s="2">
        <f t="shared" si="44"/>
        <v>1.6106223151399444E-3</v>
      </c>
      <c r="K788">
        <v>783</v>
      </c>
      <c r="L788" s="14">
        <v>-3.3916562843832801E-4</v>
      </c>
      <c r="M788" s="14">
        <v>-0.25919714702567198</v>
      </c>
    </row>
    <row r="789" spans="1:13" x14ac:dyDescent="0.55000000000000004">
      <c r="A789">
        <v>784</v>
      </c>
      <c r="C789">
        <f t="shared" si="42"/>
        <v>-0.28106678149377978</v>
      </c>
      <c r="D789">
        <f t="shared" si="43"/>
        <v>-3.2414011599255367E-4</v>
      </c>
      <c r="E789" s="2">
        <f t="shared" si="44"/>
        <v>4.2986631460134269E-4</v>
      </c>
      <c r="K789">
        <v>784</v>
      </c>
      <c r="L789" s="14">
        <v>-3.6819191675524E-4</v>
      </c>
      <c r="M789" s="14">
        <v>-0.30179999915533301</v>
      </c>
    </row>
    <row r="790" spans="1:13" x14ac:dyDescent="0.55000000000000004">
      <c r="A790">
        <v>785</v>
      </c>
      <c r="C790">
        <f t="shared" si="42"/>
        <v>-0.19226201893551839</v>
      </c>
      <c r="D790">
        <f t="shared" si="43"/>
        <v>-1.9705475748739868E-4</v>
      </c>
      <c r="E790" s="2">
        <f t="shared" si="44"/>
        <v>5.8603848254095477E-3</v>
      </c>
      <c r="K790">
        <v>785</v>
      </c>
      <c r="L790" s="14">
        <v>-3.0500225542397501E-4</v>
      </c>
      <c r="M790" s="14">
        <v>-0.26881516926526999</v>
      </c>
    </row>
    <row r="791" spans="1:13" x14ac:dyDescent="0.55000000000000004">
      <c r="A791">
        <v>786</v>
      </c>
      <c r="C791">
        <f t="shared" si="42"/>
        <v>-5.5203542186592243E-2</v>
      </c>
      <c r="D791">
        <f t="shared" si="43"/>
        <v>-2.0512808437978551E-5</v>
      </c>
      <c r="E791" s="2">
        <f t="shared" si="44"/>
        <v>1.2836973941361912E-2</v>
      </c>
      <c r="K791">
        <v>786</v>
      </c>
      <c r="L791" s="14">
        <v>-1.6542288712514901E-4</v>
      </c>
      <c r="M791" s="14">
        <v>-0.168503912624477</v>
      </c>
    </row>
    <row r="792" spans="1:13" x14ac:dyDescent="0.55000000000000004">
      <c r="A792">
        <v>787</v>
      </c>
      <c r="C792">
        <f t="shared" si="42"/>
        <v>9.5709860052205914E-2</v>
      </c>
      <c r="D792">
        <f t="shared" si="43"/>
        <v>1.6117742315303717E-4</v>
      </c>
      <c r="E792" s="2">
        <f t="shared" si="44"/>
        <v>1.4810808655030228E-2</v>
      </c>
      <c r="K792">
        <v>787</v>
      </c>
      <c r="L792" s="14">
        <v>1.55876694632594E-5</v>
      </c>
      <c r="M792" s="14">
        <v>-2.5989805744501299E-2</v>
      </c>
    </row>
    <row r="793" spans="1:13" x14ac:dyDescent="0.55000000000000004">
      <c r="A793">
        <v>788</v>
      </c>
      <c r="C793">
        <f t="shared" si="42"/>
        <v>0.22260210482238948</v>
      </c>
      <c r="D793">
        <f t="shared" si="43"/>
        <v>3.0241551888411606E-4</v>
      </c>
      <c r="E793" s="2">
        <f t="shared" si="44"/>
        <v>9.9138853178702153E-3</v>
      </c>
      <c r="K793">
        <v>788</v>
      </c>
      <c r="L793" s="14">
        <v>1.92694197535713E-4</v>
      </c>
      <c r="M793" s="14">
        <v>0.123033609213235</v>
      </c>
    </row>
    <row r="794" spans="1:13" x14ac:dyDescent="0.55000000000000004">
      <c r="A794">
        <v>789</v>
      </c>
      <c r="C794">
        <f t="shared" si="42"/>
        <v>0.2936259133626255</v>
      </c>
      <c r="D794">
        <f t="shared" si="43"/>
        <v>3.6775369378917955E-4</v>
      </c>
      <c r="E794" s="2">
        <f t="shared" si="44"/>
        <v>2.7440226766699532E-3</v>
      </c>
      <c r="K794">
        <v>789</v>
      </c>
      <c r="L794" s="14">
        <v>3.2153926844733199E-4</v>
      </c>
      <c r="M794" s="14">
        <v>0.241242493498417</v>
      </c>
    </row>
    <row r="795" spans="1:13" x14ac:dyDescent="0.55000000000000004">
      <c r="A795">
        <v>790</v>
      </c>
      <c r="C795">
        <f t="shared" si="42"/>
        <v>0.29095580679254046</v>
      </c>
      <c r="D795">
        <f t="shared" si="43"/>
        <v>3.4079344318662432E-4</v>
      </c>
      <c r="E795" s="2">
        <f t="shared" si="44"/>
        <v>6.5203879755460653E-5</v>
      </c>
      <c r="K795">
        <v>790</v>
      </c>
      <c r="L795" s="14">
        <v>3.6985283489150797E-4</v>
      </c>
      <c r="M795" s="14">
        <v>0.29903069872714</v>
      </c>
    </row>
    <row r="796" spans="1:13" x14ac:dyDescent="0.55000000000000004">
      <c r="A796">
        <v>791</v>
      </c>
      <c r="C796">
        <f t="shared" si="42"/>
        <v>0.21526192558022533</v>
      </c>
      <c r="D796">
        <f t="shared" si="43"/>
        <v>2.2830122170118037E-4</v>
      </c>
      <c r="E796" s="2">
        <f t="shared" si="44"/>
        <v>4.4439402135442157E-3</v>
      </c>
      <c r="K796">
        <v>791</v>
      </c>
      <c r="L796" s="14">
        <v>3.25534464436692E-4</v>
      </c>
      <c r="M796" s="14">
        <v>0.28192481040787298</v>
      </c>
    </row>
    <row r="797" spans="1:13" x14ac:dyDescent="0.55000000000000004">
      <c r="A797">
        <v>792</v>
      </c>
      <c r="C797">
        <f t="shared" si="42"/>
        <v>8.5541838408883547E-2</v>
      </c>
      <c r="D797">
        <f t="shared" si="43"/>
        <v>5.8510205776813274E-5</v>
      </c>
      <c r="E797" s="2">
        <f t="shared" si="44"/>
        <v>1.1808574695246073E-2</v>
      </c>
      <c r="K797">
        <v>792</v>
      </c>
      <c r="L797" s="14">
        <v>1.9968396789450099E-4</v>
      </c>
      <c r="M797" s="14">
        <v>0.19420910438740199</v>
      </c>
    </row>
    <row r="798" spans="1:13" x14ac:dyDescent="0.55000000000000004">
      <c r="A798">
        <v>793</v>
      </c>
      <c r="C798">
        <f t="shared" si="42"/>
        <v>-6.5647447124047603E-2</v>
      </c>
      <c r="D798">
        <f t="shared" si="43"/>
        <v>-1.259656385001482E-4</v>
      </c>
      <c r="E798" s="2">
        <f t="shared" si="44"/>
        <v>1.5252242716301406E-2</v>
      </c>
      <c r="K798">
        <v>793</v>
      </c>
      <c r="L798" s="14">
        <v>2.3821382843729501E-5</v>
      </c>
      <c r="M798" s="14">
        <v>5.7852523387290598E-2</v>
      </c>
    </row>
    <row r="799" spans="1:13" x14ac:dyDescent="0.55000000000000004">
      <c r="A799">
        <v>794</v>
      </c>
      <c r="C799">
        <f t="shared" si="42"/>
        <v>-0.20036060716694118</v>
      </c>
      <c r="D799">
        <f t="shared" si="43"/>
        <v>-2.7882676265834135E-4</v>
      </c>
      <c r="E799" s="2">
        <f t="shared" si="44"/>
        <v>1.1527678310902898E-2</v>
      </c>
      <c r="K799">
        <v>794</v>
      </c>
      <c r="L799" s="14">
        <v>-1.5800741531738399E-4</v>
      </c>
      <c r="M799" s="14">
        <v>-9.2993580986167695E-2</v>
      </c>
    </row>
    <row r="800" spans="1:13" x14ac:dyDescent="0.55000000000000004">
      <c r="A800">
        <v>795</v>
      </c>
      <c r="C800">
        <f t="shared" si="42"/>
        <v>-0.28478747807832877</v>
      </c>
      <c r="D800">
        <f t="shared" si="43"/>
        <v>-3.6170824659224925E-4</v>
      </c>
      <c r="E800" s="2">
        <f t="shared" si="44"/>
        <v>4.126599267444582E-3</v>
      </c>
      <c r="K800">
        <v>795</v>
      </c>
      <c r="L800" s="14">
        <v>-3.0026227610541802E-4</v>
      </c>
      <c r="M800" s="14">
        <v>-0.220548866111346</v>
      </c>
    </row>
    <row r="801" spans="1:13" x14ac:dyDescent="0.55000000000000004">
      <c r="A801">
        <v>796</v>
      </c>
      <c r="C801">
        <f t="shared" si="42"/>
        <v>-0.29773869483630422</v>
      </c>
      <c r="D801">
        <f t="shared" si="43"/>
        <v>-3.5380858483704104E-4</v>
      </c>
      <c r="E801" s="2">
        <f t="shared" si="44"/>
        <v>2.3740041095254979E-5</v>
      </c>
      <c r="K801">
        <v>796</v>
      </c>
      <c r="L801" s="14">
        <v>-3.6731458715091999E-4</v>
      </c>
      <c r="M801" s="14">
        <v>-0.29286631953310199</v>
      </c>
    </row>
    <row r="802" spans="1:13" x14ac:dyDescent="0.55000000000000004">
      <c r="A802">
        <v>797</v>
      </c>
      <c r="C802">
        <f t="shared" si="42"/>
        <v>-0.23596377502462756</v>
      </c>
      <c r="D802">
        <f t="shared" si="43"/>
        <v>-2.57110425981602E-4</v>
      </c>
      <c r="E802" s="2">
        <f t="shared" si="44"/>
        <v>3.1214358250245188E-3</v>
      </c>
      <c r="K802">
        <v>797</v>
      </c>
      <c r="L802" s="14">
        <v>-3.4237068119020498E-4</v>
      </c>
      <c r="M802" s="14">
        <v>-0.29183358641704699</v>
      </c>
    </row>
    <row r="803" spans="1:13" x14ac:dyDescent="0.55000000000000004">
      <c r="A803">
        <v>798</v>
      </c>
      <c r="C803">
        <f t="shared" si="42"/>
        <v>-0.11496692140443422</v>
      </c>
      <c r="D803">
        <f t="shared" si="43"/>
        <v>-9.5882969663660443E-5</v>
      </c>
      <c r="E803" s="2">
        <f t="shared" si="44"/>
        <v>1.0556000711376488E-2</v>
      </c>
      <c r="K803">
        <v>798</v>
      </c>
      <c r="L803" s="14">
        <v>-2.3167791421189299E-4</v>
      </c>
      <c r="M803" s="14">
        <v>-0.217709321178707</v>
      </c>
    </row>
    <row r="804" spans="1:13" x14ac:dyDescent="0.55000000000000004">
      <c r="A804">
        <v>799</v>
      </c>
      <c r="C804">
        <f t="shared" si="42"/>
        <v>3.4884206177984864E-2</v>
      </c>
      <c r="D804">
        <f t="shared" si="43"/>
        <v>8.940909098753307E-5</v>
      </c>
      <c r="E804" s="2">
        <f t="shared" si="44"/>
        <v>1.5361771083900676E-2</v>
      </c>
      <c r="K804">
        <v>799</v>
      </c>
      <c r="L804" s="14">
        <v>-6.2959976393775E-5</v>
      </c>
      <c r="M804" s="14">
        <v>-8.90584058805831E-2</v>
      </c>
    </row>
    <row r="805" spans="1:13" x14ac:dyDescent="0.55000000000000004">
      <c r="A805">
        <v>800</v>
      </c>
      <c r="C805">
        <f t="shared" si="42"/>
        <v>0.17598013331051557</v>
      </c>
      <c r="D805">
        <f t="shared" si="43"/>
        <v>2.5226135439511958E-4</v>
      </c>
      <c r="E805" s="2">
        <f t="shared" si="44"/>
        <v>1.3014792543638251E-2</v>
      </c>
      <c r="K805">
        <v>800</v>
      </c>
      <c r="L805" s="14">
        <v>1.21526678087502E-4</v>
      </c>
      <c r="M805" s="14">
        <v>6.1897739648573799E-2</v>
      </c>
    </row>
    <row r="806" spans="1:13" x14ac:dyDescent="0.55000000000000004">
      <c r="A806">
        <v>801</v>
      </c>
      <c r="C806">
        <f t="shared" si="42"/>
        <v>0.27290875634931006</v>
      </c>
      <c r="D806">
        <f t="shared" si="43"/>
        <v>3.5180133509743309E-4</v>
      </c>
      <c r="E806" s="2">
        <f t="shared" si="44"/>
        <v>5.7089424632098236E-3</v>
      </c>
      <c r="K806">
        <v>801</v>
      </c>
      <c r="L806" s="14">
        <v>2.7557622214498598E-4</v>
      </c>
      <c r="M806" s="14">
        <v>0.197351212297046</v>
      </c>
    </row>
    <row r="807" spans="1:13" x14ac:dyDescent="0.55000000000000004">
      <c r="A807">
        <v>802</v>
      </c>
      <c r="C807">
        <f t="shared" si="42"/>
        <v>0.30134303400510282</v>
      </c>
      <c r="D807">
        <f t="shared" si="43"/>
        <v>3.63046596074815E-4</v>
      </c>
      <c r="E807" s="2">
        <f t="shared" si="44"/>
        <v>3.2278378395799763E-4</v>
      </c>
      <c r="K807">
        <v>802</v>
      </c>
      <c r="L807" s="14">
        <v>3.6060599181548901E-4</v>
      </c>
      <c r="M807" s="14">
        <v>0.283376849547684</v>
      </c>
    </row>
    <row r="808" spans="1:13" x14ac:dyDescent="0.55000000000000004">
      <c r="A808">
        <v>803</v>
      </c>
      <c r="C808">
        <f t="shared" si="42"/>
        <v>0.25414656193355811</v>
      </c>
      <c r="D808">
        <f t="shared" si="43"/>
        <v>2.8317481385333571E-4</v>
      </c>
      <c r="E808" s="2">
        <f t="shared" si="44"/>
        <v>1.9609340453842022E-3</v>
      </c>
      <c r="K808">
        <v>803</v>
      </c>
      <c r="L808" s="14">
        <v>3.55319753798639E-4</v>
      </c>
      <c r="M808" s="14">
        <v>0.298428996886756</v>
      </c>
    </row>
    <row r="809" spans="1:13" x14ac:dyDescent="0.55000000000000004">
      <c r="A809">
        <v>804</v>
      </c>
      <c r="C809">
        <f t="shared" si="42"/>
        <v>0.14316465980161766</v>
      </c>
      <c r="D809">
        <f t="shared" si="43"/>
        <v>1.3223212220664994E-4</v>
      </c>
      <c r="E809" s="2">
        <f t="shared" si="44"/>
        <v>9.1342156917229231E-3</v>
      </c>
      <c r="K809">
        <v>804</v>
      </c>
      <c r="L809" s="14">
        <v>2.6104147919919399E-4</v>
      </c>
      <c r="M809" s="14">
        <v>0.238737750636449</v>
      </c>
    </row>
    <row r="810" spans="1:13" x14ac:dyDescent="0.55000000000000004">
      <c r="A810">
        <v>805</v>
      </c>
      <c r="C810">
        <f t="shared" si="42"/>
        <v>-3.7485542681337373E-3</v>
      </c>
      <c r="D810">
        <f t="shared" si="43"/>
        <v>-5.1898044881020609E-5</v>
      </c>
      <c r="E810" s="2">
        <f t="shared" si="44"/>
        <v>1.5129420167447323E-2</v>
      </c>
      <c r="K810">
        <v>805</v>
      </c>
      <c r="L810" s="14">
        <v>1.01383746750541E-4</v>
      </c>
      <c r="M810" s="14">
        <v>0.119253153717761</v>
      </c>
    </row>
    <row r="811" spans="1:13" x14ac:dyDescent="0.55000000000000004">
      <c r="A811">
        <v>806</v>
      </c>
      <c r="C811">
        <f t="shared" si="42"/>
        <v>-0.14972096023032852</v>
      </c>
      <c r="D811">
        <f t="shared" si="43"/>
        <v>-2.2300289662826426E-4</v>
      </c>
      <c r="E811" s="2">
        <f t="shared" si="44"/>
        <v>1.4309380989518714E-2</v>
      </c>
      <c r="K811">
        <v>806</v>
      </c>
      <c r="L811" s="14">
        <v>-8.3666174010888796E-5</v>
      </c>
      <c r="M811" s="14">
        <v>-3.0099135342398001E-2</v>
      </c>
    </row>
    <row r="812" spans="1:13" x14ac:dyDescent="0.55000000000000004">
      <c r="A812">
        <v>807</v>
      </c>
      <c r="C812">
        <f t="shared" si="42"/>
        <v>-0.25811656104241626</v>
      </c>
      <c r="D812">
        <f t="shared" si="43"/>
        <v>-3.3813872185030743E-4</v>
      </c>
      <c r="E812" s="2">
        <f t="shared" si="44"/>
        <v>7.4310695850078783E-3</v>
      </c>
      <c r="K812">
        <v>807</v>
      </c>
      <c r="L812" s="14">
        <v>-2.4776138246402902E-4</v>
      </c>
      <c r="M812" s="14">
        <v>-0.171912909234573</v>
      </c>
    </row>
    <row r="813" spans="1:13" x14ac:dyDescent="0.55000000000000004">
      <c r="A813">
        <v>808</v>
      </c>
      <c r="C813">
        <f t="shared" si="42"/>
        <v>-0.30173034569873347</v>
      </c>
      <c r="D813">
        <f t="shared" si="43"/>
        <v>-3.6840885528725755E-4</v>
      </c>
      <c r="E813" s="2">
        <f t="shared" si="44"/>
        <v>9.647433020827399E-4</v>
      </c>
      <c r="K813">
        <v>808</v>
      </c>
      <c r="L813" s="14">
        <v>-3.4980321567902199E-4</v>
      </c>
      <c r="M813" s="14">
        <v>-0.27067002853868599</v>
      </c>
    </row>
    <row r="814" spans="1:13" x14ac:dyDescent="0.55000000000000004">
      <c r="A814">
        <v>809</v>
      </c>
      <c r="C814">
        <f t="shared" si="42"/>
        <v>-0.26961617355650752</v>
      </c>
      <c r="D814">
        <f t="shared" si="43"/>
        <v>-3.0621613149065853E-4</v>
      </c>
      <c r="E814" s="2">
        <f t="shared" si="44"/>
        <v>1.0252795369859015E-3</v>
      </c>
      <c r="K814">
        <v>809</v>
      </c>
      <c r="L814" s="14">
        <v>-3.6423466350559802E-4</v>
      </c>
      <c r="M814" s="14">
        <v>-0.30163616008033201</v>
      </c>
    </row>
    <row r="815" spans="1:13" x14ac:dyDescent="0.55000000000000004">
      <c r="A815">
        <v>810</v>
      </c>
      <c r="C815">
        <f t="shared" si="42"/>
        <v>-0.16983402491011532</v>
      </c>
      <c r="D815">
        <f t="shared" si="43"/>
        <v>-1.6716961321430624E-4</v>
      </c>
      <c r="E815" s="2">
        <f t="shared" si="44"/>
        <v>7.607610856716851E-3</v>
      </c>
      <c r="K815">
        <v>810</v>
      </c>
      <c r="L815" s="14">
        <v>-2.8744128030938702E-4</v>
      </c>
      <c r="M815" s="14">
        <v>-0.257055644114971</v>
      </c>
    </row>
    <row r="816" spans="1:13" x14ac:dyDescent="0.55000000000000004">
      <c r="A816">
        <v>811</v>
      </c>
      <c r="C816">
        <f t="shared" si="42"/>
        <v>-2.742711582879049E-2</v>
      </c>
      <c r="D816">
        <f t="shared" si="43"/>
        <v>1.3832954322677766E-5</v>
      </c>
      <c r="E816" s="2">
        <f t="shared" si="44"/>
        <v>1.4560484247123119E-2</v>
      </c>
      <c r="K816">
        <v>811</v>
      </c>
      <c r="L816" s="14">
        <v>-1.3865644530344301E-4</v>
      </c>
      <c r="M816" s="14">
        <v>-0.14809394742357099</v>
      </c>
    </row>
    <row r="817" spans="1:13" x14ac:dyDescent="0.55000000000000004">
      <c r="A817">
        <v>812</v>
      </c>
      <c r="C817">
        <f t="shared" si="42"/>
        <v>0.12186342120727854</v>
      </c>
      <c r="D817">
        <f t="shared" si="43"/>
        <v>1.9136374189966052E-4</v>
      </c>
      <c r="E817" s="2">
        <f t="shared" si="44"/>
        <v>1.5352355873130677E-2</v>
      </c>
      <c r="K817">
        <v>812</v>
      </c>
      <c r="L817" s="14">
        <v>4.4855756590886001E-5</v>
      </c>
      <c r="M817" s="14">
        <v>-2.0412028917867701E-3</v>
      </c>
    </row>
    <row r="818" spans="1:13" x14ac:dyDescent="0.55000000000000004">
      <c r="A818">
        <v>813</v>
      </c>
      <c r="C818">
        <f t="shared" si="42"/>
        <v>0.24056880819819157</v>
      </c>
      <c r="D818">
        <f t="shared" si="43"/>
        <v>3.20866263888472E-4</v>
      </c>
      <c r="E818" s="2">
        <f t="shared" si="44"/>
        <v>9.224840768385846E-3</v>
      </c>
      <c r="K818">
        <v>813</v>
      </c>
      <c r="L818" s="14">
        <v>2.17133555982116E-4</v>
      </c>
      <c r="M818" s="14">
        <v>0.14452277356694901</v>
      </c>
    </row>
    <row r="819" spans="1:13" x14ac:dyDescent="0.55000000000000004">
      <c r="A819">
        <v>814</v>
      </c>
      <c r="C819">
        <f t="shared" si="42"/>
        <v>0.29889649511992122</v>
      </c>
      <c r="D819">
        <f t="shared" si="43"/>
        <v>3.6983811696605402E-4</v>
      </c>
      <c r="E819" s="2">
        <f t="shared" si="44"/>
        <v>1.9365606259487901E-3</v>
      </c>
      <c r="K819">
        <v>814</v>
      </c>
      <c r="L819" s="14">
        <v>3.35028909278836E-4</v>
      </c>
      <c r="M819" s="14">
        <v>0.25489012483164603</v>
      </c>
    </row>
    <row r="820" spans="1:13" x14ac:dyDescent="0.55000000000000004">
      <c r="A820">
        <v>815</v>
      </c>
      <c r="C820">
        <f t="shared" si="42"/>
        <v>0.28220746200530655</v>
      </c>
      <c r="D820">
        <f t="shared" si="43"/>
        <v>3.2598839825478005E-4</v>
      </c>
      <c r="E820" s="2">
        <f t="shared" si="44"/>
        <v>3.6907024783571759E-4</v>
      </c>
      <c r="K820">
        <v>815</v>
      </c>
      <c r="L820" s="14">
        <v>3.69014193878208E-4</v>
      </c>
      <c r="M820" s="14">
        <v>0.30141866310871801</v>
      </c>
    </row>
    <row r="821" spans="1:13" x14ac:dyDescent="0.55000000000000004">
      <c r="A821">
        <v>816</v>
      </c>
      <c r="C821">
        <f t="shared" si="42"/>
        <v>0.19469030438959981</v>
      </c>
      <c r="D821">
        <f t="shared" si="43"/>
        <v>2.0032246287293389E-4</v>
      </c>
      <c r="E821" s="2">
        <f t="shared" si="44"/>
        <v>6.0473521362646668E-3</v>
      </c>
      <c r="K821">
        <v>816</v>
      </c>
      <c r="L821" s="14">
        <v>3.10577584422919E-4</v>
      </c>
      <c r="M821" s="14">
        <v>0.27245502734457899</v>
      </c>
    </row>
    <row r="822" spans="1:13" x14ac:dyDescent="0.55000000000000004">
      <c r="A822">
        <v>817</v>
      </c>
      <c r="C822">
        <f t="shared" si="42"/>
        <v>5.830998411825887E-2</v>
      </c>
      <c r="D822">
        <f t="shared" si="43"/>
        <v>2.4379811772505544E-5</v>
      </c>
      <c r="E822" s="2">
        <f t="shared" si="44"/>
        <v>1.3675748436634366E-2</v>
      </c>
      <c r="K822">
        <v>817</v>
      </c>
      <c r="L822" s="14">
        <v>1.74354892265453E-4</v>
      </c>
      <c r="M822" s="14">
        <v>0.175253339793707</v>
      </c>
    </row>
    <row r="823" spans="1:13" x14ac:dyDescent="0.55000000000000004">
      <c r="A823">
        <v>818</v>
      </c>
      <c r="C823">
        <f t="shared" si="42"/>
        <v>-9.2704913089717303E-2</v>
      </c>
      <c r="D823">
        <f t="shared" si="43"/>
        <v>-1.5768165819712046E-4</v>
      </c>
      <c r="E823" s="2">
        <f t="shared" si="44"/>
        <v>1.6094291606441154E-2</v>
      </c>
      <c r="K823">
        <v>818</v>
      </c>
      <c r="L823" s="14">
        <v>-5.5360642791222996E-6</v>
      </c>
      <c r="M823" s="14">
        <v>3.4158366098711201E-2</v>
      </c>
    </row>
    <row r="824" spans="1:13" x14ac:dyDescent="0.55000000000000004">
      <c r="A824">
        <v>819</v>
      </c>
      <c r="C824">
        <f t="shared" si="42"/>
        <v>-0.22045283117648651</v>
      </c>
      <c r="D824">
        <f t="shared" si="43"/>
        <v>-3.0016835562479487E-4</v>
      </c>
      <c r="E824" s="2">
        <f t="shared" si="44"/>
        <v>1.1016821783597858E-2</v>
      </c>
      <c r="K824">
        <v>819</v>
      </c>
      <c r="L824" s="14">
        <v>-1.8404047918174101E-4</v>
      </c>
      <c r="M824" s="14">
        <v>-0.11549178228882601</v>
      </c>
    </row>
    <row r="825" spans="1:13" x14ac:dyDescent="0.55000000000000004">
      <c r="A825">
        <v>820</v>
      </c>
      <c r="C825">
        <f t="shared" si="42"/>
        <v>-0.29287173541585482</v>
      </c>
      <c r="D825">
        <f t="shared" si="43"/>
        <v>-3.6731912283870493E-4</v>
      </c>
      <c r="E825" s="2">
        <f t="shared" si="44"/>
        <v>3.2098386632130375E-3</v>
      </c>
      <c r="K825">
        <v>820</v>
      </c>
      <c r="L825" s="14">
        <v>-3.1645081436904802E-4</v>
      </c>
      <c r="M825" s="14">
        <v>-0.23621629734312399</v>
      </c>
    </row>
    <row r="826" spans="1:13" x14ac:dyDescent="0.55000000000000004">
      <c r="A826">
        <v>821</v>
      </c>
      <c r="C826">
        <f t="shared" si="42"/>
        <v>-0.29178600731273041</v>
      </c>
      <c r="D826">
        <f t="shared" si="43"/>
        <v>-3.4228053269353575E-4</v>
      </c>
      <c r="E826" s="2">
        <f t="shared" si="44"/>
        <v>3.5915665875526502E-5</v>
      </c>
      <c r="K826">
        <v>821</v>
      </c>
      <c r="L826" s="14">
        <v>-3.69604079979297E-4</v>
      </c>
      <c r="M826" s="14">
        <v>-0.29777897534831399</v>
      </c>
    </row>
    <row r="827" spans="1:13" x14ac:dyDescent="0.55000000000000004">
      <c r="A827">
        <v>822</v>
      </c>
      <c r="C827">
        <f t="shared" si="42"/>
        <v>-0.21746814173566301</v>
      </c>
      <c r="D827">
        <f t="shared" si="43"/>
        <v>-2.3133674354407614E-4</v>
      </c>
      <c r="E827" s="2">
        <f t="shared" si="44"/>
        <v>4.5283370760977621E-3</v>
      </c>
      <c r="K827">
        <v>822</v>
      </c>
      <c r="L827" s="14">
        <v>-3.3018771090147898E-4</v>
      </c>
      <c r="M827" s="14">
        <v>-0.28476106169086901</v>
      </c>
    </row>
    <row r="828" spans="1:13" x14ac:dyDescent="0.55000000000000004">
      <c r="A828">
        <v>823</v>
      </c>
      <c r="C828">
        <f t="shared" si="42"/>
        <v>-8.8570356448576817E-2</v>
      </c>
      <c r="D828">
        <f t="shared" si="43"/>
        <v>-6.233230795778022E-5</v>
      </c>
      <c r="E828" s="2">
        <f t="shared" si="44"/>
        <v>1.2511007964421028E-2</v>
      </c>
      <c r="K828">
        <v>823</v>
      </c>
      <c r="L828" s="14">
        <v>-2.0807378129253601E-4</v>
      </c>
      <c r="M828" s="14">
        <v>-0.20042297360356801</v>
      </c>
    </row>
    <row r="829" spans="1:13" x14ac:dyDescent="0.55000000000000004">
      <c r="A829">
        <v>824</v>
      </c>
      <c r="C829">
        <f t="shared" si="42"/>
        <v>6.2556721392342252E-2</v>
      </c>
      <c r="D829">
        <f t="shared" si="43"/>
        <v>1.2231622306552926E-4</v>
      </c>
      <c r="E829" s="2">
        <f t="shared" si="44"/>
        <v>1.6497971555826833E-2</v>
      </c>
      <c r="K829">
        <v>824</v>
      </c>
      <c r="L829" s="14">
        <v>-3.3846482362850598E-5</v>
      </c>
      <c r="M829" s="14">
        <v>-6.5887708443391896E-2</v>
      </c>
    </row>
    <row r="830" spans="1:13" x14ac:dyDescent="0.55000000000000004">
      <c r="A830">
        <v>825</v>
      </c>
      <c r="C830">
        <f t="shared" si="42"/>
        <v>0.19798338075495792</v>
      </c>
      <c r="D830">
        <f t="shared" si="43"/>
        <v>2.7626596032102153E-4</v>
      </c>
      <c r="E830" s="2">
        <f t="shared" si="44"/>
        <v>1.2731475160484326E-2</v>
      </c>
      <c r="K830">
        <v>825</v>
      </c>
      <c r="L830" s="14">
        <v>1.48857878042944E-4</v>
      </c>
      <c r="M830" s="14">
        <v>8.5149542034101106E-2</v>
      </c>
    </row>
    <row r="831" spans="1:13" x14ac:dyDescent="0.55000000000000004">
      <c r="A831">
        <v>826</v>
      </c>
      <c r="C831">
        <f t="shared" si="42"/>
        <v>0.28372038470679006</v>
      </c>
      <c r="D831">
        <f t="shared" si="43"/>
        <v>3.608787647606807E-4</v>
      </c>
      <c r="E831" s="2">
        <f t="shared" si="44"/>
        <v>4.7416752548600323E-3</v>
      </c>
      <c r="K831">
        <v>826</v>
      </c>
      <c r="L831" s="14">
        <v>2.9427985944565E-4</v>
      </c>
      <c r="M831" s="14">
        <v>0.214860561479744</v>
      </c>
    </row>
    <row r="832" spans="1:13" x14ac:dyDescent="0.55000000000000004">
      <c r="A832">
        <v>827</v>
      </c>
      <c r="C832">
        <f t="shared" si="42"/>
        <v>0.29824955244933554</v>
      </c>
      <c r="D832">
        <f t="shared" si="43"/>
        <v>3.5491860596730364E-4</v>
      </c>
      <c r="E832" s="2">
        <f t="shared" si="44"/>
        <v>5.6117059311214033E-5</v>
      </c>
      <c r="K832">
        <v>827</v>
      </c>
      <c r="L832" s="14">
        <v>3.6599762447048201E-4</v>
      </c>
      <c r="M832" s="14">
        <v>0.29075842040463001</v>
      </c>
    </row>
    <row r="833" spans="1:13" x14ac:dyDescent="0.55000000000000004">
      <c r="A833">
        <v>828</v>
      </c>
      <c r="C833">
        <f t="shared" si="42"/>
        <v>0.237924369129383</v>
      </c>
      <c r="D833">
        <f t="shared" si="43"/>
        <v>2.5988135816739082E-4</v>
      </c>
      <c r="E833" s="2">
        <f t="shared" si="44"/>
        <v>3.1258900897584052E-3</v>
      </c>
      <c r="K833">
        <v>828</v>
      </c>
      <c r="L833" s="14">
        <v>3.4604901396225601E-4</v>
      </c>
      <c r="M833" s="14">
        <v>0.29383402920488699</v>
      </c>
    </row>
    <row r="834" spans="1:13" x14ac:dyDescent="0.55000000000000004">
      <c r="A834">
        <v>829</v>
      </c>
      <c r="C834">
        <f t="shared" si="42"/>
        <v>0.11788518420616052</v>
      </c>
      <c r="D834">
        <f t="shared" si="43"/>
        <v>9.961936733231376E-5</v>
      </c>
      <c r="E834" s="2">
        <f t="shared" si="44"/>
        <v>1.111588519403664E-2</v>
      </c>
      <c r="K834">
        <v>829</v>
      </c>
      <c r="L834" s="14">
        <v>2.3943028117495301E-4</v>
      </c>
      <c r="M834" s="14">
        <v>0.223317082576799</v>
      </c>
    </row>
    <row r="835" spans="1:13" x14ac:dyDescent="0.55000000000000004">
      <c r="A835">
        <v>830</v>
      </c>
      <c r="C835">
        <f t="shared" si="42"/>
        <v>-3.1740697129527706E-2</v>
      </c>
      <c r="D835">
        <f t="shared" si="43"/>
        <v>-8.5644984892688491E-5</v>
      </c>
      <c r="E835" s="2">
        <f t="shared" si="44"/>
        <v>1.6540450918451886E-2</v>
      </c>
      <c r="K835">
        <v>830</v>
      </c>
      <c r="L835" s="14">
        <v>7.2844749149752401E-5</v>
      </c>
      <c r="M835" s="14">
        <v>9.6868987258747999E-2</v>
      </c>
    </row>
    <row r="836" spans="1:13" x14ac:dyDescent="0.55000000000000004">
      <c r="A836">
        <v>831</v>
      </c>
      <c r="C836">
        <f t="shared" si="42"/>
        <v>-0.17340033252707701</v>
      </c>
      <c r="D836">
        <f t="shared" si="43"/>
        <v>-2.4941425116346984E-4</v>
      </c>
      <c r="E836" s="2">
        <f t="shared" si="44"/>
        <v>1.4294542351190221E-2</v>
      </c>
      <c r="K836">
        <v>831</v>
      </c>
      <c r="L836" s="14">
        <v>-1.1198520219601899E-4</v>
      </c>
      <c r="M836" s="14">
        <v>-5.38405468498259E-2</v>
      </c>
    </row>
    <row r="837" spans="1:13" x14ac:dyDescent="0.55000000000000004">
      <c r="A837">
        <v>832</v>
      </c>
      <c r="C837">
        <f t="shared" si="42"/>
        <v>-0.27154013944964273</v>
      </c>
      <c r="D837">
        <f t="shared" si="43"/>
        <v>-3.5058579762794274E-4</v>
      </c>
      <c r="E837" s="2">
        <f t="shared" si="44"/>
        <v>6.4761865870043766E-3</v>
      </c>
      <c r="K837">
        <v>832</v>
      </c>
      <c r="L837" s="14">
        <v>-2.6876776494603999E-4</v>
      </c>
      <c r="M837" s="14">
        <v>-0.19106538199735601</v>
      </c>
    </row>
    <row r="838" spans="1:13" x14ac:dyDescent="0.55000000000000004">
      <c r="A838">
        <v>833</v>
      </c>
      <c r="C838">
        <f t="shared" ref="C838:C901" si="45">$D$1*COS($B$2*(A838-$L$2)+$B$1)</f>
        <v>-0.30152909498283031</v>
      </c>
      <c r="D838">
        <f t="shared" ref="D838:D901" si="46">$D$2*COS($B$2*(A838-$L$3)+$B$3)</f>
        <v>-3.637676986506983E-4</v>
      </c>
      <c r="E838" s="2">
        <f t="shared" ref="E838:E901" si="47">(M838-C838)^2</f>
        <v>4.4488883334633606E-4</v>
      </c>
      <c r="K838">
        <v>833</v>
      </c>
      <c r="L838" s="14">
        <v>-3.5823577365115799E-4</v>
      </c>
      <c r="M838" s="14">
        <v>-0.280436706940071</v>
      </c>
    </row>
    <row r="839" spans="1:13" x14ac:dyDescent="0.55000000000000004">
      <c r="A839">
        <v>834</v>
      </c>
      <c r="C839">
        <f t="shared" si="45"/>
        <v>-0.25584060340518205</v>
      </c>
      <c r="D839">
        <f t="shared" si="46"/>
        <v>-2.8565157492790329E-4</v>
      </c>
      <c r="E839" s="2">
        <f t="shared" si="47"/>
        <v>1.9123404956042562E-3</v>
      </c>
      <c r="K839">
        <v>834</v>
      </c>
      <c r="L839" s="14">
        <v>-3.5798141051194399E-4</v>
      </c>
      <c r="M839" s="14">
        <v>-0.29957091892661702</v>
      </c>
    </row>
    <row r="840" spans="1:13" x14ac:dyDescent="0.55000000000000004">
      <c r="A840">
        <v>835</v>
      </c>
      <c r="C840">
        <f t="shared" si="45"/>
        <v>-0.14594151306529501</v>
      </c>
      <c r="D840">
        <f t="shared" si="46"/>
        <v>-1.3584292695604906E-4</v>
      </c>
      <c r="E840" s="2">
        <f t="shared" si="47"/>
        <v>9.5519783062486905E-3</v>
      </c>
      <c r="K840">
        <v>835</v>
      </c>
      <c r="L840" s="14">
        <v>-2.6806838235456998E-4</v>
      </c>
      <c r="M840" s="14">
        <v>-0.24367573586492999</v>
      </c>
    </row>
    <row r="841" spans="1:13" x14ac:dyDescent="0.55000000000000004">
      <c r="A841">
        <v>836</v>
      </c>
      <c r="C841">
        <f t="shared" si="45"/>
        <v>5.8582085070765734E-4</v>
      </c>
      <c r="D841">
        <f t="shared" si="46"/>
        <v>4.8059432339823659E-5</v>
      </c>
      <c r="E841" s="2">
        <f t="shared" si="47"/>
        <v>1.6214526663993985E-2</v>
      </c>
      <c r="K841">
        <v>836</v>
      </c>
      <c r="L841" s="14">
        <v>-1.11015964860981E-4</v>
      </c>
      <c r="M841" s="14">
        <v>-0.126750453101352</v>
      </c>
    </row>
    <row r="842" spans="1:13" x14ac:dyDescent="0.55000000000000004">
      <c r="A842">
        <v>837</v>
      </c>
      <c r="C842">
        <f t="shared" si="45"/>
        <v>0.14696612608082768</v>
      </c>
      <c r="D842">
        <f t="shared" si="46"/>
        <v>2.198998871304013E-4</v>
      </c>
      <c r="E842" s="2">
        <f t="shared" si="47"/>
        <v>1.5636466887221159E-2</v>
      </c>
      <c r="K842">
        <v>837</v>
      </c>
      <c r="L842" s="14">
        <v>7.3841089725087399E-5</v>
      </c>
      <c r="M842" s="14">
        <v>2.19202669441847E-2</v>
      </c>
    </row>
    <row r="843" spans="1:13" x14ac:dyDescent="0.55000000000000004">
      <c r="A843">
        <v>838</v>
      </c>
      <c r="C843">
        <f t="shared" si="45"/>
        <v>0.25646103146561328</v>
      </c>
      <c r="D843">
        <f t="shared" si="46"/>
        <v>3.3655010537415311E-4</v>
      </c>
      <c r="E843" s="2">
        <f t="shared" si="47"/>
        <v>8.3466699395853498E-3</v>
      </c>
      <c r="K843">
        <v>838</v>
      </c>
      <c r="L843" s="14">
        <v>2.4020418531264299E-4</v>
      </c>
      <c r="M843" s="14">
        <v>0.16510092015008701</v>
      </c>
    </row>
    <row r="844" spans="1:13" x14ac:dyDescent="0.55000000000000004">
      <c r="A844">
        <v>839</v>
      </c>
      <c r="C844">
        <f t="shared" si="45"/>
        <v>0.30158962372260822</v>
      </c>
      <c r="D844">
        <f t="shared" si="46"/>
        <v>3.6873334108294536E-4</v>
      </c>
      <c r="E844" s="2">
        <f t="shared" si="47"/>
        <v>1.2012185560366906E-3</v>
      </c>
      <c r="K844">
        <v>839</v>
      </c>
      <c r="L844" s="14">
        <v>3.4640665257006402E-4</v>
      </c>
      <c r="M844" s="14">
        <v>0.26693102369264898</v>
      </c>
    </row>
    <row r="845" spans="1:13" x14ac:dyDescent="0.55000000000000004">
      <c r="A845">
        <v>840</v>
      </c>
      <c r="C845">
        <f t="shared" si="45"/>
        <v>0.27102557743063604</v>
      </c>
      <c r="D845">
        <f t="shared" si="46"/>
        <v>3.0837228046271193E-4</v>
      </c>
      <c r="E845" s="2">
        <f t="shared" si="47"/>
        <v>9.5363733453388238E-4</v>
      </c>
      <c r="K845">
        <v>840</v>
      </c>
      <c r="L845" s="14">
        <v>3.6584942474045398E-4</v>
      </c>
      <c r="M845" s="14">
        <v>0.301906596431535</v>
      </c>
    </row>
    <row r="846" spans="1:13" x14ac:dyDescent="0.55000000000000004">
      <c r="A846">
        <v>841</v>
      </c>
      <c r="C846">
        <f t="shared" si="45"/>
        <v>0.17243982397039956</v>
      </c>
      <c r="D846">
        <f t="shared" si="46"/>
        <v>1.7061627741941468E-4</v>
      </c>
      <c r="E846" s="2">
        <f t="shared" si="47"/>
        <v>7.8904074071137545E-3</v>
      </c>
      <c r="K846">
        <v>841</v>
      </c>
      <c r="L846" s="14">
        <v>2.9366293891953498E-4</v>
      </c>
      <c r="M846" s="14">
        <v>0.26126778920159099</v>
      </c>
    </row>
    <row r="847" spans="1:13" x14ac:dyDescent="0.55000000000000004">
      <c r="A847">
        <v>842</v>
      </c>
      <c r="C847">
        <f t="shared" si="45"/>
        <v>3.0575309436747727E-2</v>
      </c>
      <c r="D847">
        <f t="shared" si="46"/>
        <v>-9.9608149504448056E-6</v>
      </c>
      <c r="E847" s="2">
        <f t="shared" si="47"/>
        <v>1.5529529765702094E-2</v>
      </c>
      <c r="K847">
        <v>842</v>
      </c>
      <c r="L847" s="14">
        <v>1.47926748293605E-4</v>
      </c>
      <c r="M847" s="14">
        <v>0.15519284337841299</v>
      </c>
    </row>
    <row r="848" spans="1:13" x14ac:dyDescent="0.55000000000000004">
      <c r="A848">
        <v>843</v>
      </c>
      <c r="C848">
        <f t="shared" si="45"/>
        <v>-0.1189629632890865</v>
      </c>
      <c r="D848">
        <f t="shared" si="46"/>
        <v>-1.8803795272508047E-4</v>
      </c>
      <c r="E848" s="2">
        <f t="shared" si="47"/>
        <v>1.6695702302836075E-2</v>
      </c>
      <c r="K848">
        <v>843</v>
      </c>
      <c r="L848" s="14">
        <v>-3.4858614113381503E-5</v>
      </c>
      <c r="M848" s="14">
        <v>1.02488871846068E-2</v>
      </c>
    </row>
    <row r="849" spans="1:13" x14ac:dyDescent="0.55000000000000004">
      <c r="A849">
        <v>844</v>
      </c>
      <c r="C849">
        <f t="shared" si="45"/>
        <v>-0.23864403976954024</v>
      </c>
      <c r="D849">
        <f t="shared" si="46"/>
        <v>-3.1892152789127182E-4</v>
      </c>
      <c r="E849" s="2">
        <f t="shared" si="47"/>
        <v>1.0278324803938092E-2</v>
      </c>
      <c r="K849">
        <v>844</v>
      </c>
      <c r="L849" s="14">
        <v>-2.0891342036852999E-4</v>
      </c>
      <c r="M849" s="14">
        <v>-0.13726196638406399</v>
      </c>
    </row>
    <row r="850" spans="1:13" x14ac:dyDescent="0.55000000000000004">
      <c r="A850">
        <v>845</v>
      </c>
      <c r="C850">
        <f t="shared" si="45"/>
        <v>-0.29843049248600412</v>
      </c>
      <c r="D850">
        <f t="shared" si="46"/>
        <v>-3.6976252189032462E-4</v>
      </c>
      <c r="E850" s="2">
        <f t="shared" si="47"/>
        <v>2.3074364989161076E-3</v>
      </c>
      <c r="K850">
        <v>845</v>
      </c>
      <c r="L850" s="14">
        <v>-3.3064456448760998E-4</v>
      </c>
      <c r="M850" s="14">
        <v>-0.25039470896042698</v>
      </c>
    </row>
    <row r="851" spans="1:13" x14ac:dyDescent="0.55000000000000004">
      <c r="A851">
        <v>846</v>
      </c>
      <c r="C851">
        <f t="shared" si="45"/>
        <v>-0.28331718200467992</v>
      </c>
      <c r="D851">
        <f t="shared" si="46"/>
        <v>-3.2780091687111158E-4</v>
      </c>
      <c r="E851" s="2">
        <f t="shared" si="47"/>
        <v>3.0615765375645944E-4</v>
      </c>
      <c r="K851">
        <v>846</v>
      </c>
      <c r="L851" s="14">
        <v>-3.6956372626080399E-4</v>
      </c>
      <c r="M851" s="14">
        <v>-0.30081454334164898</v>
      </c>
    </row>
    <row r="852" spans="1:13" x14ac:dyDescent="0.55000000000000004">
      <c r="A852">
        <v>847</v>
      </c>
      <c r="C852">
        <f t="shared" si="45"/>
        <v>-0.19709723069304461</v>
      </c>
      <c r="D852">
        <f t="shared" si="46"/>
        <v>-2.0356819121292584E-4</v>
      </c>
      <c r="E852" s="2">
        <f t="shared" si="47"/>
        <v>6.2088535104865969E-3</v>
      </c>
      <c r="K852">
        <v>847</v>
      </c>
      <c r="L852" s="14">
        <v>-3.1592336018506501E-4</v>
      </c>
      <c r="M852" s="14">
        <v>-0.27589350922500699</v>
      </c>
    </row>
    <row r="853" spans="1:13" x14ac:dyDescent="0.55000000000000004">
      <c r="A853">
        <v>848</v>
      </c>
      <c r="C853">
        <f t="shared" si="45"/>
        <v>-6.1410028958328977E-2</v>
      </c>
      <c r="D853">
        <f t="shared" si="46"/>
        <v>-2.8244140438339461E-5</v>
      </c>
      <c r="E853" s="2">
        <f t="shared" si="47"/>
        <v>1.4511383818033441E-2</v>
      </c>
      <c r="K853">
        <v>848</v>
      </c>
      <c r="L853" s="14">
        <v>-1.8315802870473501E-4</v>
      </c>
      <c r="M853" s="14">
        <v>-0.18187323420388701</v>
      </c>
    </row>
    <row r="854" spans="1:13" x14ac:dyDescent="0.55000000000000004">
      <c r="A854">
        <v>849</v>
      </c>
      <c r="C854">
        <f t="shared" si="45"/>
        <v>8.9689795624529584E-2</v>
      </c>
      <c r="D854">
        <f t="shared" si="46"/>
        <v>1.5416859424753838E-4</v>
      </c>
      <c r="E854" s="2">
        <f t="shared" si="47"/>
        <v>1.7421749483578036E-2</v>
      </c>
      <c r="K854">
        <v>849</v>
      </c>
      <c r="L854" s="14">
        <v>-4.5196327053836901E-6</v>
      </c>
      <c r="M854" s="14">
        <v>-4.2301679416770099E-2</v>
      </c>
    </row>
    <row r="855" spans="1:13" x14ac:dyDescent="0.55000000000000004">
      <c r="A855">
        <v>850</v>
      </c>
      <c r="C855">
        <f t="shared" si="45"/>
        <v>0.2182793720166798</v>
      </c>
      <c r="D855">
        <f t="shared" si="46"/>
        <v>2.9788826139368405E-4</v>
      </c>
      <c r="E855" s="2">
        <f t="shared" si="47"/>
        <v>1.2191423336784029E-2</v>
      </c>
      <c r="K855">
        <v>850</v>
      </c>
      <c r="L855" s="14">
        <v>1.75250733342797E-4</v>
      </c>
      <c r="M855" s="14">
        <v>0.10786459340084401</v>
      </c>
    </row>
    <row r="856" spans="1:13" x14ac:dyDescent="0.55000000000000004">
      <c r="A856">
        <v>851</v>
      </c>
      <c r="C856">
        <f t="shared" si="45"/>
        <v>0.29208542699699058</v>
      </c>
      <c r="D856">
        <f t="shared" si="46"/>
        <v>3.6684425391680247E-4</v>
      </c>
      <c r="E856" s="2">
        <f t="shared" si="47"/>
        <v>3.7295348038083645E-3</v>
      </c>
      <c r="K856">
        <v>851</v>
      </c>
      <c r="L856" s="14">
        <v>3.1112846604865299E-4</v>
      </c>
      <c r="M856" s="14">
        <v>0.231015509657859</v>
      </c>
    </row>
    <row r="857" spans="1:13" x14ac:dyDescent="0.55000000000000004">
      <c r="A857">
        <v>852</v>
      </c>
      <c r="C857">
        <f t="shared" si="45"/>
        <v>0.29258419647425532</v>
      </c>
      <c r="D857">
        <f t="shared" si="46"/>
        <v>3.4373007117119453E-4</v>
      </c>
      <c r="E857" s="2">
        <f t="shared" si="47"/>
        <v>1.3860445536925117E-5</v>
      </c>
      <c r="K857">
        <v>852</v>
      </c>
      <c r="L857" s="14">
        <v>3.6908214433174601E-4</v>
      </c>
      <c r="M857" s="14">
        <v>0.29630715840488597</v>
      </c>
    </row>
    <row r="858" spans="1:13" x14ac:dyDescent="0.55000000000000004">
      <c r="A858">
        <v>853</v>
      </c>
      <c r="C858">
        <f t="shared" si="45"/>
        <v>0.21965049982252832</v>
      </c>
      <c r="D858">
        <f t="shared" si="46"/>
        <v>2.3434688581725315E-4</v>
      </c>
      <c r="E858" s="2">
        <f t="shared" si="47"/>
        <v>4.5882119395812132E-3</v>
      </c>
      <c r="K858">
        <v>853</v>
      </c>
      <c r="L858" s="14">
        <v>3.3459690994755502E-4</v>
      </c>
      <c r="M858" s="14">
        <v>0.28738684117324798</v>
      </c>
    </row>
    <row r="859" spans="1:13" x14ac:dyDescent="0.55000000000000004">
      <c r="A859">
        <v>854</v>
      </c>
      <c r="C859">
        <f t="shared" si="45"/>
        <v>9.1589157580916666E-2</v>
      </c>
      <c r="D859">
        <f t="shared" si="46"/>
        <v>6.6147571764015015E-5</v>
      </c>
      <c r="E859" s="2">
        <f t="shared" si="47"/>
        <v>1.3201906399543321E-2</v>
      </c>
      <c r="K859">
        <v>854</v>
      </c>
      <c r="L859" s="14">
        <v>2.1630980377846499E-4</v>
      </c>
      <c r="M859" s="14">
        <v>0.20648870675123901</v>
      </c>
    </row>
    <row r="860" spans="1:13" x14ac:dyDescent="0.55000000000000004">
      <c r="A860">
        <v>855</v>
      </c>
      <c r="C860">
        <f t="shared" si="45"/>
        <v>-5.9459132666541174E-2</v>
      </c>
      <c r="D860">
        <f t="shared" si="46"/>
        <v>-1.1865338852105248E-4</v>
      </c>
      <c r="E860" s="2">
        <f t="shared" si="47"/>
        <v>1.7777776202751689E-2</v>
      </c>
      <c r="K860">
        <v>855</v>
      </c>
      <c r="L860" s="14">
        <v>4.3846565364456301E-5</v>
      </c>
      <c r="M860" s="14">
        <v>7.3874194760444198E-2</v>
      </c>
    </row>
    <row r="861" spans="1:13" x14ac:dyDescent="0.55000000000000004">
      <c r="A861">
        <v>856</v>
      </c>
      <c r="C861">
        <f t="shared" si="45"/>
        <v>-0.19558443391439981</v>
      </c>
      <c r="D861">
        <f t="shared" si="46"/>
        <v>-2.736748493031956E-4</v>
      </c>
      <c r="E861" s="2">
        <f t="shared" si="47"/>
        <v>1.4004797325062209E-2</v>
      </c>
      <c r="K861">
        <v>856</v>
      </c>
      <c r="L861" s="14">
        <v>-1.39598317349424E-4</v>
      </c>
      <c r="M861" s="14">
        <v>-7.7242567590337596E-2</v>
      </c>
    </row>
    <row r="862" spans="1:13" x14ac:dyDescent="0.55000000000000004">
      <c r="A862">
        <v>857</v>
      </c>
      <c r="C862">
        <f t="shared" si="45"/>
        <v>-0.28262216484285152</v>
      </c>
      <c r="D862">
        <f t="shared" si="46"/>
        <v>-3.6000969151883612E-4</v>
      </c>
      <c r="E862" s="2">
        <f t="shared" si="47"/>
        <v>5.4182429435066333E-3</v>
      </c>
      <c r="K862">
        <v>857</v>
      </c>
      <c r="L862" s="14">
        <v>-2.8807993547805299E-4</v>
      </c>
      <c r="M862" s="14">
        <v>-0.20901344971001801</v>
      </c>
    </row>
    <row r="863" spans="1:13" x14ac:dyDescent="0.55000000000000004">
      <c r="A863">
        <v>858</v>
      </c>
      <c r="C863">
        <f t="shared" si="45"/>
        <v>-0.29872768959881041</v>
      </c>
      <c r="D863">
        <f t="shared" si="46"/>
        <v>-3.5598968956608405E-4</v>
      </c>
      <c r="E863" s="2">
        <f t="shared" si="47"/>
        <v>1.0592676404976603E-4</v>
      </c>
      <c r="K863">
        <v>858</v>
      </c>
      <c r="L863" s="14">
        <v>-3.6441014664802702E-4</v>
      </c>
      <c r="M863" s="14">
        <v>-0.28843561672451701</v>
      </c>
    </row>
    <row r="864" spans="1:13" x14ac:dyDescent="0.55000000000000004">
      <c r="A864">
        <v>859</v>
      </c>
      <c r="C864">
        <f t="shared" si="45"/>
        <v>-0.23985886094641914</v>
      </c>
      <c r="D864">
        <f t="shared" si="46"/>
        <v>-2.626237792006289E-4</v>
      </c>
      <c r="E864" s="2">
        <f t="shared" si="47"/>
        <v>3.1090028795296761E-3</v>
      </c>
      <c r="K864">
        <v>859</v>
      </c>
      <c r="L864" s="14">
        <v>-3.4947157595357603E-4</v>
      </c>
      <c r="M864" s="14">
        <v>-0.29561729420569999</v>
      </c>
    </row>
    <row r="865" spans="1:13" x14ac:dyDescent="0.55000000000000004">
      <c r="A865">
        <v>860</v>
      </c>
      <c r="C865">
        <f t="shared" si="45"/>
        <v>-0.12079051402045718</v>
      </c>
      <c r="D865">
        <f t="shared" si="46"/>
        <v>-1.033448359261378E-4</v>
      </c>
      <c r="E865" s="2">
        <f t="shared" si="47"/>
        <v>1.165736379468958E-2</v>
      </c>
      <c r="K865">
        <v>860</v>
      </c>
      <c r="L865" s="14">
        <v>-2.4700568109728801E-4</v>
      </c>
      <c r="M865" s="14">
        <v>-0.22875978647651099</v>
      </c>
    </row>
    <row r="866" spans="1:13" x14ac:dyDescent="0.55000000000000004">
      <c r="A866">
        <v>861</v>
      </c>
      <c r="C866">
        <f t="shared" si="45"/>
        <v>2.8593705862406602E-2</v>
      </c>
      <c r="D866">
        <f t="shared" si="46"/>
        <v>8.1871482829328957E-5</v>
      </c>
      <c r="E866" s="2">
        <f t="shared" si="47"/>
        <v>1.7742686746021433E-2</v>
      </c>
      <c r="K866">
        <v>861</v>
      </c>
      <c r="L866" s="14">
        <v>-8.2675681098184095E-5</v>
      </c>
      <c r="M866" s="14">
        <v>-0.10460797110159201</v>
      </c>
    </row>
    <row r="867" spans="1:13" x14ac:dyDescent="0.55000000000000004">
      <c r="A867">
        <v>862</v>
      </c>
      <c r="C867">
        <f t="shared" si="45"/>
        <v>0.17080150828090193</v>
      </c>
      <c r="D867">
        <f t="shared" si="46"/>
        <v>2.4653978510820939E-4</v>
      </c>
      <c r="E867" s="2">
        <f t="shared" si="47"/>
        <v>1.5639490534162883E-2</v>
      </c>
      <c r="K867">
        <v>862</v>
      </c>
      <c r="L867" s="14">
        <v>1.0236095611465001E-4</v>
      </c>
      <c r="M867" s="14">
        <v>4.57435595764598E-2</v>
      </c>
    </row>
    <row r="868" spans="1:13" x14ac:dyDescent="0.55000000000000004">
      <c r="A868">
        <v>863</v>
      </c>
      <c r="C868">
        <f t="shared" si="45"/>
        <v>0.2701417323318771</v>
      </c>
      <c r="D868">
        <f t="shared" si="46"/>
        <v>3.4933179797236574E-4</v>
      </c>
      <c r="E868" s="2">
        <f t="shared" si="47"/>
        <v>7.3108314706825427E-3</v>
      </c>
      <c r="K868">
        <v>863</v>
      </c>
      <c r="L868" s="14">
        <v>2.6176065686730002E-4</v>
      </c>
      <c r="M868" s="14">
        <v>0.18463833198614499</v>
      </c>
    </row>
    <row r="869" spans="1:13" x14ac:dyDescent="0.55000000000000004">
      <c r="A869">
        <v>864</v>
      </c>
      <c r="C869">
        <f t="shared" si="45"/>
        <v>0.30168207570394762</v>
      </c>
      <c r="D869">
        <f t="shared" si="46"/>
        <v>3.6444889287613692E-4</v>
      </c>
      <c r="E869" s="2">
        <f t="shared" si="47"/>
        <v>5.9500805602240271E-4</v>
      </c>
      <c r="K869">
        <v>864</v>
      </c>
      <c r="L869" s="14">
        <v>3.5560077726230901E-4</v>
      </c>
      <c r="M869" s="14">
        <v>0.277289288736846</v>
      </c>
    </row>
    <row r="870" spans="1:13" x14ac:dyDescent="0.55000000000000004">
      <c r="A870">
        <v>865</v>
      </c>
      <c r="C870">
        <f t="shared" si="45"/>
        <v>0.25750657702846808</v>
      </c>
      <c r="D870">
        <f t="shared" si="46"/>
        <v>2.8809699764178114E-4</v>
      </c>
      <c r="E870" s="2">
        <f t="shared" si="47"/>
        <v>1.8476969785144997E-3</v>
      </c>
      <c r="K870">
        <v>865</v>
      </c>
      <c r="L870" s="14">
        <v>3.6037847700490602E-4</v>
      </c>
      <c r="M870" s="14">
        <v>0.30049142294554099</v>
      </c>
    </row>
    <row r="871" spans="1:13" x14ac:dyDescent="0.55000000000000004">
      <c r="A871">
        <v>866</v>
      </c>
      <c r="C871">
        <f t="shared" si="45"/>
        <v>0.14870235532775308</v>
      </c>
      <c r="D871">
        <f t="shared" si="46"/>
        <v>1.3943882860335309E-4</v>
      </c>
      <c r="E871" s="2">
        <f t="shared" si="47"/>
        <v>9.9463243880018801E-3</v>
      </c>
      <c r="K871">
        <v>866</v>
      </c>
      <c r="L871" s="14">
        <v>2.7489715155585898E-4</v>
      </c>
      <c r="M871" s="14">
        <v>0.248433616164072</v>
      </c>
    </row>
    <row r="872" spans="1:13" x14ac:dyDescent="0.55000000000000004">
      <c r="A872">
        <v>867</v>
      </c>
      <c r="C872">
        <f t="shared" si="45"/>
        <v>2.5769768367010525E-3</v>
      </c>
      <c r="D872">
        <f t="shared" si="46"/>
        <v>-4.4215547277389615E-5</v>
      </c>
      <c r="E872" s="2">
        <f t="shared" si="47"/>
        <v>1.7312531193739631E-2</v>
      </c>
      <c r="K872">
        <v>867</v>
      </c>
      <c r="L872" s="14">
        <v>1.2056612916152501E-4</v>
      </c>
      <c r="M872" s="14">
        <v>0.13415406904404401</v>
      </c>
    </row>
    <row r="873" spans="1:13" x14ac:dyDescent="0.55000000000000004">
      <c r="A873">
        <v>868</v>
      </c>
      <c r="C873">
        <f t="shared" si="45"/>
        <v>-0.14419516852199651</v>
      </c>
      <c r="D873">
        <f t="shared" si="46"/>
        <v>-2.1677275278137397E-4</v>
      </c>
      <c r="E873" s="2">
        <f t="shared" si="47"/>
        <v>1.7022413495178152E-2</v>
      </c>
      <c r="K873">
        <v>868</v>
      </c>
      <c r="L873" s="14">
        <v>-6.3961428219276803E-5</v>
      </c>
      <c r="M873" s="14">
        <v>-1.3725196899488101E-2</v>
      </c>
    </row>
    <row r="874" spans="1:13" x14ac:dyDescent="0.55000000000000004">
      <c r="A874">
        <v>869</v>
      </c>
      <c r="C874">
        <f t="shared" si="45"/>
        <v>-0.25477736597462625</v>
      </c>
      <c r="D874">
        <f t="shared" si="46"/>
        <v>-3.349245665444181E-4</v>
      </c>
      <c r="E874" s="2">
        <f t="shared" si="47"/>
        <v>9.3335817233842471E-3</v>
      </c>
      <c r="K874">
        <v>869</v>
      </c>
      <c r="L874" s="14">
        <v>-2.3246944911466699E-4</v>
      </c>
      <c r="M874" s="14">
        <v>-0.15816690213460399</v>
      </c>
    </row>
    <row r="875" spans="1:13" x14ac:dyDescent="0.55000000000000004">
      <c r="A875">
        <v>870</v>
      </c>
      <c r="C875">
        <f t="shared" si="45"/>
        <v>-0.30141581484933</v>
      </c>
      <c r="D875">
        <f t="shared" si="46"/>
        <v>-3.6901737375566858E-4</v>
      </c>
      <c r="E875" s="2">
        <f t="shared" si="47"/>
        <v>1.476180104185634E-3</v>
      </c>
      <c r="K875">
        <v>870</v>
      </c>
      <c r="L875" s="14">
        <v>-3.4275405434352601E-4</v>
      </c>
      <c r="M875" s="14">
        <v>-0.26299472553388198</v>
      </c>
    </row>
    <row r="876" spans="1:13" x14ac:dyDescent="0.55000000000000004">
      <c r="A876">
        <v>871</v>
      </c>
      <c r="C876">
        <f t="shared" si="45"/>
        <v>-0.27240524753865875</v>
      </c>
      <c r="D876">
        <f t="shared" si="46"/>
        <v>-3.1049459842397403E-4</v>
      </c>
      <c r="E876" s="2">
        <f t="shared" si="47"/>
        <v>8.7312217807447177E-4</v>
      </c>
      <c r="K876">
        <v>871</v>
      </c>
      <c r="L876" s="14">
        <v>-3.6719378037026399E-4</v>
      </c>
      <c r="M876" s="14">
        <v>-0.30195388842236898</v>
      </c>
    </row>
    <row r="877" spans="1:13" x14ac:dyDescent="0.55000000000000004">
      <c r="A877">
        <v>872</v>
      </c>
      <c r="C877">
        <f t="shared" si="45"/>
        <v>-0.17502670494329953</v>
      </c>
      <c r="D877">
        <f t="shared" si="46"/>
        <v>-1.7404422359525886E-4</v>
      </c>
      <c r="E877" s="2">
        <f t="shared" si="47"/>
        <v>8.1468895920883168E-3</v>
      </c>
      <c r="K877">
        <v>872</v>
      </c>
      <c r="L877" s="14">
        <v>-2.9966754619843098E-4</v>
      </c>
      <c r="M877" s="14">
        <v>-0.26528682676954302</v>
      </c>
    </row>
    <row r="878" spans="1:13" x14ac:dyDescent="0.55000000000000004">
      <c r="A878">
        <v>873</v>
      </c>
      <c r="C878">
        <f t="shared" si="45"/>
        <v>-3.3720148678244119E-2</v>
      </c>
      <c r="D878">
        <f t="shared" si="46"/>
        <v>6.0875827937328653E-6</v>
      </c>
      <c r="E878" s="2">
        <f t="shared" si="47"/>
        <v>1.6501171292096981E-2</v>
      </c>
      <c r="K878">
        <v>873</v>
      </c>
      <c r="L878" s="14">
        <v>-1.57087716078708E-4</v>
      </c>
      <c r="M878" s="14">
        <v>-0.16217703363229</v>
      </c>
    </row>
    <row r="879" spans="1:13" x14ac:dyDescent="0.55000000000000004">
      <c r="A879">
        <v>874</v>
      </c>
      <c r="C879">
        <f t="shared" si="45"/>
        <v>0.11604945414109968</v>
      </c>
      <c r="D879">
        <f t="shared" si="46"/>
        <v>1.8469153421816616E-4</v>
      </c>
      <c r="E879" s="2">
        <f t="shared" si="47"/>
        <v>1.8089833184118036E-2</v>
      </c>
      <c r="K879">
        <v>874</v>
      </c>
      <c r="L879" s="14">
        <v>2.48357070343691E-5</v>
      </c>
      <c r="M879" s="14">
        <v>-1.8448996348554798E-2</v>
      </c>
    </row>
    <row r="880" spans="1:13" x14ac:dyDescent="0.55000000000000004">
      <c r="A880">
        <v>875</v>
      </c>
      <c r="C880">
        <f t="shared" si="45"/>
        <v>0.23669309009963896</v>
      </c>
      <c r="D880">
        <f t="shared" si="46"/>
        <v>3.1694180354282012E-4</v>
      </c>
      <c r="E880" s="2">
        <f t="shared" si="47"/>
        <v>1.1404826776400713E-2</v>
      </c>
      <c r="K880">
        <v>875</v>
      </c>
      <c r="L880" s="14">
        <v>2.0053887325114801E-4</v>
      </c>
      <c r="M880" s="14">
        <v>0.12989970651994001</v>
      </c>
    </row>
    <row r="881" spans="1:13" x14ac:dyDescent="0.55000000000000004">
      <c r="A881">
        <v>876</v>
      </c>
      <c r="C881">
        <f t="shared" si="45"/>
        <v>0.29793174953797968</v>
      </c>
      <c r="D881">
        <f t="shared" si="46"/>
        <v>3.6964636078191211E-4</v>
      </c>
      <c r="E881" s="2">
        <f t="shared" si="47"/>
        <v>2.7266701768283107E-3</v>
      </c>
      <c r="K881">
        <v>876</v>
      </c>
      <c r="L881" s="14">
        <v>3.2601583460932499E-4</v>
      </c>
      <c r="M881" s="14">
        <v>0.24571422205124099</v>
      </c>
    </row>
    <row r="882" spans="1:13" x14ac:dyDescent="0.55000000000000004">
      <c r="A882">
        <v>877</v>
      </c>
      <c r="C882">
        <f t="shared" si="45"/>
        <v>0.28439581974615941</v>
      </c>
      <c r="D882">
        <f t="shared" si="46"/>
        <v>3.2957747299281446E-4</v>
      </c>
      <c r="E882" s="2">
        <f t="shared" si="47"/>
        <v>2.4311877845143953E-4</v>
      </c>
      <c r="K882">
        <v>877</v>
      </c>
      <c r="L882" s="14">
        <v>3.69840107734189E-4</v>
      </c>
      <c r="M882" s="14">
        <v>0.29998808636943902</v>
      </c>
    </row>
    <row r="883" spans="1:13" x14ac:dyDescent="0.55000000000000004">
      <c r="A883">
        <v>878</v>
      </c>
      <c r="C883">
        <f t="shared" si="45"/>
        <v>0.19948253378679817</v>
      </c>
      <c r="D883">
        <f t="shared" si="46"/>
        <v>2.0679158642503167E-4</v>
      </c>
      <c r="E883" s="2">
        <f t="shared" si="47"/>
        <v>6.3434119907006771E-3</v>
      </c>
      <c r="K883">
        <v>878</v>
      </c>
      <c r="L883" s="14">
        <v>3.2103563155556398E-4</v>
      </c>
      <c r="M883" s="14">
        <v>0.279128073465431</v>
      </c>
    </row>
    <row r="884" spans="1:13" x14ac:dyDescent="0.55000000000000004">
      <c r="A884">
        <v>879</v>
      </c>
      <c r="C884">
        <f t="shared" si="45"/>
        <v>6.450333660549086E-2</v>
      </c>
      <c r="D884">
        <f t="shared" si="46"/>
        <v>3.2105370485724685E-5</v>
      </c>
      <c r="E884" s="2">
        <f t="shared" si="47"/>
        <v>1.5340151779057912E-2</v>
      </c>
      <c r="K884">
        <v>879</v>
      </c>
      <c r="L884" s="14">
        <v>1.9182578989337701E-4</v>
      </c>
      <c r="M884" s="14">
        <v>0.18835870297714999</v>
      </c>
    </row>
    <row r="885" spans="1:13" x14ac:dyDescent="0.55000000000000004">
      <c r="A885">
        <v>880</v>
      </c>
      <c r="C885">
        <f t="shared" si="45"/>
        <v>-8.6664838440697486E-2</v>
      </c>
      <c r="D885">
        <f t="shared" si="46"/>
        <v>-1.5063861671731277E-4</v>
      </c>
      <c r="E885" s="2">
        <f t="shared" si="47"/>
        <v>1.8790533058230464E-2</v>
      </c>
      <c r="K885">
        <v>880</v>
      </c>
      <c r="L885" s="14">
        <v>1.45719891515869E-5</v>
      </c>
      <c r="M885" s="14">
        <v>5.0413726835681398E-2</v>
      </c>
    </row>
    <row r="886" spans="1:13" x14ac:dyDescent="0.55000000000000004">
      <c r="A886">
        <v>881</v>
      </c>
      <c r="C886">
        <f t="shared" si="45"/>
        <v>-0.2160819657888122</v>
      </c>
      <c r="D886">
        <f t="shared" si="46"/>
        <v>-2.9557548633534603E-4</v>
      </c>
      <c r="E886" s="2">
        <f t="shared" si="47"/>
        <v>1.3438440050521841E-2</v>
      </c>
      <c r="K886">
        <v>881</v>
      </c>
      <c r="L886" s="14">
        <v>-1.6633145667127499E-4</v>
      </c>
      <c r="M886" s="14">
        <v>-0.100157679935839</v>
      </c>
    </row>
    <row r="887" spans="1:13" x14ac:dyDescent="0.55000000000000004">
      <c r="A887">
        <v>882</v>
      </c>
      <c r="C887">
        <f t="shared" si="45"/>
        <v>-0.29126707437076954</v>
      </c>
      <c r="D887">
        <f t="shared" si="46"/>
        <v>-3.6632913912064657E-4</v>
      </c>
      <c r="E887" s="2">
        <f t="shared" si="47"/>
        <v>4.3063912452729197E-3</v>
      </c>
      <c r="K887">
        <v>882</v>
      </c>
      <c r="L887" s="14">
        <v>-3.0557615732537203E-4</v>
      </c>
      <c r="M887" s="14">
        <v>-0.22564397443429199</v>
      </c>
    </row>
    <row r="888" spans="1:13" x14ac:dyDescent="0.55000000000000004">
      <c r="A888">
        <v>883</v>
      </c>
      <c r="C888">
        <f t="shared" si="45"/>
        <v>-0.29335028670897656</v>
      </c>
      <c r="D888">
        <f t="shared" si="46"/>
        <v>-3.4514189959289777E-4</v>
      </c>
      <c r="E888" s="2">
        <f t="shared" si="47"/>
        <v>1.6028801542323155E-6</v>
      </c>
      <c r="K888">
        <v>883</v>
      </c>
      <c r="L888" s="14">
        <v>-3.6828741372047299E-4</v>
      </c>
      <c r="M888" s="14">
        <v>-0.29461633574208401</v>
      </c>
    </row>
    <row r="889" spans="1:13" x14ac:dyDescent="0.55000000000000004">
      <c r="A889">
        <v>884</v>
      </c>
      <c r="C889">
        <f t="shared" si="45"/>
        <v>-0.22180876041755179</v>
      </c>
      <c r="D889">
        <f t="shared" si="46"/>
        <v>-2.3733131828246844E-4</v>
      </c>
      <c r="E889" s="2">
        <f t="shared" si="47"/>
        <v>4.6228369574399866E-3</v>
      </c>
      <c r="K889">
        <v>884</v>
      </c>
      <c r="L889" s="14">
        <v>-3.3875880266003499E-4</v>
      </c>
      <c r="M889" s="14">
        <v>-0.28980020809621199</v>
      </c>
    </row>
    <row r="890" spans="1:13" x14ac:dyDescent="0.55000000000000004">
      <c r="A890">
        <v>885</v>
      </c>
      <c r="C890">
        <f t="shared" si="45"/>
        <v>-9.4597910619288822E-2</v>
      </c>
      <c r="D890">
        <f t="shared" si="46"/>
        <v>-6.9955578630581726E-5</v>
      </c>
      <c r="E890" s="2">
        <f t="shared" si="47"/>
        <v>1.3877761193236344E-2</v>
      </c>
      <c r="K890">
        <v>885</v>
      </c>
      <c r="L890" s="14">
        <v>-2.2438594796634899E-4</v>
      </c>
      <c r="M890" s="14">
        <v>-0.21240182054267101</v>
      </c>
    </row>
    <row r="891" spans="1:13" x14ac:dyDescent="0.55000000000000004">
      <c r="A891">
        <v>886</v>
      </c>
      <c r="C891">
        <f t="shared" si="45"/>
        <v>5.63550207785029E-2</v>
      </c>
      <c r="D891">
        <f t="shared" si="46"/>
        <v>1.1497753671085703E-4</v>
      </c>
      <c r="E891" s="2">
        <f t="shared" si="47"/>
        <v>1.908848959949079E-2</v>
      </c>
      <c r="K891">
        <v>886</v>
      </c>
      <c r="L891" s="14">
        <v>-5.3814240615127402E-5</v>
      </c>
      <c r="M891" s="14">
        <v>-8.1806079388985598E-2</v>
      </c>
    </row>
    <row r="892" spans="1:13" x14ac:dyDescent="0.55000000000000004">
      <c r="A892">
        <v>887</v>
      </c>
      <c r="C892">
        <f t="shared" si="45"/>
        <v>0.19316402983015488</v>
      </c>
      <c r="D892">
        <f t="shared" si="46"/>
        <v>2.7105371387179576E-4</v>
      </c>
      <c r="E892" s="2">
        <f t="shared" si="47"/>
        <v>1.5347624046453763E-2</v>
      </c>
      <c r="K892">
        <v>887</v>
      </c>
      <c r="L892" s="14">
        <v>1.3023557713746499E-4</v>
      </c>
      <c r="M892" s="14">
        <v>6.9278501835744799E-2</v>
      </c>
    </row>
    <row r="893" spans="1:13" x14ac:dyDescent="0.55000000000000004">
      <c r="A893">
        <v>888</v>
      </c>
      <c r="C893">
        <f t="shared" si="45"/>
        <v>0.28149293897001054</v>
      </c>
      <c r="D893">
        <f t="shared" si="46"/>
        <v>3.5910112221099698E-4</v>
      </c>
      <c r="E893" s="2">
        <f t="shared" si="47"/>
        <v>6.1592809330284146E-3</v>
      </c>
      <c r="K893">
        <v>888</v>
      </c>
      <c r="L893" s="14">
        <v>2.8166708667311301E-4</v>
      </c>
      <c r="M893" s="14">
        <v>0.20301185250308901</v>
      </c>
    </row>
    <row r="894" spans="1:13" x14ac:dyDescent="0.55000000000000004">
      <c r="A894">
        <v>889</v>
      </c>
      <c r="C894">
        <f t="shared" si="45"/>
        <v>0.29917305382926174</v>
      </c>
      <c r="D894">
        <f t="shared" si="46"/>
        <v>3.5702171812695E-4</v>
      </c>
      <c r="E894" s="2">
        <f t="shared" si="47"/>
        <v>1.7618390447190078E-4</v>
      </c>
      <c r="K894">
        <v>889</v>
      </c>
      <c r="L894" s="14">
        <v>3.6255332701573101E-4</v>
      </c>
      <c r="M894" s="14">
        <v>0.28589962531693303</v>
      </c>
    </row>
    <row r="895" spans="1:13" x14ac:dyDescent="0.55000000000000004">
      <c r="A895">
        <v>890</v>
      </c>
      <c r="C895">
        <f t="shared" si="45"/>
        <v>0.24176703824551973</v>
      </c>
      <c r="D895">
        <f t="shared" si="46"/>
        <v>2.6533738821438684E-4</v>
      </c>
      <c r="E895" s="2">
        <f t="shared" si="47"/>
        <v>3.0708250103934128E-3</v>
      </c>
      <c r="K895">
        <v>890</v>
      </c>
      <c r="L895" s="14">
        <v>3.5263583748970401E-4</v>
      </c>
      <c r="M895" s="14">
        <v>0.29718206337763903</v>
      </c>
    </row>
    <row r="896" spans="1:13" x14ac:dyDescent="0.55000000000000004">
      <c r="A896">
        <v>891</v>
      </c>
      <c r="C896">
        <f t="shared" si="45"/>
        <v>0.12368259210790354</v>
      </c>
      <c r="D896">
        <f t="shared" si="46"/>
        <v>1.0705896672950549E-4</v>
      </c>
      <c r="E896" s="2">
        <f t="shared" si="47"/>
        <v>1.2177303027494125E-2</v>
      </c>
      <c r="K896">
        <v>891</v>
      </c>
      <c r="L896" s="14">
        <v>2.5439851487046302E-4</v>
      </c>
      <c r="M896" s="14">
        <v>0.234033410081737</v>
      </c>
    </row>
    <row r="897" spans="1:13" x14ac:dyDescent="0.55000000000000004">
      <c r="A897">
        <v>892</v>
      </c>
      <c r="C897">
        <f t="shared" si="45"/>
        <v>-2.5443577626718238E-2</v>
      </c>
      <c r="D897">
        <f t="shared" si="46"/>
        <v>-7.8088998780793356E-5</v>
      </c>
      <c r="E897" s="2">
        <f t="shared" si="47"/>
        <v>1.8964929591064668E-2</v>
      </c>
      <c r="K897">
        <v>892</v>
      </c>
      <c r="L897" s="14">
        <v>9.2445506028104402E-5</v>
      </c>
      <c r="M897" s="14">
        <v>0.11226963739299101</v>
      </c>
    </row>
    <row r="898" spans="1:13" x14ac:dyDescent="0.55000000000000004">
      <c r="A898">
        <v>893</v>
      </c>
      <c r="C898">
        <f t="shared" si="45"/>
        <v>-0.16818394568514197</v>
      </c>
      <c r="D898">
        <f t="shared" si="46"/>
        <v>-2.4363827158274546E-4</v>
      </c>
      <c r="E898" s="2">
        <f t="shared" si="47"/>
        <v>1.7048833891138992E-2</v>
      </c>
      <c r="K898">
        <v>893</v>
      </c>
      <c r="L898" s="14">
        <v>-9.2661053289277599E-5</v>
      </c>
      <c r="M898" s="14">
        <v>-3.7612762451095301E-2</v>
      </c>
    </row>
    <row r="899" spans="1:13" x14ac:dyDescent="0.55000000000000004">
      <c r="A899">
        <v>894</v>
      </c>
      <c r="C899">
        <f t="shared" si="45"/>
        <v>-0.26871368841293758</v>
      </c>
      <c r="D899">
        <f t="shared" si="46"/>
        <v>-3.480394737049234E-4</v>
      </c>
      <c r="E899" s="2">
        <f t="shared" si="47"/>
        <v>8.2154058074245442E-3</v>
      </c>
      <c r="K899">
        <v>894</v>
      </c>
      <c r="L899" s="14">
        <v>-2.5456007698291801E-4</v>
      </c>
      <c r="M899" s="14">
        <v>-0.17807481260666699</v>
      </c>
    </row>
    <row r="900" spans="1:13" x14ac:dyDescent="0.55000000000000004">
      <c r="A900">
        <v>895</v>
      </c>
      <c r="C900">
        <f t="shared" si="45"/>
        <v>-0.30180195938515841</v>
      </c>
      <c r="D900">
        <f t="shared" si="46"/>
        <v>-3.6509010401831397E-4</v>
      </c>
      <c r="E900" s="2">
        <f t="shared" si="47"/>
        <v>7.7646035033162382E-4</v>
      </c>
      <c r="K900">
        <v>895</v>
      </c>
      <c r="L900" s="14">
        <v>-3.5270295022011699E-4</v>
      </c>
      <c r="M900" s="14">
        <v>-0.27393692124896302</v>
      </c>
    </row>
    <row r="901" spans="1:13" x14ac:dyDescent="0.55000000000000004">
      <c r="A901">
        <v>896</v>
      </c>
      <c r="C901">
        <f t="shared" si="45"/>
        <v>-0.2591443000327931</v>
      </c>
      <c r="D901">
        <f t="shared" si="46"/>
        <v>-2.9051081371255075E-4</v>
      </c>
      <c r="E901" s="2">
        <f t="shared" si="47"/>
        <v>1.7678264710806438E-3</v>
      </c>
      <c r="K901">
        <v>896</v>
      </c>
      <c r="L901" s="14">
        <v>-3.6250918156443298E-4</v>
      </c>
      <c r="M901" s="14">
        <v>-0.301189828583171</v>
      </c>
    </row>
    <row r="902" spans="1:13" x14ac:dyDescent="0.55000000000000004">
      <c r="A902">
        <v>897</v>
      </c>
      <c r="C902">
        <f t="shared" ref="C902:C965" si="48">$D$1*COS($B$2*(A902-$L$2)+$B$1)</f>
        <v>-0.15144688370109347</v>
      </c>
      <c r="D902">
        <f t="shared" ref="D902:D965" si="49">$D$2*COS($B$2*(A902-$L$3)+$B$3)</f>
        <v>-1.4301943264753898E-4</v>
      </c>
      <c r="E902" s="2">
        <f t="shared" ref="E902:E965" si="50">(M902-C902)^2</f>
        <v>1.0314634933847927E-2</v>
      </c>
      <c r="K902">
        <v>897</v>
      </c>
      <c r="L902" s="14">
        <v>-2.8152273954224101E-4</v>
      </c>
      <c r="M902" s="14">
        <v>-0.25300787490267601</v>
      </c>
    </row>
    <row r="903" spans="1:13" x14ac:dyDescent="0.55000000000000004">
      <c r="A903">
        <v>898</v>
      </c>
      <c r="C903">
        <f t="shared" si="48"/>
        <v>-5.7394918082573102E-3</v>
      </c>
      <c r="D903">
        <f t="shared" si="49"/>
        <v>4.0366811400636194E-5</v>
      </c>
      <c r="E903" s="2">
        <f t="shared" si="50"/>
        <v>1.8419657166430081E-2</v>
      </c>
      <c r="K903">
        <v>898</v>
      </c>
      <c r="L903" s="14">
        <v>-1.30027180961409E-4</v>
      </c>
      <c r="M903" s="14">
        <v>-0.14145852940589901</v>
      </c>
    </row>
    <row r="904" spans="1:13" x14ac:dyDescent="0.55000000000000004">
      <c r="A904">
        <v>899</v>
      </c>
      <c r="C904">
        <f t="shared" si="48"/>
        <v>0.14140839155002818</v>
      </c>
      <c r="D904">
        <f t="shared" si="49"/>
        <v>2.136218366528163E-4</v>
      </c>
      <c r="E904" s="2">
        <f t="shared" si="50"/>
        <v>1.8465659761547876E-2</v>
      </c>
      <c r="K904">
        <v>899</v>
      </c>
      <c r="L904" s="14">
        <v>5.4034491721276399E-5</v>
      </c>
      <c r="M904" s="14">
        <v>5.5199823255918301E-3</v>
      </c>
    </row>
    <row r="905" spans="1:13" x14ac:dyDescent="0.55000000000000004">
      <c r="A905">
        <v>900</v>
      </c>
      <c r="C905">
        <f t="shared" si="48"/>
        <v>0.25306574928190195</v>
      </c>
      <c r="D905">
        <f t="shared" si="49"/>
        <v>3.3326228369656192E-4</v>
      </c>
      <c r="E905" s="2">
        <f t="shared" si="50"/>
        <v>1.0393755407665751E-2</v>
      </c>
      <c r="K905">
        <v>900</v>
      </c>
      <c r="L905" s="14">
        <v>2.2456289074671801E-4</v>
      </c>
      <c r="M905" s="14">
        <v>0.15111598024015399</v>
      </c>
    </row>
    <row r="906" spans="1:13" x14ac:dyDescent="0.55000000000000004">
      <c r="A906">
        <v>901</v>
      </c>
      <c r="C906">
        <f t="shared" si="48"/>
        <v>0.3012089381471818</v>
      </c>
      <c r="D906">
        <f t="shared" si="49"/>
        <v>3.6926092214467404E-4</v>
      </c>
      <c r="E906" s="2">
        <f t="shared" si="50"/>
        <v>1.7930901070773427E-3</v>
      </c>
      <c r="K906">
        <v>901</v>
      </c>
      <c r="L906" s="14">
        <v>3.3884812069760799E-4</v>
      </c>
      <c r="M906" s="14">
        <v>0.258864043448088</v>
      </c>
    </row>
    <row r="907" spans="1:13" x14ac:dyDescent="0.55000000000000004">
      <c r="A907">
        <v>902</v>
      </c>
      <c r="C907">
        <f t="shared" si="48"/>
        <v>0.27375503251901029</v>
      </c>
      <c r="D907">
        <f t="shared" si="49"/>
        <v>3.1258285253808581E-4</v>
      </c>
      <c r="E907" s="2">
        <f t="shared" si="50"/>
        <v>7.8528676800751582E-4</v>
      </c>
      <c r="K907">
        <v>902</v>
      </c>
      <c r="L907" s="14">
        <v>3.6826673675864998E-4</v>
      </c>
      <c r="M907" s="14">
        <v>0.301778001098508</v>
      </c>
    </row>
    <row r="908" spans="1:13" x14ac:dyDescent="0.55000000000000004">
      <c r="A908">
        <v>903</v>
      </c>
      <c r="C908">
        <f t="shared" si="48"/>
        <v>0.17759438402729491</v>
      </c>
      <c r="D908">
        <f t="shared" si="49"/>
        <v>1.7745307566874281E-4</v>
      </c>
      <c r="E908" s="2">
        <f t="shared" si="50"/>
        <v>8.3750688492919383E-3</v>
      </c>
      <c r="K908">
        <v>903</v>
      </c>
      <c r="L908" s="14">
        <v>3.0545066403751201E-4</v>
      </c>
      <c r="M908" s="14">
        <v>0.269109786279003</v>
      </c>
    </row>
    <row r="909" spans="1:13" x14ac:dyDescent="0.55000000000000004">
      <c r="A909">
        <v>904</v>
      </c>
      <c r="C909">
        <f t="shared" si="48"/>
        <v>3.6861288537639945E-2</v>
      </c>
      <c r="D909">
        <f t="shared" si="49"/>
        <v>-2.2136827790873066E-6</v>
      </c>
      <c r="E909" s="2">
        <f t="shared" si="50"/>
        <v>1.7471570247573912E-2</v>
      </c>
      <c r="K909">
        <v>904</v>
      </c>
      <c r="L909" s="14">
        <v>1.6613257762982799E-4</v>
      </c>
      <c r="M909" s="14">
        <v>0.169041356050007</v>
      </c>
    </row>
    <row r="910" spans="1:13" x14ac:dyDescent="0.55000000000000004">
      <c r="A910">
        <v>905</v>
      </c>
      <c r="C910">
        <f t="shared" si="48"/>
        <v>-0.11312321340007453</v>
      </c>
      <c r="D910">
        <f t="shared" si="49"/>
        <v>-1.8132485350951473E-4</v>
      </c>
      <c r="E910" s="2">
        <f t="shared" si="50"/>
        <v>1.9532489457660573E-2</v>
      </c>
      <c r="K910">
        <v>905</v>
      </c>
      <c r="L910" s="14">
        <v>-1.47944434569361E-5</v>
      </c>
      <c r="M910" s="14">
        <v>2.66354695418471E-2</v>
      </c>
    </row>
    <row r="911" spans="1:13" x14ac:dyDescent="0.55000000000000004">
      <c r="A911">
        <v>906</v>
      </c>
      <c r="C911">
        <f t="shared" si="48"/>
        <v>-0.23471617322326091</v>
      </c>
      <c r="D911">
        <f t="shared" si="49"/>
        <v>-3.1492730803470246E-4</v>
      </c>
      <c r="E911" s="2">
        <f t="shared" si="50"/>
        <v>1.2605616720155088E-2</v>
      </c>
      <c r="K911">
        <v>906</v>
      </c>
      <c r="L911" s="14">
        <v>-1.9201610440184599E-4</v>
      </c>
      <c r="M911" s="14">
        <v>-0.122441435547526</v>
      </c>
    </row>
    <row r="912" spans="1:13" x14ac:dyDescent="0.55000000000000004">
      <c r="A912">
        <v>907</v>
      </c>
      <c r="C912">
        <f t="shared" si="48"/>
        <v>-0.29740032099220415</v>
      </c>
      <c r="D912">
        <f t="shared" si="49"/>
        <v>-3.6948964638468961E-4</v>
      </c>
      <c r="E912" s="2">
        <f t="shared" si="50"/>
        <v>3.197698635941805E-3</v>
      </c>
      <c r="K912">
        <v>907</v>
      </c>
      <c r="L912" s="14">
        <v>-3.21146140817882E-4</v>
      </c>
      <c r="M912" s="14">
        <v>-0.24085212353249899</v>
      </c>
    </row>
    <row r="913" spans="1:13" x14ac:dyDescent="0.55000000000000004">
      <c r="A913">
        <v>908</v>
      </c>
      <c r="C913">
        <f t="shared" si="48"/>
        <v>-0.28544325689400907</v>
      </c>
      <c r="D913">
        <f t="shared" si="49"/>
        <v>-3.3131787171656555E-4</v>
      </c>
      <c r="E913" s="2">
        <f t="shared" si="50"/>
        <v>1.8215945720788002E-4</v>
      </c>
      <c r="K913">
        <v>908</v>
      </c>
      <c r="L913" s="14">
        <v>-3.6984313402005901E-4</v>
      </c>
      <c r="M913" s="14">
        <v>-0.29893990304065898</v>
      </c>
    </row>
    <row r="914" spans="1:13" x14ac:dyDescent="0.55000000000000004">
      <c r="A914">
        <v>909</v>
      </c>
      <c r="C914">
        <f t="shared" si="48"/>
        <v>-0.20184595198279648</v>
      </c>
      <c r="D914">
        <f t="shared" si="49"/>
        <v>-2.0999229487534611E-4</v>
      </c>
      <c r="E914" s="2">
        <f t="shared" si="50"/>
        <v>6.4497567118606833E-3</v>
      </c>
      <c r="K914">
        <v>909</v>
      </c>
      <c r="L914" s="14">
        <v>-3.2591061996667598E-4</v>
      </c>
      <c r="M914" s="14">
        <v>-0.282156329343762</v>
      </c>
    </row>
    <row r="915" spans="1:13" x14ac:dyDescent="0.55000000000000004">
      <c r="A915">
        <v>910</v>
      </c>
      <c r="C915">
        <f t="shared" si="48"/>
        <v>-6.7589567699170044E-2</v>
      </c>
      <c r="D915">
        <f t="shared" si="49"/>
        <v>-3.5963078306861234E-5</v>
      </c>
      <c r="E915" s="2">
        <f t="shared" si="50"/>
        <v>1.6158321076434251E-2</v>
      </c>
      <c r="K915">
        <v>910</v>
      </c>
      <c r="L915" s="14">
        <v>-2.00351769339936E-4</v>
      </c>
      <c r="M915" s="14">
        <v>-0.19470495259192899</v>
      </c>
    </row>
    <row r="916" spans="1:13" x14ac:dyDescent="0.55000000000000004">
      <c r="A916">
        <v>911</v>
      </c>
      <c r="C916">
        <f t="shared" si="48"/>
        <v>8.3630373401781685E-2</v>
      </c>
      <c r="D916">
        <f t="shared" si="49"/>
        <v>1.4709211287503802E-4</v>
      </c>
      <c r="E916" s="2">
        <f t="shared" si="50"/>
        <v>2.0197777758845813E-2</v>
      </c>
      <c r="K916">
        <v>911</v>
      </c>
      <c r="L916" s="14">
        <v>-2.46135751898661E-5</v>
      </c>
      <c r="M916" s="14">
        <v>-5.8488512601612697E-2</v>
      </c>
    </row>
    <row r="917" spans="1:13" x14ac:dyDescent="0.55000000000000004">
      <c r="A917">
        <v>912</v>
      </c>
      <c r="C917">
        <f t="shared" si="48"/>
        <v>0.21386085356704995</v>
      </c>
      <c r="D917">
        <f t="shared" si="49"/>
        <v>2.9323028418088782E-4</v>
      </c>
      <c r="E917" s="2">
        <f t="shared" si="50"/>
        <v>1.4758390285016E-2</v>
      </c>
      <c r="K917">
        <v>912</v>
      </c>
      <c r="L917" s="14">
        <v>1.57289241558041E-4</v>
      </c>
      <c r="M917" s="14">
        <v>9.2376738206168305E-2</v>
      </c>
    </row>
    <row r="918" spans="1:13" x14ac:dyDescent="0.55000000000000004">
      <c r="A918">
        <v>913</v>
      </c>
      <c r="C918">
        <f t="shared" si="48"/>
        <v>0.29041676731701599</v>
      </c>
      <c r="D918">
        <f t="shared" si="49"/>
        <v>3.6577383496244782E-4</v>
      </c>
      <c r="E918" s="2">
        <f t="shared" si="50"/>
        <v>4.9436515496687995E-3</v>
      </c>
      <c r="K918">
        <v>913</v>
      </c>
      <c r="L918" s="14">
        <v>2.9979799200612203E-4</v>
      </c>
      <c r="M918" s="14">
        <v>0.22010566186653399</v>
      </c>
    </row>
    <row r="919" spans="1:13" x14ac:dyDescent="0.55000000000000004">
      <c r="A919">
        <v>914</v>
      </c>
      <c r="C919">
        <f t="shared" si="48"/>
        <v>0.29408419397067187</v>
      </c>
      <c r="D919">
        <f t="shared" si="49"/>
        <v>3.4651586306978251E-4</v>
      </c>
      <c r="E919" s="2">
        <f t="shared" si="50"/>
        <v>1.8945785249257745E-6</v>
      </c>
      <c r="K919">
        <v>914</v>
      </c>
      <c r="L919" s="14">
        <v>3.6722047554454902E-4</v>
      </c>
      <c r="M919" s="14">
        <v>0.29270775707603203</v>
      </c>
    </row>
    <row r="920" spans="1:13" x14ac:dyDescent="0.55000000000000004">
      <c r="A920">
        <v>915</v>
      </c>
      <c r="C920">
        <f t="shared" si="48"/>
        <v>0.22394268674117659</v>
      </c>
      <c r="D920">
        <f t="shared" si="49"/>
        <v>2.402897135220772E-4</v>
      </c>
      <c r="E920" s="2">
        <f t="shared" si="50"/>
        <v>4.6317133202068098E-3</v>
      </c>
      <c r="K920">
        <v>915</v>
      </c>
      <c r="L920" s="14">
        <v>3.4267031291240101E-4</v>
      </c>
      <c r="M920" s="14">
        <v>0.29199937869874099</v>
      </c>
    </row>
    <row r="921" spans="1:13" x14ac:dyDescent="0.55000000000000004">
      <c r="A921">
        <v>916</v>
      </c>
      <c r="C921">
        <f t="shared" si="48"/>
        <v>9.7596285477865155E-2</v>
      </c>
      <c r="D921">
        <f t="shared" si="49"/>
        <v>7.3755910786703002E-5</v>
      </c>
      <c r="E921" s="2">
        <f t="shared" si="50"/>
        <v>1.4535113624653808E-2</v>
      </c>
      <c r="K921">
        <v>916</v>
      </c>
      <c r="L921" s="14">
        <v>2.3229624463905099E-4</v>
      </c>
      <c r="M921" s="14">
        <v>0.21815794449371401</v>
      </c>
    </row>
    <row r="922" spans="1:13" x14ac:dyDescent="0.55000000000000004">
      <c r="A922">
        <v>917</v>
      </c>
      <c r="C922">
        <f t="shared" si="48"/>
        <v>-5.3244726274113474E-2</v>
      </c>
      <c r="D922">
        <f t="shared" si="49"/>
        <v>-1.1128907090526848E-4</v>
      </c>
      <c r="E922" s="2">
        <f t="shared" si="50"/>
        <v>2.0426762687858209E-2</v>
      </c>
      <c r="K922">
        <v>917</v>
      </c>
      <c r="L922" s="14">
        <v>6.3742140834570894E-5</v>
      </c>
      <c r="M922" s="14">
        <v>8.9677499736602606E-2</v>
      </c>
    </row>
    <row r="923" spans="1:13" x14ac:dyDescent="0.55000000000000004">
      <c r="A923">
        <v>918</v>
      </c>
      <c r="C923">
        <f t="shared" si="48"/>
        <v>-0.19072243404116443</v>
      </c>
      <c r="D923">
        <f t="shared" si="49"/>
        <v>-2.6840284158770355E-4</v>
      </c>
      <c r="E923" s="2">
        <f t="shared" si="50"/>
        <v>1.6759685213640095E-2</v>
      </c>
      <c r="K923">
        <v>918</v>
      </c>
      <c r="L923" s="14">
        <v>-1.20776577569461E-4</v>
      </c>
      <c r="M923" s="14">
        <v>-6.1263231148360797E-2</v>
      </c>
    </row>
    <row r="924" spans="1:13" x14ac:dyDescent="0.55000000000000004">
      <c r="A924">
        <v>919</v>
      </c>
      <c r="C924">
        <f t="shared" si="48"/>
        <v>-0.2803328309739519</v>
      </c>
      <c r="D924">
        <f t="shared" si="49"/>
        <v>-3.5815315651494163E-4</v>
      </c>
      <c r="E924" s="2">
        <f t="shared" si="50"/>
        <v>6.9676791629933567E-3</v>
      </c>
      <c r="K924">
        <v>919</v>
      </c>
      <c r="L924" s="14">
        <v>-2.7504605287773001E-4</v>
      </c>
      <c r="M924" s="14">
        <v>-0.19686020574272201</v>
      </c>
    </row>
    <row r="925" spans="1:13" x14ac:dyDescent="0.55000000000000004">
      <c r="A925">
        <v>920</v>
      </c>
      <c r="C925">
        <f t="shared" si="48"/>
        <v>-0.29958559628043296</v>
      </c>
      <c r="D925">
        <f t="shared" si="49"/>
        <v>-3.5801457842757139E-4</v>
      </c>
      <c r="E925" s="2">
        <f t="shared" si="50"/>
        <v>2.7005255035279725E-4</v>
      </c>
      <c r="K925">
        <v>920</v>
      </c>
      <c r="L925" s="14">
        <v>-3.6042853798093398E-4</v>
      </c>
      <c r="M925" s="14">
        <v>-0.28315232057676398</v>
      </c>
    </row>
    <row r="926" spans="1:13" x14ac:dyDescent="0.55000000000000004">
      <c r="A926">
        <v>921</v>
      </c>
      <c r="C926">
        <f t="shared" si="48"/>
        <v>-0.24364869168438255</v>
      </c>
      <c r="D926">
        <f t="shared" si="49"/>
        <v>-2.6802188750406526E-4</v>
      </c>
      <c r="E926" s="2">
        <f t="shared" si="50"/>
        <v>3.0116484987825847E-3</v>
      </c>
      <c r="K926">
        <v>921</v>
      </c>
      <c r="L926" s="14">
        <v>-3.5553945981049202E-4</v>
      </c>
      <c r="M926" s="14">
        <v>-0.29852718017288399</v>
      </c>
    </row>
    <row r="927" spans="1:13" x14ac:dyDescent="0.55000000000000004">
      <c r="A927">
        <v>922</v>
      </c>
      <c r="C927">
        <f t="shared" si="48"/>
        <v>-0.12656110118291314</v>
      </c>
      <c r="D927">
        <f t="shared" si="49"/>
        <v>-1.1076135227064777E-4</v>
      </c>
      <c r="E927" s="2">
        <f t="shared" si="50"/>
        <v>1.2672670058655433E-2</v>
      </c>
      <c r="K927">
        <v>922</v>
      </c>
      <c r="L927" s="14">
        <v>-2.61603318323829E-4</v>
      </c>
      <c r="M927" s="14">
        <v>-0.239134055566528</v>
      </c>
    </row>
    <row r="928" spans="1:13" x14ac:dyDescent="0.55000000000000004">
      <c r="A928">
        <v>923</v>
      </c>
      <c r="C928">
        <f t="shared" si="48"/>
        <v>2.229065801835018E-2</v>
      </c>
      <c r="D928">
        <f t="shared" si="49"/>
        <v>7.4297947717784414E-5</v>
      </c>
      <c r="E928" s="2">
        <f t="shared" si="50"/>
        <v>2.0203489999857795E-2</v>
      </c>
      <c r="K928">
        <v>923</v>
      </c>
      <c r="L928" s="14">
        <v>-1.02147002893797E-4</v>
      </c>
      <c r="M928" s="14">
        <v>-0.119848323263555</v>
      </c>
    </row>
    <row r="929" spans="1:13" x14ac:dyDescent="0.55000000000000004">
      <c r="A929">
        <v>924</v>
      </c>
      <c r="C929">
        <f t="shared" si="48"/>
        <v>0.16554793190733672</v>
      </c>
      <c r="D929">
        <f t="shared" si="49"/>
        <v>2.4071002890630423E-4</v>
      </c>
      <c r="E929" s="2">
        <f t="shared" si="50"/>
        <v>1.8521513367676112E-2</v>
      </c>
      <c r="K929">
        <v>924</v>
      </c>
      <c r="L929" s="14">
        <v>8.2892663084987504E-5</v>
      </c>
      <c r="M929" s="14">
        <v>2.9454165085795202E-2</v>
      </c>
    </row>
    <row r="930" spans="1:13" x14ac:dyDescent="0.55000000000000004">
      <c r="A930">
        <v>925</v>
      </c>
      <c r="C930">
        <f t="shared" si="48"/>
        <v>0.26725616436140831</v>
      </c>
      <c r="D930">
        <f t="shared" si="49"/>
        <v>3.4670896660460093E-4</v>
      </c>
      <c r="E930" s="2">
        <f t="shared" si="50"/>
        <v>9.192301199030764E-3</v>
      </c>
      <c r="K930">
        <v>925</v>
      </c>
      <c r="L930" s="14">
        <v>2.47171347365388E-4</v>
      </c>
      <c r="M930" s="14">
        <v>0.17137967506903401</v>
      </c>
    </row>
    <row r="931" spans="1:13" x14ac:dyDescent="0.55000000000000004">
      <c r="A931">
        <v>926</v>
      </c>
      <c r="C931">
        <f t="shared" si="48"/>
        <v>0.30188873287422308</v>
      </c>
      <c r="D931">
        <f t="shared" si="49"/>
        <v>3.6569126173101915E-4</v>
      </c>
      <c r="E931" s="2">
        <f t="shared" si="50"/>
        <v>9.926690323650211E-4</v>
      </c>
      <c r="K931">
        <v>926</v>
      </c>
      <c r="L931" s="14">
        <v>3.4954443435840902E-4</v>
      </c>
      <c r="M931" s="14">
        <v>0.27038208226891403</v>
      </c>
    </row>
    <row r="932" spans="1:13" x14ac:dyDescent="0.55000000000000004">
      <c r="A932">
        <v>927</v>
      </c>
      <c r="C932">
        <f t="shared" si="48"/>
        <v>0.26075359274599225</v>
      </c>
      <c r="D932">
        <f t="shared" si="49"/>
        <v>2.9289275832402911E-4</v>
      </c>
      <c r="E932" s="2">
        <f t="shared" si="50"/>
        <v>1.6737939442389813E-3</v>
      </c>
      <c r="K932">
        <v>927</v>
      </c>
      <c r="L932" s="14">
        <v>3.64371949350122E-4</v>
      </c>
      <c r="M932" s="14">
        <v>0.30166561963588101</v>
      </c>
    </row>
    <row r="933" spans="1:13" x14ac:dyDescent="0.55000000000000004">
      <c r="A933">
        <v>928</v>
      </c>
      <c r="C933">
        <f t="shared" si="48"/>
        <v>0.15417479708861595</v>
      </c>
      <c r="D933">
        <f t="shared" si="49"/>
        <v>1.465843462677224E-4</v>
      </c>
      <c r="E933" s="2">
        <f t="shared" si="50"/>
        <v>1.0654437367335784E-2</v>
      </c>
      <c r="K933">
        <v>928</v>
      </c>
      <c r="L933" s="14">
        <v>2.8794024922762799E-4</v>
      </c>
      <c r="M933" s="14">
        <v>0.25739513116739998</v>
      </c>
    </row>
    <row r="934" spans="1:13" x14ac:dyDescent="0.55000000000000004">
      <c r="A934">
        <v>929</v>
      </c>
      <c r="C934">
        <f t="shared" si="48"/>
        <v>8.9013771091425165E-3</v>
      </c>
      <c r="D934">
        <f t="shared" si="49"/>
        <v>-3.6513646948659243E-5</v>
      </c>
      <c r="E934" s="2">
        <f t="shared" si="50"/>
        <v>1.9532035323826649E-2</v>
      </c>
      <c r="K934">
        <v>929</v>
      </c>
      <c r="L934" s="14">
        <v>1.3939212743444899E-4</v>
      </c>
      <c r="M934" s="14">
        <v>0.14865843533457401</v>
      </c>
    </row>
    <row r="935" spans="1:13" x14ac:dyDescent="0.55000000000000004">
      <c r="A935">
        <v>930</v>
      </c>
      <c r="C935">
        <f t="shared" si="48"/>
        <v>-0.13860610089807962</v>
      </c>
      <c r="D935">
        <f t="shared" si="49"/>
        <v>-2.1044748442704907E-4</v>
      </c>
      <c r="E935" s="2">
        <f t="shared" si="50"/>
        <v>1.9964393751881925E-2</v>
      </c>
      <c r="K935">
        <v>930</v>
      </c>
      <c r="L935" s="14">
        <v>-4.4067617400666199E-5</v>
      </c>
      <c r="M935" s="14">
        <v>2.6893121622243599E-3</v>
      </c>
    </row>
    <row r="936" spans="1:13" x14ac:dyDescent="0.55000000000000004">
      <c r="A936">
        <v>931</v>
      </c>
      <c r="C936">
        <f t="shared" si="48"/>
        <v>-0.25132636916547296</v>
      </c>
      <c r="D936">
        <f t="shared" si="49"/>
        <v>-3.3156343919629988E-4</v>
      </c>
      <c r="E936" s="2">
        <f t="shared" si="50"/>
        <v>1.1528961824999734E-2</v>
      </c>
      <c r="K936">
        <v>931</v>
      </c>
      <c r="L936" s="14">
        <v>-2.1649035408213301E-4</v>
      </c>
      <c r="M936" s="14">
        <v>-0.143953365924436</v>
      </c>
    </row>
    <row r="937" spans="1:13" x14ac:dyDescent="0.55000000000000004">
      <c r="A937">
        <v>932</v>
      </c>
      <c r="C937">
        <f t="shared" si="48"/>
        <v>-0.30096901631230794</v>
      </c>
      <c r="D937">
        <f t="shared" si="49"/>
        <v>-3.6946395953064038E-4</v>
      </c>
      <c r="E937" s="2">
        <f t="shared" si="50"/>
        <v>2.1554650122222988E-3</v>
      </c>
      <c r="K937">
        <v>932</v>
      </c>
      <c r="L937" s="14">
        <v>-3.3469173857507601E-4</v>
      </c>
      <c r="M937" s="14">
        <v>-0.25454203049347301</v>
      </c>
    </row>
    <row r="938" spans="1:13" x14ac:dyDescent="0.55000000000000004">
      <c r="A938">
        <v>933</v>
      </c>
      <c r="C938">
        <f t="shared" si="48"/>
        <v>-0.27507478428879378</v>
      </c>
      <c r="D938">
        <f t="shared" si="49"/>
        <v>-3.1463681370580003E-4</v>
      </c>
      <c r="E938" s="2">
        <f t="shared" si="50"/>
        <v>6.9191515539381032E-4</v>
      </c>
      <c r="K938">
        <v>933</v>
      </c>
      <c r="L938" s="14">
        <v>-3.6906750086508199E-4</v>
      </c>
      <c r="M938" s="14">
        <v>-0.30137906446130203</v>
      </c>
    </row>
    <row r="939" spans="1:13" x14ac:dyDescent="0.55000000000000004">
      <c r="A939">
        <v>934</v>
      </c>
      <c r="C939">
        <f t="shared" si="48"/>
        <v>-0.18014257952612334</v>
      </c>
      <c r="D939">
        <f t="shared" si="49"/>
        <v>-1.808424596597654E-4</v>
      </c>
      <c r="E939" s="2">
        <f t="shared" si="50"/>
        <v>8.5731419077682367E-3</v>
      </c>
      <c r="K939">
        <v>934</v>
      </c>
      <c r="L939" s="14">
        <v>-3.1100801803487198E-4</v>
      </c>
      <c r="M939" s="14">
        <v>-0.27273384211481599</v>
      </c>
    </row>
    <row r="940" spans="1:13" x14ac:dyDescent="0.55000000000000004">
      <c r="A940">
        <v>935</v>
      </c>
      <c r="C940">
        <f t="shared" si="48"/>
        <v>-3.9998384406784715E-2</v>
      </c>
      <c r="D940">
        <f t="shared" si="49"/>
        <v>-1.6604600956952127E-6</v>
      </c>
      <c r="E940" s="2">
        <f t="shared" si="50"/>
        <v>1.8436847300935862E-2</v>
      </c>
      <c r="K940">
        <v>935</v>
      </c>
      <c r="L940" s="14">
        <v>-1.75054647734155E-4</v>
      </c>
      <c r="M940" s="14">
        <v>-0.17578073709274999</v>
      </c>
    </row>
    <row r="941" spans="1:13" x14ac:dyDescent="0.55000000000000004">
      <c r="A941">
        <v>936</v>
      </c>
      <c r="C941">
        <f t="shared" si="48"/>
        <v>0.11018456209953821</v>
      </c>
      <c r="D941">
        <f t="shared" si="49"/>
        <v>1.7793827995266976E-4</v>
      </c>
      <c r="E941" s="2">
        <f t="shared" si="50"/>
        <v>2.1021177423000012E-2</v>
      </c>
      <c r="K941">
        <v>936</v>
      </c>
      <c r="L941" s="14">
        <v>4.7422450517745101E-6</v>
      </c>
      <c r="M941" s="14">
        <v>-3.4802256001280903E-2</v>
      </c>
    </row>
    <row r="942" spans="1:13" x14ac:dyDescent="0.55000000000000004">
      <c r="A942">
        <v>937</v>
      </c>
      <c r="C942">
        <f t="shared" si="48"/>
        <v>0.23271350602501262</v>
      </c>
      <c r="D942">
        <f t="shared" si="49"/>
        <v>3.1287826237421875E-4</v>
      </c>
      <c r="E942" s="2">
        <f t="shared" si="50"/>
        <v>1.3881750343438257E-2</v>
      </c>
      <c r="K942">
        <v>937</v>
      </c>
      <c r="L942" s="14">
        <v>1.8335141314573499E-4</v>
      </c>
      <c r="M942" s="14">
        <v>0.114892666003231</v>
      </c>
    </row>
    <row r="943" spans="1:13" x14ac:dyDescent="0.55000000000000004">
      <c r="A943">
        <v>938</v>
      </c>
      <c r="C943">
        <f t="shared" si="48"/>
        <v>0.29683626515063688</v>
      </c>
      <c r="D943">
        <f t="shared" si="49"/>
        <v>3.6929239589147928E-4</v>
      </c>
      <c r="E943" s="2">
        <f t="shared" si="50"/>
        <v>3.7239600749170631E-3</v>
      </c>
      <c r="K943">
        <v>938</v>
      </c>
      <c r="L943" s="14">
        <v>3.1603908238775602E-4</v>
      </c>
      <c r="M943" s="14">
        <v>0.23581200706488001</v>
      </c>
    </row>
    <row r="944" spans="1:13" x14ac:dyDescent="0.55000000000000004">
      <c r="A944">
        <v>939</v>
      </c>
      <c r="C944">
        <f t="shared" si="48"/>
        <v>0.28645937853600145</v>
      </c>
      <c r="D944">
        <f t="shared" si="49"/>
        <v>3.3302192210671349E-4</v>
      </c>
      <c r="E944" s="2">
        <f t="shared" si="50"/>
        <v>1.2569525563378982E-4</v>
      </c>
      <c r="K944">
        <v>939</v>
      </c>
      <c r="L944" s="14">
        <v>3.6957280288163398E-4</v>
      </c>
      <c r="M944" s="14">
        <v>0.29767076808564202</v>
      </c>
    </row>
    <row r="945" spans="1:13" x14ac:dyDescent="0.55000000000000004">
      <c r="A945">
        <v>940</v>
      </c>
      <c r="C945">
        <f t="shared" si="48"/>
        <v>0.20418722599394645</v>
      </c>
      <c r="D945">
        <f t="shared" si="49"/>
        <v>2.1316996541890661E-4</v>
      </c>
      <c r="E945" s="2">
        <f t="shared" si="50"/>
        <v>6.5268322461695411E-3</v>
      </c>
      <c r="K945">
        <v>940</v>
      </c>
      <c r="L945" s="14">
        <v>3.3054472223058398E-4</v>
      </c>
      <c r="M945" s="14">
        <v>0.28497603862397303</v>
      </c>
    </row>
    <row r="946" spans="1:13" x14ac:dyDescent="0.55000000000000004">
      <c r="A946">
        <v>941</v>
      </c>
      <c r="C946">
        <f t="shared" si="48"/>
        <v>7.0668383653536837E-2</v>
      </c>
      <c r="D946">
        <f t="shared" si="49"/>
        <v>3.9816840678354804E-5</v>
      </c>
      <c r="E946" s="2">
        <f t="shared" si="50"/>
        <v>1.696217335822453E-2</v>
      </c>
      <c r="K946">
        <v>941</v>
      </c>
      <c r="L946" s="14">
        <v>2.0872966534629699E-4</v>
      </c>
      <c r="M946" s="14">
        <v>0.200907292425933</v>
      </c>
    </row>
    <row r="947" spans="1:13" x14ac:dyDescent="0.55000000000000004">
      <c r="A947">
        <v>942</v>
      </c>
      <c r="C947">
        <f t="shared" si="48"/>
        <v>-8.0586733412852218E-2</v>
      </c>
      <c r="D947">
        <f t="shared" si="49"/>
        <v>-1.4352947180053371E-4</v>
      </c>
      <c r="E947" s="2">
        <f t="shared" si="50"/>
        <v>2.1640411169456839E-2</v>
      </c>
      <c r="K947">
        <v>942</v>
      </c>
      <c r="L947" s="14">
        <v>3.4636968911193402E-5</v>
      </c>
      <c r="M947" s="14">
        <v>6.65200685014605E-2</v>
      </c>
    </row>
    <row r="948" spans="1:13" x14ac:dyDescent="0.55000000000000004">
      <c r="A948">
        <v>943</v>
      </c>
      <c r="C948">
        <f t="shared" si="48"/>
        <v>-0.21161627902632085</v>
      </c>
      <c r="D948">
        <f t="shared" si="49"/>
        <v>-2.9085291221896164E-4</v>
      </c>
      <c r="E948" s="2">
        <f t="shared" si="50"/>
        <v>1.6151552864088887E-2</v>
      </c>
      <c r="K948">
        <v>943</v>
      </c>
      <c r="L948" s="14">
        <v>-1.4813077125987401E-4</v>
      </c>
      <c r="M948" s="14">
        <v>-8.4527519239749299E-2</v>
      </c>
    </row>
    <row r="949" spans="1:13" x14ac:dyDescent="0.55000000000000004">
      <c r="A949">
        <v>944</v>
      </c>
      <c r="C949">
        <f t="shared" si="48"/>
        <v>-0.28953459912164525</v>
      </c>
      <c r="D949">
        <f t="shared" si="49"/>
        <v>-3.6517840236378993E-4</v>
      </c>
      <c r="E949" s="2">
        <f t="shared" si="50"/>
        <v>5.6445069385090184E-3</v>
      </c>
      <c r="K949">
        <v>944</v>
      </c>
      <c r="L949" s="14">
        <v>-2.9379824083231601E-4</v>
      </c>
      <c r="M949" s="14">
        <v>-0.214404665416703</v>
      </c>
    </row>
    <row r="950" spans="1:13" x14ac:dyDescent="0.55000000000000004">
      <c r="A950">
        <v>945</v>
      </c>
      <c r="C950">
        <f t="shared" si="48"/>
        <v>-0.29478583774345751</v>
      </c>
      <c r="D950">
        <f t="shared" si="49"/>
        <v>-3.478518108663472E-4</v>
      </c>
      <c r="E950" s="2">
        <f t="shared" si="50"/>
        <v>1.7665248284576151E-5</v>
      </c>
      <c r="K950">
        <v>945</v>
      </c>
      <c r="L950" s="14">
        <v>-3.6588211839633803E-4</v>
      </c>
      <c r="M950" s="14">
        <v>-0.290582833070063</v>
      </c>
    </row>
    <row r="951" spans="1:13" x14ac:dyDescent="0.55000000000000004">
      <c r="A951">
        <v>946</v>
      </c>
      <c r="C951">
        <f t="shared" si="48"/>
        <v>-0.22605204468462803</v>
      </c>
      <c r="D951">
        <f t="shared" si="49"/>
        <v>-2.4322174697647442E-4</v>
      </c>
      <c r="E951" s="2">
        <f t="shared" si="50"/>
        <v>4.6145776726538206E-3</v>
      </c>
      <c r="K951">
        <v>946</v>
      </c>
      <c r="L951" s="14">
        <v>-3.4632854964011898E-4</v>
      </c>
      <c r="M951" s="14">
        <v>-0.29398272753600102</v>
      </c>
    </row>
    <row r="952" spans="1:13" x14ac:dyDescent="0.55000000000000004">
      <c r="A952">
        <v>947</v>
      </c>
      <c r="C952">
        <f t="shared" si="48"/>
        <v>-0.1005839532093976</v>
      </c>
      <c r="D952">
        <f t="shared" si="49"/>
        <v>-7.7548151303586451E-5</v>
      </c>
      <c r="E952" s="2">
        <f t="shared" si="50"/>
        <v>1.5170570769794724E-2</v>
      </c>
      <c r="K952">
        <v>947</v>
      </c>
      <c r="L952" s="14">
        <v>-2.40034847160189E-4</v>
      </c>
      <c r="M952" s="14">
        <v>-0.22375282415410799</v>
      </c>
    </row>
    <row r="953" spans="1:13" x14ac:dyDescent="0.55000000000000004">
      <c r="A953">
        <v>948</v>
      </c>
      <c r="C953">
        <f t="shared" si="48"/>
        <v>5.0128590379160183E-2</v>
      </c>
      <c r="D953">
        <f t="shared" si="49"/>
        <v>1.0758839576038688E-4</v>
      </c>
      <c r="E953" s="2">
        <f t="shared" si="50"/>
        <v>2.1789074714398671E-2</v>
      </c>
      <c r="K953">
        <v>948</v>
      </c>
      <c r="L953" s="14">
        <v>-7.3622928140904106E-5</v>
      </c>
      <c r="M953" s="14">
        <v>-9.7482637901071506E-2</v>
      </c>
    </row>
    <row r="954" spans="1:13" x14ac:dyDescent="0.55000000000000004">
      <c r="A954">
        <v>949</v>
      </c>
      <c r="C954">
        <f t="shared" si="48"/>
        <v>0.18825991441000289</v>
      </c>
      <c r="D954">
        <f t="shared" si="49"/>
        <v>2.6572252327279752E-4</v>
      </c>
      <c r="E954" s="2">
        <f t="shared" si="50"/>
        <v>1.8240456633285773E-2</v>
      </c>
      <c r="K954">
        <v>949</v>
      </c>
      <c r="L954" s="14">
        <v>1.11228309954758E-4</v>
      </c>
      <c r="M954" s="14">
        <v>5.3202679752670401E-2</v>
      </c>
    </row>
    <row r="955" spans="1:13" x14ac:dyDescent="0.55000000000000004">
      <c r="A955">
        <v>950</v>
      </c>
      <c r="C955">
        <f t="shared" si="48"/>
        <v>0.27914196812840802</v>
      </c>
      <c r="D955">
        <f t="shared" si="49"/>
        <v>3.5716589843058855E-4</v>
      </c>
      <c r="E955" s="2">
        <f t="shared" si="50"/>
        <v>7.846223635428114E-3</v>
      </c>
      <c r="K955">
        <v>950</v>
      </c>
      <c r="L955" s="14">
        <v>2.6822172781191199E-4</v>
      </c>
      <c r="M955" s="14">
        <v>0.19056305621689201</v>
      </c>
    </row>
    <row r="956" spans="1:13" x14ac:dyDescent="0.55000000000000004">
      <c r="A956">
        <v>951</v>
      </c>
      <c r="C956">
        <f t="shared" si="48"/>
        <v>0.29996527169297638</v>
      </c>
      <c r="D956">
        <f t="shared" si="49"/>
        <v>3.5896816154289211E-4</v>
      </c>
      <c r="E956" s="2">
        <f t="shared" si="50"/>
        <v>3.9083465680322667E-4</v>
      </c>
      <c r="K956">
        <v>951</v>
      </c>
      <c r="L956" s="14">
        <v>3.58037350011773E-4</v>
      </c>
      <c r="M956" s="14">
        <v>0.28019573308421702</v>
      </c>
    </row>
    <row r="957" spans="1:13" x14ac:dyDescent="0.55000000000000004">
      <c r="A957">
        <v>952</v>
      </c>
      <c r="C957">
        <f t="shared" si="48"/>
        <v>0.24550361482959759</v>
      </c>
      <c r="D957">
        <f t="shared" si="49"/>
        <v>2.7067698255722804E-4</v>
      </c>
      <c r="E957" s="2">
        <f t="shared" si="50"/>
        <v>2.932009755317661E-3</v>
      </c>
      <c r="K957">
        <v>952</v>
      </c>
      <c r="L957" s="14">
        <v>3.5818029679871802E-4</v>
      </c>
      <c r="M957" s="14">
        <v>0.299651650392466</v>
      </c>
    </row>
    <row r="958" spans="1:13" x14ac:dyDescent="0.55000000000000004">
      <c r="A958">
        <v>953</v>
      </c>
      <c r="C958">
        <f t="shared" si="48"/>
        <v>0.12942572545003184</v>
      </c>
      <c r="D958">
        <f t="shared" si="49"/>
        <v>1.1445158636827667E-4</v>
      </c>
      <c r="E958" s="2">
        <f t="shared" si="50"/>
        <v>1.3140547582988984E-2</v>
      </c>
      <c r="K958">
        <v>953</v>
      </c>
      <c r="L958" s="14">
        <v>2.6861476626317902E-4</v>
      </c>
      <c r="M958" s="14">
        <v>0.24405795295603899</v>
      </c>
    </row>
    <row r="959" spans="1:13" x14ac:dyDescent="0.55000000000000004">
      <c r="A959">
        <v>954</v>
      </c>
      <c r="C959">
        <f t="shared" si="48"/>
        <v>-1.9135292939428786E-2</v>
      </c>
      <c r="D959">
        <f t="shared" si="49"/>
        <v>-7.0498745550883754E-5</v>
      </c>
      <c r="E959" s="2">
        <f t="shared" si="50"/>
        <v>2.1454550684496611E-2</v>
      </c>
      <c r="K959">
        <v>954</v>
      </c>
      <c r="L959" s="14">
        <v>1.11773001151994E-4</v>
      </c>
      <c r="M959" s="14">
        <v>0.12733842717614899</v>
      </c>
    </row>
    <row r="960" spans="1:13" x14ac:dyDescent="0.55000000000000004">
      <c r="A960">
        <v>955</v>
      </c>
      <c r="C960">
        <f t="shared" si="48"/>
        <v>-0.16289375614063645</v>
      </c>
      <c r="D960">
        <f t="shared" si="49"/>
        <v>-2.3775537833203216E-4</v>
      </c>
      <c r="E960" s="2">
        <f t="shared" si="50"/>
        <v>2.005621264564883E-2</v>
      </c>
      <c r="K960">
        <v>955</v>
      </c>
      <c r="L960" s="14">
        <v>-7.3063005487066207E-5</v>
      </c>
      <c r="M960" s="14">
        <v>-2.1273797640258298E-2</v>
      </c>
    </row>
    <row r="961" spans="1:13" x14ac:dyDescent="0.55000000000000004">
      <c r="A961">
        <v>956</v>
      </c>
      <c r="C961">
        <f t="shared" si="48"/>
        <v>-0.26576932007932813</v>
      </c>
      <c r="D961">
        <f t="shared" si="49"/>
        <v>-3.4534042263866243E-4</v>
      </c>
      <c r="E961" s="2">
        <f t="shared" si="50"/>
        <v>1.0243758059413388E-2</v>
      </c>
      <c r="K961">
        <v>956</v>
      </c>
      <c r="L961" s="14">
        <v>-2.3959992915191099E-4</v>
      </c>
      <c r="M961" s="14">
        <v>-0.164557867864604</v>
      </c>
    </row>
    <row r="962" spans="1:13" x14ac:dyDescent="0.55000000000000004">
      <c r="A962">
        <v>957</v>
      </c>
      <c r="C962">
        <f t="shared" si="48"/>
        <v>-0.30194238665135958</v>
      </c>
      <c r="D962">
        <f t="shared" si="49"/>
        <v>-3.6625230006214333E-4</v>
      </c>
      <c r="E962" s="2">
        <f t="shared" si="50"/>
        <v>1.2471483359096172E-3</v>
      </c>
      <c r="K962">
        <v>957</v>
      </c>
      <c r="L962" s="14">
        <v>-3.46127564190609E-4</v>
      </c>
      <c r="M962" s="14">
        <v>-0.26662739923936102</v>
      </c>
    </row>
    <row r="963" spans="1:13" x14ac:dyDescent="0.55000000000000004">
      <c r="A963">
        <v>958</v>
      </c>
      <c r="C963">
        <f t="shared" si="48"/>
        <v>-0.26233427861523251</v>
      </c>
      <c r="D963">
        <f t="shared" si="49"/>
        <v>-2.9524257015702552E-4</v>
      </c>
      <c r="E963" s="2">
        <f t="shared" si="50"/>
        <v>1.5669061839094505E-3</v>
      </c>
      <c r="K963">
        <v>958</v>
      </c>
      <c r="L963" s="14">
        <v>-3.6596540355824899E-4</v>
      </c>
      <c r="M963" s="14">
        <v>-0.301918444438317</v>
      </c>
    </row>
    <row r="964" spans="1:13" x14ac:dyDescent="0.55000000000000004">
      <c r="A964">
        <v>959</v>
      </c>
      <c r="C964">
        <f t="shared" si="48"/>
        <v>-0.15688579621499146</v>
      </c>
      <c r="D964">
        <f t="shared" si="49"/>
        <v>-1.5013317836252263E-4</v>
      </c>
      <c r="E964" s="2">
        <f t="shared" si="50"/>
        <v>1.0963418902441562E-2</v>
      </c>
      <c r="K964">
        <v>959</v>
      </c>
      <c r="L964" s="14">
        <v>-2.9414493732018402E-4</v>
      </c>
      <c r="M964" s="14">
        <v>-0.26159214226164501</v>
      </c>
    </row>
    <row r="965" spans="1:13" x14ac:dyDescent="0.55000000000000004">
      <c r="A965">
        <v>960</v>
      </c>
      <c r="C965">
        <f t="shared" si="48"/>
        <v>-1.206228585526542E-2</v>
      </c>
      <c r="D965">
        <f t="shared" si="49"/>
        <v>3.2656476644398471E-5</v>
      </c>
      <c r="E965" s="2">
        <f t="shared" si="50"/>
        <v>2.0645718150696175E-2</v>
      </c>
      <c r="K965">
        <v>960</v>
      </c>
      <c r="L965" s="14">
        <v>-1.4865404678756299E-4</v>
      </c>
      <c r="M965" s="14">
        <v>-0.15574846525570801</v>
      </c>
    </row>
    <row r="966" spans="1:13" x14ac:dyDescent="0.55000000000000004">
      <c r="A966">
        <v>961</v>
      </c>
      <c r="C966">
        <f t="shared" ref="C966:C1029" si="51">$D$1*COS($B$2*(A966-$L$2)+$B$1)</f>
        <v>0.13578860400129869</v>
      </c>
      <c r="D966">
        <f t="shared" ref="D966:D1029" si="52">$D$2*COS($B$2*(A966-$L$3)+$B$3)</f>
        <v>2.0725004435754462E-4</v>
      </c>
      <c r="E966" s="2">
        <f t="shared" ref="E966:E1029" si="53">(M966-C966)^2</f>
        <v>2.1516554627327773E-2</v>
      </c>
      <c r="K966">
        <v>961</v>
      </c>
      <c r="L966" s="14">
        <v>3.4068171945757803E-5</v>
      </c>
      <c r="M966" s="14">
        <v>-1.0896618933146101E-2</v>
      </c>
    </row>
    <row r="967" spans="1:13" x14ac:dyDescent="0.55000000000000004">
      <c r="A967">
        <v>962</v>
      </c>
      <c r="C967">
        <f t="shared" si="51"/>
        <v>0.24955941645014024</v>
      </c>
      <c r="D967">
        <f t="shared" si="52"/>
        <v>3.2982821942132855E-4</v>
      </c>
      <c r="E967" s="2">
        <f t="shared" si="53"/>
        <v>1.2740779903962903E-2</v>
      </c>
      <c r="K967">
        <v>962</v>
      </c>
      <c r="L967" s="14">
        <v>2.08257805671669E-4</v>
      </c>
      <c r="M967" s="14">
        <v>0.13668435319893801</v>
      </c>
    </row>
    <row r="968" spans="1:13" x14ac:dyDescent="0.55000000000000004">
      <c r="A968">
        <v>963</v>
      </c>
      <c r="C968">
        <f t="shared" si="51"/>
        <v>0.30069607566605139</v>
      </c>
      <c r="D968">
        <f t="shared" si="52"/>
        <v>3.6962646363874341E-4</v>
      </c>
      <c r="E968" s="2">
        <f t="shared" si="53"/>
        <v>2.5668606065499203E-3</v>
      </c>
      <c r="K968">
        <v>963</v>
      </c>
      <c r="L968" s="14">
        <v>3.3028798002947897E-4</v>
      </c>
      <c r="M968" s="14">
        <v>0.25003188114418101</v>
      </c>
    </row>
    <row r="969" spans="1:13" x14ac:dyDescent="0.55000000000000004">
      <c r="A969">
        <v>964</v>
      </c>
      <c r="C969">
        <f t="shared" si="51"/>
        <v>0.27636435806069098</v>
      </c>
      <c r="D969">
        <f t="shared" si="52"/>
        <v>3.1665625659115865E-4</v>
      </c>
      <c r="E969" s="2">
        <f t="shared" si="53"/>
        <v>5.9501919596224276E-4</v>
      </c>
      <c r="K969">
        <v>964</v>
      </c>
      <c r="L969" s="14">
        <v>3.6959548083103201E-4</v>
      </c>
      <c r="M969" s="14">
        <v>0.30075737337168201</v>
      </c>
    </row>
    <row r="970" spans="1:13" x14ac:dyDescent="0.55000000000000004">
      <c r="A970">
        <v>965</v>
      </c>
      <c r="C970">
        <f t="shared" si="51"/>
        <v>0.1826710118810479</v>
      </c>
      <c r="D970">
        <f t="shared" si="52"/>
        <v>1.8421200372404991E-4</v>
      </c>
      <c r="E970" s="2">
        <f t="shared" si="53"/>
        <v>8.7395020254389198E-3</v>
      </c>
      <c r="K970">
        <v>965</v>
      </c>
      <c r="L970" s="14">
        <v>3.1633550065454598E-4</v>
      </c>
      <c r="M970" s="14">
        <v>0.27615631567495402</v>
      </c>
    </row>
    <row r="971" spans="1:13" x14ac:dyDescent="0.55000000000000004">
      <c r="A971">
        <v>966</v>
      </c>
      <c r="C971">
        <f t="shared" si="51"/>
        <v>4.3131092119550567E-2</v>
      </c>
      <c r="D971">
        <f t="shared" si="52"/>
        <v>5.5344208041560434E-6</v>
      </c>
      <c r="E971" s="2">
        <f t="shared" si="53"/>
        <v>1.9393097893273179E-2</v>
      </c>
      <c r="K971">
        <v>966</v>
      </c>
      <c r="L971" s="14">
        <v>1.83847331936154E-4</v>
      </c>
      <c r="M971" s="14">
        <v>0.18239019556802599</v>
      </c>
    </row>
    <row r="972" spans="1:13" x14ac:dyDescent="0.55000000000000004">
      <c r="A972">
        <v>967</v>
      </c>
      <c r="C972">
        <f t="shared" si="51"/>
        <v>-0.10723382263302778</v>
      </c>
      <c r="D972">
        <f t="shared" si="52"/>
        <v>-1.7453218508182012E-4</v>
      </c>
      <c r="E972" s="2">
        <f t="shared" si="53"/>
        <v>2.2553174023585934E-2</v>
      </c>
      <c r="K972">
        <v>967</v>
      </c>
      <c r="L972" s="14">
        <v>5.3134584283057802E-6</v>
      </c>
      <c r="M972" s="14">
        <v>4.2943319514457297E-2</v>
      </c>
    </row>
    <row r="973" spans="1:13" x14ac:dyDescent="0.55000000000000004">
      <c r="A973">
        <v>968</v>
      </c>
      <c r="C973">
        <f t="shared" si="51"/>
        <v>-0.23068530821454358</v>
      </c>
      <c r="D973">
        <f t="shared" si="52"/>
        <v>-3.1079489135913302E-4</v>
      </c>
      <c r="E973" s="2">
        <f t="shared" si="53"/>
        <v>1.5234059159935575E-2</v>
      </c>
      <c r="K973">
        <v>968</v>
      </c>
      <c r="L973" s="14">
        <v>-1.74551203705215E-4</v>
      </c>
      <c r="M973" s="14">
        <v>-0.107258977312521</v>
      </c>
    </row>
    <row r="974" spans="1:13" x14ac:dyDescent="0.55000000000000004">
      <c r="A974">
        <v>969</v>
      </c>
      <c r="C974">
        <f t="shared" si="51"/>
        <v>-0.29623964389499774</v>
      </c>
      <c r="D974">
        <f t="shared" si="52"/>
        <v>-3.6905463094232899E-4</v>
      </c>
      <c r="E974" s="2">
        <f t="shared" si="53"/>
        <v>4.3088782043537175E-3</v>
      </c>
      <c r="K974">
        <v>969</v>
      </c>
      <c r="L974" s="14">
        <v>-3.1069843403371098E-4</v>
      </c>
      <c r="M974" s="14">
        <v>-0.23059759788518999</v>
      </c>
    </row>
    <row r="975" spans="1:13" x14ac:dyDescent="0.55000000000000004">
      <c r="A975">
        <v>970</v>
      </c>
      <c r="C975">
        <f t="shared" si="51"/>
        <v>-0.2874440731949327</v>
      </c>
      <c r="D975">
        <f t="shared" si="52"/>
        <v>-3.3468943721441224E-4</v>
      </c>
      <c r="E975" s="2">
        <f t="shared" si="53"/>
        <v>7.6344716199862613E-5</v>
      </c>
      <c r="K975">
        <v>970</v>
      </c>
      <c r="L975" s="14">
        <v>-3.6902931412531099E-4</v>
      </c>
      <c r="M975" s="14">
        <v>-0.29618161954387201</v>
      </c>
    </row>
    <row r="976" spans="1:13" x14ac:dyDescent="0.55000000000000004">
      <c r="A976">
        <v>971</v>
      </c>
      <c r="C976">
        <f t="shared" si="51"/>
        <v>-0.20650609896377475</v>
      </c>
      <c r="D976">
        <f t="shared" si="52"/>
        <v>-2.1632424943985465E-4</v>
      </c>
      <c r="E976" s="2">
        <f t="shared" si="53"/>
        <v>6.5738071998393491E-3</v>
      </c>
      <c r="K976">
        <v>971</v>
      </c>
      <c r="L976" s="14">
        <v>-3.3493451320256302E-4</v>
      </c>
      <c r="M976" s="14">
        <v>-0.28758511721041702</v>
      </c>
    </row>
    <row r="977" spans="1:13" x14ac:dyDescent="0.55000000000000004">
      <c r="A977">
        <v>972</v>
      </c>
      <c r="C977">
        <f t="shared" si="51"/>
        <v>-7.3739446696269292E-2</v>
      </c>
      <c r="D977">
        <f t="shared" si="52"/>
        <v>-4.3666234809662543E-5</v>
      </c>
      <c r="E977" s="2">
        <f t="shared" si="53"/>
        <v>1.7748019093261239E-2</v>
      </c>
      <c r="K977">
        <v>972</v>
      </c>
      <c r="L977" s="14">
        <v>-2.16953285665361E-4</v>
      </c>
      <c r="M977" s="14">
        <v>-0.206961138223067</v>
      </c>
    </row>
    <row r="978" spans="1:13" x14ac:dyDescent="0.55000000000000004">
      <c r="A978">
        <v>973</v>
      </c>
      <c r="C978">
        <f t="shared" si="51"/>
        <v>7.7534252387127758E-2</v>
      </c>
      <c r="D978">
        <f t="shared" si="52"/>
        <v>1.3995108434585471E-4</v>
      </c>
      <c r="E978" s="2">
        <f t="shared" si="53"/>
        <v>2.3115161388673446E-2</v>
      </c>
      <c r="K978">
        <v>973</v>
      </c>
      <c r="L978" s="14">
        <v>-4.4634761852795497E-5</v>
      </c>
      <c r="M978" s="14">
        <v>-7.4502458274059102E-2</v>
      </c>
    </row>
    <row r="979" spans="1:13" x14ac:dyDescent="0.55000000000000004">
      <c r="A979">
        <v>974</v>
      </c>
      <c r="C979">
        <f t="shared" si="51"/>
        <v>0.20934848841439355</v>
      </c>
      <c r="D979">
        <f t="shared" si="52"/>
        <v>2.884436312662747E-4</v>
      </c>
      <c r="E979" s="2">
        <f t="shared" si="53"/>
        <v>1.7617960062010843E-2</v>
      </c>
      <c r="K979">
        <v>974</v>
      </c>
      <c r="L979" s="14">
        <v>1.3886281495976299E-4</v>
      </c>
      <c r="M979" s="14">
        <v>7.6615824529384299E-2</v>
      </c>
    </row>
    <row r="980" spans="1:13" x14ac:dyDescent="0.55000000000000004">
      <c r="A980">
        <v>975</v>
      </c>
      <c r="C980">
        <f t="shared" si="51"/>
        <v>0.28862066656602747</v>
      </c>
      <c r="D980">
        <f t="shared" si="52"/>
        <v>3.64542906648709E-4</v>
      </c>
      <c r="E980" s="2">
        <f t="shared" si="53"/>
        <v>6.4120805396500292E-3</v>
      </c>
      <c r="K980">
        <v>975</v>
      </c>
      <c r="L980" s="14">
        <v>2.8758133832328499E-4</v>
      </c>
      <c r="M980" s="14">
        <v>0.208545198789373</v>
      </c>
    </row>
    <row r="981" spans="1:13" x14ac:dyDescent="0.55000000000000004">
      <c r="A981">
        <v>976</v>
      </c>
      <c r="C981">
        <f t="shared" si="51"/>
        <v>0.29545514105115955</v>
      </c>
      <c r="D981">
        <f t="shared" si="52"/>
        <v>3.4914959641797608E-4</v>
      </c>
      <c r="E981" s="2">
        <f t="shared" si="53"/>
        <v>5.2013041493081464E-5</v>
      </c>
      <c r="K981">
        <v>976</v>
      </c>
      <c r="L981" s="14">
        <v>3.6427333147863802E-4</v>
      </c>
      <c r="M981" s="14">
        <v>0.28824313429207499</v>
      </c>
    </row>
    <row r="982" spans="1:13" x14ac:dyDescent="0.55000000000000004">
      <c r="A982">
        <v>977</v>
      </c>
      <c r="C982">
        <f t="shared" si="51"/>
        <v>0.22813660283337367</v>
      </c>
      <c r="D982">
        <f t="shared" si="52"/>
        <v>2.4612709697661929E-4</v>
      </c>
      <c r="E982" s="2">
        <f t="shared" si="53"/>
        <v>4.5714076750586691E-3</v>
      </c>
      <c r="K982">
        <v>977</v>
      </c>
      <c r="L982" s="14">
        <v>3.4973080897747699E-4</v>
      </c>
      <c r="M982" s="14">
        <v>0.29574878868073901</v>
      </c>
    </row>
    <row r="983" spans="1:13" x14ac:dyDescent="0.55000000000000004">
      <c r="A983">
        <v>978</v>
      </c>
      <c r="C983">
        <f t="shared" si="51"/>
        <v>0.10356058604285484</v>
      </c>
      <c r="D983">
        <f t="shared" si="52"/>
        <v>8.1331884142135099E-5</v>
      </c>
      <c r="E983" s="2">
        <f t="shared" si="53"/>
        <v>1.5780821110693285E-2</v>
      </c>
      <c r="K983">
        <v>978</v>
      </c>
      <c r="L983" s="14">
        <v>2.4759603579547899E-4</v>
      </c>
      <c r="M983" s="14">
        <v>0.229182324252025</v>
      </c>
    </row>
    <row r="984" spans="1:13" x14ac:dyDescent="0.55000000000000004">
      <c r="A984">
        <v>979</v>
      </c>
      <c r="C984">
        <f t="shared" si="51"/>
        <v>-4.7006954960283648E-2</v>
      </c>
      <c r="D984">
        <f t="shared" si="52"/>
        <v>-1.038759172717871E-4</v>
      </c>
      <c r="E984" s="2">
        <f t="shared" si="53"/>
        <v>2.3171744285300978E-2</v>
      </c>
      <c r="K984">
        <v>979</v>
      </c>
      <c r="L984" s="14">
        <v>8.3449299474208907E-5</v>
      </c>
      <c r="M984" s="14">
        <v>0.10521572497047101</v>
      </c>
    </row>
    <row r="985" spans="1:13" x14ac:dyDescent="0.55000000000000004">
      <c r="A985">
        <v>980</v>
      </c>
      <c r="C985">
        <f t="shared" si="51"/>
        <v>-0.18577674109603481</v>
      </c>
      <c r="D985">
        <f t="shared" si="52"/>
        <v>-2.6301305298081004E-4</v>
      </c>
      <c r="E985" s="2">
        <f t="shared" si="53"/>
        <v>1.9789156200837182E-2</v>
      </c>
      <c r="K985">
        <v>980</v>
      </c>
      <c r="L985" s="14">
        <v>-1.01597831582247E-4</v>
      </c>
      <c r="M985" s="14">
        <v>-4.5102805340909297E-2</v>
      </c>
    </row>
    <row r="986" spans="1:13" x14ac:dyDescent="0.55000000000000004">
      <c r="A986">
        <v>981</v>
      </c>
      <c r="C986">
        <f t="shared" si="51"/>
        <v>-0.27792048108055206</v>
      </c>
      <c r="D986">
        <f t="shared" si="52"/>
        <v>-3.5613945626804093E-4</v>
      </c>
      <c r="E986" s="2">
        <f t="shared" si="53"/>
        <v>8.7975813426175858E-3</v>
      </c>
      <c r="K986">
        <v>981</v>
      </c>
      <c r="L986" s="14">
        <v>-2.6119915545174001E-4</v>
      </c>
      <c r="M986" s="14">
        <v>-0.18412505825716699</v>
      </c>
    </row>
    <row r="987" spans="1:13" x14ac:dyDescent="0.55000000000000004">
      <c r="A987">
        <v>982</v>
      </c>
      <c r="C987">
        <f t="shared" si="51"/>
        <v>-0.30031203841327508</v>
      </c>
      <c r="D987">
        <f t="shared" si="52"/>
        <v>-3.5988236285673561E-4</v>
      </c>
      <c r="E987" s="2">
        <f t="shared" si="53"/>
        <v>5.4195794880077897E-4</v>
      </c>
      <c r="K987">
        <v>982</v>
      </c>
      <c r="L987" s="14">
        <v>-3.55381530476422E-4</v>
      </c>
      <c r="M987" s="14">
        <v>-0.27703204810398202</v>
      </c>
    </row>
    <row r="988" spans="1:13" x14ac:dyDescent="0.55000000000000004">
      <c r="A988">
        <v>983</v>
      </c>
      <c r="C988">
        <f t="shared" si="51"/>
        <v>-0.24733160418062472</v>
      </c>
      <c r="D988">
        <f t="shared" si="52"/>
        <v>-2.7330238208780281E-4</v>
      </c>
      <c r="E988" s="2">
        <f t="shared" si="53"/>
        <v>2.8326918527698149E-3</v>
      </c>
      <c r="K988">
        <v>983</v>
      </c>
      <c r="L988" s="14">
        <v>-3.6055639656632399E-4</v>
      </c>
      <c r="M988" s="14">
        <v>-0.30055464292109701</v>
      </c>
    </row>
    <row r="989" spans="1:13" x14ac:dyDescent="0.55000000000000004">
      <c r="A989">
        <v>984</v>
      </c>
      <c r="C989">
        <f t="shared" si="51"/>
        <v>-0.13227615063558376</v>
      </c>
      <c r="D989">
        <f t="shared" si="52"/>
        <v>-1.1812926417228904E-4</v>
      </c>
      <c r="E989" s="2">
        <f t="shared" si="53"/>
        <v>1.3578148401344943E-2</v>
      </c>
      <c r="K989">
        <v>984</v>
      </c>
      <c r="L989" s="14">
        <v>-2.7542767640669299E-4</v>
      </c>
      <c r="M989" s="14">
        <v>-0.248801462912981</v>
      </c>
    </row>
    <row r="990" spans="1:13" x14ac:dyDescent="0.55000000000000004">
      <c r="A990">
        <v>985</v>
      </c>
      <c r="C990">
        <f t="shared" si="51"/>
        <v>1.5977828558724837E-2</v>
      </c>
      <c r="D990">
        <f t="shared" si="52"/>
        <v>6.6691809082937057E-5</v>
      </c>
      <c r="E990" s="2">
        <f t="shared" si="53"/>
        <v>2.2714179775575966E-2</v>
      </c>
      <c r="K990">
        <v>985</v>
      </c>
      <c r="L990" s="14">
        <v>-1.21316386061747E-4</v>
      </c>
      <c r="M990" s="14">
        <v>-0.13473441306608799</v>
      </c>
    </row>
    <row r="991" spans="1:13" x14ac:dyDescent="0.55000000000000004">
      <c r="A991">
        <v>986</v>
      </c>
      <c r="C991">
        <f t="shared" si="51"/>
        <v>0.16022170957072565</v>
      </c>
      <c r="D991">
        <f t="shared" si="52"/>
        <v>2.3477464401026058E-4</v>
      </c>
      <c r="E991" s="2">
        <f t="shared" si="53"/>
        <v>2.1651357679458159E-2</v>
      </c>
      <c r="K991">
        <v>986</v>
      </c>
      <c r="L991" s="14">
        <v>6.3179345764584796E-5</v>
      </c>
      <c r="M991" s="14">
        <v>1.30777063648248E-2</v>
      </c>
    </row>
    <row r="992" spans="1:13" x14ac:dyDescent="0.55000000000000004">
      <c r="A992">
        <v>987</v>
      </c>
      <c r="C992">
        <f t="shared" si="51"/>
        <v>0.26425331868616658</v>
      </c>
      <c r="D992">
        <f t="shared" si="52"/>
        <v>3.43933991948023E-4</v>
      </c>
      <c r="E992" s="2">
        <f t="shared" si="53"/>
        <v>1.1371851917253914E-2</v>
      </c>
      <c r="K992">
        <v>987</v>
      </c>
      <c r="L992" s="14">
        <v>2.3185141850796899E-4</v>
      </c>
      <c r="M992" s="14">
        <v>0.15761443310846601</v>
      </c>
    </row>
    <row r="993" spans="1:13" x14ac:dyDescent="0.55000000000000004">
      <c r="A993">
        <v>988</v>
      </c>
      <c r="C993">
        <f t="shared" si="51"/>
        <v>0.30196291483031978</v>
      </c>
      <c r="D993">
        <f t="shared" si="52"/>
        <v>3.6677315746129718E-4</v>
      </c>
      <c r="E993" s="2">
        <f t="shared" si="53"/>
        <v>1.5434893891239118E-3</v>
      </c>
      <c r="K993">
        <v>988</v>
      </c>
      <c r="L993" s="14">
        <v>3.4245486518425297E-4</v>
      </c>
      <c r="M993" s="14">
        <v>0.26267564731113602</v>
      </c>
    </row>
    <row r="994" spans="1:13" x14ac:dyDescent="0.55000000000000004">
      <c r="A994">
        <v>989</v>
      </c>
      <c r="C994">
        <f t="shared" si="51"/>
        <v>0.26388618422582316</v>
      </c>
      <c r="D994">
        <f t="shared" si="52"/>
        <v>2.9755999141718357E-4</v>
      </c>
      <c r="E994" s="2">
        <f t="shared" si="53"/>
        <v>1.4487106597695359E-3</v>
      </c>
      <c r="K994">
        <v>989</v>
      </c>
      <c r="L994" s="14">
        <v>3.6728836643939099E-4</v>
      </c>
      <c r="M994" s="14">
        <v>0.30194811612331801</v>
      </c>
    </row>
    <row r="995" spans="1:13" x14ac:dyDescent="0.55000000000000004">
      <c r="A995">
        <v>990</v>
      </c>
      <c r="C995">
        <f t="shared" si="51"/>
        <v>0.15957958366053829</v>
      </c>
      <c r="D995">
        <f t="shared" si="52"/>
        <v>1.536655395948476E-4</v>
      </c>
      <c r="E995" s="2">
        <f t="shared" si="53"/>
        <v>1.1239439420819827E-2</v>
      </c>
      <c r="K995">
        <v>990</v>
      </c>
      <c r="L995" s="14">
        <v>3.0013221782817601E-4</v>
      </c>
      <c r="M995" s="14">
        <v>0.265595806102294</v>
      </c>
    </row>
    <row r="996" spans="1:13" x14ac:dyDescent="0.55000000000000004">
      <c r="A996">
        <v>991</v>
      </c>
      <c r="C996">
        <f t="shared" si="51"/>
        <v>1.5221871268023612E-2</v>
      </c>
      <c r="D996">
        <f t="shared" si="52"/>
        <v>-2.879572365227604E-5</v>
      </c>
      <c r="E996" s="2">
        <f t="shared" si="53"/>
        <v>2.1756694726030583E-2</v>
      </c>
      <c r="K996">
        <v>991</v>
      </c>
      <c r="L996" s="14">
        <v>1.5780609337678699E-4</v>
      </c>
      <c r="M996" s="14">
        <v>0.16272337880618601</v>
      </c>
    </row>
    <row r="997" spans="1:13" x14ac:dyDescent="0.55000000000000004">
      <c r="A997">
        <v>992</v>
      </c>
      <c r="C997">
        <f t="shared" si="51"/>
        <v>-0.13295620996161589</v>
      </c>
      <c r="D997">
        <f t="shared" si="52"/>
        <v>-2.0402986722903646E-4</v>
      </c>
      <c r="E997" s="2">
        <f t="shared" si="53"/>
        <v>2.311983557580025E-2</v>
      </c>
      <c r="K997">
        <v>992</v>
      </c>
      <c r="L997" s="14">
        <v>-2.4043546118748598E-5</v>
      </c>
      <c r="M997" s="14">
        <v>1.9095871825514699E-2</v>
      </c>
    </row>
    <row r="998" spans="1:13" x14ac:dyDescent="0.55000000000000004">
      <c r="A998">
        <v>993</v>
      </c>
      <c r="C998">
        <f t="shared" si="51"/>
        <v>-0.24776508498566813</v>
      </c>
      <c r="D998">
        <f t="shared" si="52"/>
        <v>-3.2805681474004075E-4</v>
      </c>
      <c r="E998" s="2">
        <f t="shared" si="53"/>
        <v>1.4030584977467037E-2</v>
      </c>
      <c r="K998">
        <v>993</v>
      </c>
      <c r="L998" s="14">
        <v>-1.9987133033351199E-4</v>
      </c>
      <c r="M998" s="14">
        <v>-0.12931431471604499</v>
      </c>
    </row>
    <row r="999" spans="1:13" x14ac:dyDescent="0.55000000000000004">
      <c r="A999">
        <v>994</v>
      </c>
      <c r="C999">
        <f t="shared" si="51"/>
        <v>-0.30039014615231635</v>
      </c>
      <c r="D999">
        <f t="shared" si="52"/>
        <v>-3.6974841664088833E-4</v>
      </c>
      <c r="E999" s="2">
        <f t="shared" si="53"/>
        <v>3.0308567266151944E-3</v>
      </c>
      <c r="K999">
        <v>994</v>
      </c>
      <c r="L999" s="14">
        <v>-3.2564009995453199E-4</v>
      </c>
      <c r="M999" s="14">
        <v>-0.245336928929204</v>
      </c>
    </row>
    <row r="1000" spans="1:13" x14ac:dyDescent="0.55000000000000004">
      <c r="A1000">
        <v>995</v>
      </c>
      <c r="C1000">
        <f t="shared" si="51"/>
        <v>-0.27762361235747146</v>
      </c>
      <c r="D1000">
        <f t="shared" si="52"/>
        <v>-3.186409596440743E-4</v>
      </c>
      <c r="E1000" s="2">
        <f t="shared" si="53"/>
        <v>4.9683406842537185E-4</v>
      </c>
      <c r="K1000">
        <v>995</v>
      </c>
      <c r="L1000" s="14">
        <v>-3.6985028641742002E-4</v>
      </c>
      <c r="M1000" s="14">
        <v>-0.29991338733223</v>
      </c>
    </row>
    <row r="1001" spans="1:13" x14ac:dyDescent="0.55000000000000004">
      <c r="A1001">
        <v>996</v>
      </c>
      <c r="C1001">
        <f t="shared" si="51"/>
        <v>-0.18517940370282876</v>
      </c>
      <c r="D1001">
        <f t="shared" si="52"/>
        <v>-1.8756133819567889E-4</v>
      </c>
      <c r="E1001" s="2">
        <f t="shared" si="53"/>
        <v>8.8727495775255717E-3</v>
      </c>
      <c r="K1001">
        <v>996</v>
      </c>
      <c r="L1001" s="14">
        <v>-3.2142917426246001E-4</v>
      </c>
      <c r="M1001" s="14">
        <v>-0.27937467735031901</v>
      </c>
    </row>
    <row r="1002" spans="1:13" x14ac:dyDescent="0.55000000000000004">
      <c r="A1002">
        <v>997</v>
      </c>
      <c r="C1002">
        <f t="shared" si="51"/>
        <v>-4.6259067991230057E-2</v>
      </c>
      <c r="D1002">
        <f t="shared" si="52"/>
        <v>-9.4077743398218296E-6</v>
      </c>
      <c r="E1002" s="2">
        <f t="shared" si="53"/>
        <v>2.0336408010285769E-2</v>
      </c>
      <c r="K1002">
        <v>997</v>
      </c>
      <c r="L1002" s="14">
        <v>-1.9250413141163399E-4</v>
      </c>
      <c r="M1002" s="14">
        <v>-0.18886484631134501</v>
      </c>
    </row>
    <row r="1003" spans="1:13" x14ac:dyDescent="0.55000000000000004">
      <c r="A1003">
        <v>998</v>
      </c>
      <c r="C1003">
        <f t="shared" si="51"/>
        <v>0.10427131872178287</v>
      </c>
      <c r="D1003">
        <f t="shared" si="52"/>
        <v>1.7110694257456836E-4</v>
      </c>
      <c r="E1003" s="2">
        <f t="shared" si="53"/>
        <v>2.4125533048060088E-2</v>
      </c>
      <c r="K1003">
        <v>998</v>
      </c>
      <c r="L1003" s="14">
        <v>-1.5365234639832201E-5</v>
      </c>
      <c r="M1003" s="14">
        <v>-5.1052642881248902E-2</v>
      </c>
    </row>
    <row r="1004" spans="1:13" x14ac:dyDescent="0.55000000000000004">
      <c r="A1004">
        <v>999</v>
      </c>
      <c r="C1004">
        <f t="shared" si="51"/>
        <v>0.22863180230136546</v>
      </c>
      <c r="D1004">
        <f t="shared" si="52"/>
        <v>3.0867742355189856E-4</v>
      </c>
      <c r="E1004" s="2">
        <f t="shared" si="53"/>
        <v>1.6663141343942013E-2</v>
      </c>
      <c r="K1004">
        <v>999</v>
      </c>
      <c r="L1004" s="14">
        <v>1.65621980466511E-4</v>
      </c>
      <c r="M1004" s="14">
        <v>9.95460116660596E-2</v>
      </c>
    </row>
    <row r="1005" spans="1:13" x14ac:dyDescent="0.55000000000000004">
      <c r="A1005">
        <v>1000</v>
      </c>
      <c r="C1005">
        <f t="shared" si="51"/>
        <v>0.29561052267972665</v>
      </c>
      <c r="D1005">
        <f t="shared" si="52"/>
        <v>3.6877637762208868E-4</v>
      </c>
      <c r="E1005" s="2">
        <f t="shared" si="53"/>
        <v>4.95584639080712E-3</v>
      </c>
      <c r="K1005">
        <v>1000</v>
      </c>
      <c r="L1005" s="14">
        <v>3.05128143120842E-4</v>
      </c>
      <c r="M1005" s="14">
        <v>0.22521275005298</v>
      </c>
    </row>
    <row r="1006" spans="1:13" x14ac:dyDescent="0.55000000000000004">
      <c r="A1006">
        <v>1001</v>
      </c>
      <c r="C1006">
        <f t="shared" si="51"/>
        <v>0.28839723284158592</v>
      </c>
      <c r="D1006">
        <f t="shared" si="52"/>
        <v>3.3632023409934649E-4</v>
      </c>
      <c r="E1006" s="2">
        <f t="shared" si="53"/>
        <v>3.6921728289494393E-5</v>
      </c>
      <c r="K1006">
        <v>1001</v>
      </c>
      <c r="L1006" s="14">
        <v>3.6821306945298101E-4</v>
      </c>
      <c r="M1006" s="14">
        <v>0.294473558070661</v>
      </c>
    </row>
    <row r="1007" spans="1:13" x14ac:dyDescent="0.55000000000000004">
      <c r="A1007">
        <v>1002</v>
      </c>
      <c r="C1007">
        <f t="shared" si="51"/>
        <v>0.20880231649216727</v>
      </c>
      <c r="D1007">
        <f t="shared" si="52"/>
        <v>2.1945480088637063E-4</v>
      </c>
      <c r="E1007" s="2">
        <f t="shared" si="53"/>
        <v>6.5900820274924481E-3</v>
      </c>
      <c r="K1007">
        <v>1002</v>
      </c>
      <c r="L1007" s="14">
        <v>3.3907674831257201E-4</v>
      </c>
      <c r="M1007" s="14">
        <v>0.28998163668821503</v>
      </c>
    </row>
    <row r="1008" spans="1:13" x14ac:dyDescent="0.55000000000000004">
      <c r="A1008">
        <v>1003</v>
      </c>
      <c r="C1008">
        <f t="shared" si="51"/>
        <v>7.6802419907203864E-2</v>
      </c>
      <c r="D1008">
        <f t="shared" si="52"/>
        <v>4.7510838391479089E-5</v>
      </c>
      <c r="E1008" s="2">
        <f t="shared" si="53"/>
        <v>1.8512213547904152E-2</v>
      </c>
      <c r="K1008">
        <v>1003</v>
      </c>
      <c r="L1008" s="14">
        <v>2.25016552077845E-4</v>
      </c>
      <c r="M1008" s="14">
        <v>0.212862015481732</v>
      </c>
    </row>
    <row r="1009" spans="1:13" x14ac:dyDescent="0.55000000000000004">
      <c r="A1009">
        <v>1004</v>
      </c>
      <c r="C1009">
        <f t="shared" si="51"/>
        <v>-7.4473265207768535E-2</v>
      </c>
      <c r="D1009">
        <f t="shared" si="52"/>
        <v>-1.3635734309057595E-4</v>
      </c>
      <c r="E1009" s="2">
        <f t="shared" si="53"/>
        <v>2.4618566222384616E-2</v>
      </c>
      <c r="K1009">
        <v>1004</v>
      </c>
      <c r="L1009" s="14">
        <v>5.4599564473875902E-5</v>
      </c>
      <c r="M1009" s="14">
        <v>8.2429781997773705E-2</v>
      </c>
    </row>
    <row r="1010" spans="1:13" x14ac:dyDescent="0.55000000000000004">
      <c r="A1010">
        <v>1005</v>
      </c>
      <c r="C1010">
        <f t="shared" si="51"/>
        <v>-0.20705773052720058</v>
      </c>
      <c r="D1010">
        <f t="shared" si="52"/>
        <v>-2.8600270564145227E-4</v>
      </c>
      <c r="E1010" s="2">
        <f t="shared" si="53"/>
        <v>1.9157391431604692E-2</v>
      </c>
      <c r="K1010">
        <v>1005</v>
      </c>
      <c r="L1010" s="14">
        <v>-1.29492222763683E-4</v>
      </c>
      <c r="M1010" s="14">
        <v>-6.8647501744770301E-2</v>
      </c>
    </row>
    <row r="1011" spans="1:13" x14ac:dyDescent="0.55000000000000004">
      <c r="A1011">
        <v>1006</v>
      </c>
      <c r="C1011">
        <f t="shared" si="51"/>
        <v>-0.28767506991586939</v>
      </c>
      <c r="D1011">
        <f t="shared" si="52"/>
        <v>-3.6386741753616469E-4</v>
      </c>
      <c r="E1011" s="2">
        <f t="shared" si="53"/>
        <v>7.2494116924596425E-3</v>
      </c>
      <c r="K1011">
        <v>1006</v>
      </c>
      <c r="L1011" s="14">
        <v>-2.8115187949864898E-4</v>
      </c>
      <c r="M1011" s="14">
        <v>-0.20253159281715299</v>
      </c>
    </row>
    <row r="1012" spans="1:13" x14ac:dyDescent="0.55000000000000004">
      <c r="A1012">
        <v>1007</v>
      </c>
      <c r="C1012">
        <f t="shared" si="51"/>
        <v>-0.29609203046551502</v>
      </c>
      <c r="D1012">
        <f t="shared" si="52"/>
        <v>-3.5040907734655444E-4</v>
      </c>
      <c r="E1012" s="2">
        <f t="shared" si="53"/>
        <v>1.0819412325684877E-4</v>
      </c>
      <c r="K1012">
        <v>1007</v>
      </c>
      <c r="L1012" s="14">
        <v>-3.62395303873542E-4</v>
      </c>
      <c r="M1012" s="14">
        <v>-0.28569039005369301</v>
      </c>
    </row>
    <row r="1013" spans="1:13" x14ac:dyDescent="0.55000000000000004">
      <c r="A1013">
        <v>1008</v>
      </c>
      <c r="C1013">
        <f t="shared" si="51"/>
        <v>-0.23019613249399826</v>
      </c>
      <c r="D1013">
        <f t="shared" si="52"/>
        <v>-2.4900544478138458E-4</v>
      </c>
      <c r="E1013" s="2">
        <f t="shared" si="53"/>
        <v>4.5024266827899603E-3</v>
      </c>
      <c r="K1013">
        <v>1008</v>
      </c>
      <c r="L1013" s="14">
        <v>-3.5287457625605501E-4</v>
      </c>
      <c r="M1013" s="14">
        <v>-0.29729625680677402</v>
      </c>
    </row>
    <row r="1014" spans="1:13" x14ac:dyDescent="0.55000000000000004">
      <c r="A1014">
        <v>1009</v>
      </c>
      <c r="C1014">
        <f t="shared" si="51"/>
        <v>-0.10652585741626844</v>
      </c>
      <c r="D1014">
        <f t="shared" si="52"/>
        <v>-8.5106694194638738E-5</v>
      </c>
      <c r="E1014" s="2">
        <f t="shared" si="53"/>
        <v>1.6362649989409336E-2</v>
      </c>
      <c r="K1014">
        <v>1009</v>
      </c>
      <c r="L1014" s="14">
        <v>-2.5497422194029399E-4</v>
      </c>
      <c r="M1014" s="14">
        <v>-0.23444243175051699</v>
      </c>
    </row>
    <row r="1015" spans="1:13" x14ac:dyDescent="0.55000000000000004">
      <c r="A1015">
        <v>1010</v>
      </c>
      <c r="C1015">
        <f t="shared" si="51"/>
        <v>4.3880162485841333E-2</v>
      </c>
      <c r="D1015">
        <f t="shared" si="52"/>
        <v>1.0015204272803408E-4</v>
      </c>
      <c r="E1015" s="2">
        <f t="shared" si="53"/>
        <v>2.4570941138270495E-2</v>
      </c>
      <c r="K1015">
        <v>1010</v>
      </c>
      <c r="L1015" s="14">
        <v>-9.3213991994348905E-5</v>
      </c>
      <c r="M1015" s="14">
        <v>-0.112871045287083</v>
      </c>
    </row>
    <row r="1016" spans="1:13" x14ac:dyDescent="0.55000000000000004">
      <c r="A1016">
        <v>1011</v>
      </c>
      <c r="C1016">
        <f t="shared" si="51"/>
        <v>0.18327318652452029</v>
      </c>
      <c r="D1016">
        <f t="shared" si="52"/>
        <v>2.602747279637088E-4</v>
      </c>
      <c r="E1016" s="2">
        <f t="shared" si="53"/>
        <v>2.1404740989642172E-2</v>
      </c>
      <c r="K1016">
        <v>1011</v>
      </c>
      <c r="L1016" s="14">
        <v>9.1892260504206294E-5</v>
      </c>
      <c r="M1016" s="14">
        <v>3.6969594669630498E-2</v>
      </c>
    </row>
    <row r="1017" spans="1:13" x14ac:dyDescent="0.55000000000000004">
      <c r="A1017">
        <v>1012</v>
      </c>
      <c r="C1017">
        <f t="shared" si="51"/>
        <v>0.2766685038379052</v>
      </c>
      <c r="D1017">
        <f t="shared" si="52"/>
        <v>3.5507394263673312E-4</v>
      </c>
      <c r="E1017" s="2">
        <f t="shared" si="53"/>
        <v>9.8242854549113277E-3</v>
      </c>
      <c r="K1017">
        <v>1012</v>
      </c>
      <c r="L1017" s="14">
        <v>2.5398352630128499E-4</v>
      </c>
      <c r="M1017" s="14">
        <v>0.17755097029861999</v>
      </c>
    </row>
    <row r="1018" spans="1:13" x14ac:dyDescent="0.55000000000000004">
      <c r="A1018">
        <v>1013</v>
      </c>
      <c r="C1018">
        <f t="shared" si="51"/>
        <v>0.30062585839824807</v>
      </c>
      <c r="D1018">
        <f t="shared" si="52"/>
        <v>3.607570820739104E-4</v>
      </c>
      <c r="E1018" s="2">
        <f t="shared" si="53"/>
        <v>7.2696316385002335E-4</v>
      </c>
      <c r="K1018">
        <v>1013</v>
      </c>
      <c r="L1018" s="14">
        <v>3.5246304233679798E-4</v>
      </c>
      <c r="M1018" s="14">
        <v>0.27366360397006601</v>
      </c>
    </row>
    <row r="1019" spans="1:13" x14ac:dyDescent="0.55000000000000004">
      <c r="A1019">
        <v>1014</v>
      </c>
      <c r="C1019">
        <f t="shared" si="51"/>
        <v>0.24913245919147531</v>
      </c>
      <c r="D1019">
        <f t="shared" si="52"/>
        <v>2.7589779806711569E-4</v>
      </c>
      <c r="E1019" s="2">
        <f t="shared" si="53"/>
        <v>2.7147258550163813E-3</v>
      </c>
      <c r="K1019">
        <v>1014</v>
      </c>
      <c r="L1019" s="14">
        <v>3.6266600289708599E-4</v>
      </c>
      <c r="M1019" s="14">
        <v>0.30123549034146102</v>
      </c>
    </row>
    <row r="1020" spans="1:13" x14ac:dyDescent="0.55000000000000004">
      <c r="A1020">
        <v>1015</v>
      </c>
      <c r="C1020">
        <f t="shared" si="51"/>
        <v>0.13511206402366072</v>
      </c>
      <c r="D1020">
        <f t="shared" si="52"/>
        <v>1.2179398221012053E-4</v>
      </c>
      <c r="E1020" s="2">
        <f t="shared" si="53"/>
        <v>1.3982829643983334E-2</v>
      </c>
      <c r="K1020">
        <v>1015</v>
      </c>
      <c r="L1020" s="14">
        <v>2.8203701321525399E-4</v>
      </c>
      <c r="M1020" s="14">
        <v>0.253361079427525</v>
      </c>
    </row>
    <row r="1021" spans="1:13" x14ac:dyDescent="0.55000000000000004">
      <c r="A1021">
        <v>1016</v>
      </c>
      <c r="C1021">
        <f t="shared" si="51"/>
        <v>-1.2818611276963732E-2</v>
      </c>
      <c r="D1021">
        <f t="shared" si="52"/>
        <v>-6.2877555967285977E-5</v>
      </c>
      <c r="E1021" s="2">
        <f t="shared" si="53"/>
        <v>2.3978344642685757E-2</v>
      </c>
      <c r="K1021">
        <v>1016</v>
      </c>
      <c r="L1021" s="14">
        <v>1.30770103943054E-4</v>
      </c>
      <c r="M1021" s="14">
        <v>0.142030814432936</v>
      </c>
    </row>
    <row r="1022" spans="1:13" x14ac:dyDescent="0.55000000000000004">
      <c r="A1022">
        <v>1017</v>
      </c>
      <c r="C1022">
        <f t="shared" si="51"/>
        <v>-0.15753208534247135</v>
      </c>
      <c r="D1022">
        <f t="shared" si="52"/>
        <v>-2.3176815295137033E-4</v>
      </c>
      <c r="E1022" s="2">
        <f t="shared" si="53"/>
        <v>2.3305117187925758E-2</v>
      </c>
      <c r="K1022">
        <v>1017</v>
      </c>
      <c r="L1022" s="14">
        <v>-5.3248989100512902E-5</v>
      </c>
      <c r="M1022" s="14">
        <v>-4.8719491315870099E-3</v>
      </c>
    </row>
    <row r="1023" spans="1:13" x14ac:dyDescent="0.55000000000000004">
      <c r="A1023">
        <v>1018</v>
      </c>
      <c r="C1023">
        <f t="shared" si="51"/>
        <v>-0.2627083265001916</v>
      </c>
      <c r="D1023">
        <f t="shared" si="52"/>
        <v>-3.4248982883011394E-4</v>
      </c>
      <c r="E1023" s="2">
        <f t="shared" si="53"/>
        <v>1.2578480167719119E-2</v>
      </c>
      <c r="K1023">
        <v>1018</v>
      </c>
      <c r="L1023" s="14">
        <v>-2.2393154249111E-4</v>
      </c>
      <c r="M1023" s="14">
        <v>-0.150554502812726</v>
      </c>
    </row>
    <row r="1024" spans="1:13" x14ac:dyDescent="0.55000000000000004">
      <c r="A1024">
        <v>1019</v>
      </c>
      <c r="C1024">
        <f t="shared" si="51"/>
        <v>-0.30195031515897902</v>
      </c>
      <c r="D1024">
        <f t="shared" si="52"/>
        <v>-3.672537767859788E-4</v>
      </c>
      <c r="E1024" s="2">
        <f t="shared" si="53"/>
        <v>1.8853457138832026E-3</v>
      </c>
      <c r="K1024">
        <v>1019</v>
      </c>
      <c r="L1024" s="14">
        <v>-3.3852905189437298E-4</v>
      </c>
      <c r="M1024" s="14">
        <v>-0.258529747292089</v>
      </c>
    </row>
    <row r="1025" spans="1:13" x14ac:dyDescent="0.55000000000000004">
      <c r="A1025">
        <v>1020</v>
      </c>
      <c r="C1025">
        <f t="shared" si="51"/>
        <v>-0.26540913932131394</v>
      </c>
      <c r="D1025">
        <f t="shared" si="52"/>
        <v>-2.9984476786486724E-4</v>
      </c>
      <c r="E1025" s="2">
        <f t="shared" si="53"/>
        <v>1.3209934394844886E-3</v>
      </c>
      <c r="K1025">
        <v>1020</v>
      </c>
      <c r="L1025" s="14">
        <v>-3.6833986016891702E-4</v>
      </c>
      <c r="M1025" s="14">
        <v>-0.30175461276003102</v>
      </c>
    </row>
    <row r="1026" spans="1:13" x14ac:dyDescent="0.55000000000000004">
      <c r="A1026">
        <v>1021</v>
      </c>
      <c r="C1026">
        <f t="shared" si="51"/>
        <v>-0.16225586389524149</v>
      </c>
      <c r="D1026">
        <f t="shared" si="52"/>
        <v>-1.5718104243643506E-4</v>
      </c>
      <c r="E1026" s="2">
        <f t="shared" si="53"/>
        <v>1.1480543815272489E-2</v>
      </c>
      <c r="K1026">
        <v>1021</v>
      </c>
      <c r="L1026" s="14">
        <v>-3.0589766544955501E-4</v>
      </c>
      <c r="M1026" s="14">
        <v>-0.26940316351250898</v>
      </c>
    </row>
    <row r="1027" spans="1:13" x14ac:dyDescent="0.55000000000000004">
      <c r="A1027">
        <v>1022</v>
      </c>
      <c r="C1027">
        <f t="shared" si="51"/>
        <v>-1.8379786713996309E-2</v>
      </c>
      <c r="D1027">
        <f t="shared" si="52"/>
        <v>2.4931811529767356E-5</v>
      </c>
      <c r="E1027" s="2">
        <f t="shared" si="53"/>
        <v>2.2860905962719821E-2</v>
      </c>
      <c r="K1027">
        <v>1022</v>
      </c>
      <c r="L1027" s="14">
        <v>-1.6684150276700499E-4</v>
      </c>
      <c r="M1027" s="14">
        <v>-0.16957802070738601</v>
      </c>
    </row>
    <row r="1028" spans="1:13" x14ac:dyDescent="0.55000000000000004">
      <c r="A1028">
        <v>1023</v>
      </c>
      <c r="C1028">
        <f t="shared" si="51"/>
        <v>0.13010922951676918</v>
      </c>
      <c r="D1028">
        <f t="shared" si="52"/>
        <v>2.0078730632236704E-4</v>
      </c>
      <c r="E1028" s="2">
        <f t="shared" si="53"/>
        <v>2.4771687693593624E-2</v>
      </c>
      <c r="K1028">
        <v>1023</v>
      </c>
      <c r="L1028" s="14">
        <v>1.40011492930825E-5</v>
      </c>
      <c r="M1028" s="14">
        <v>-2.7281010630431899E-2</v>
      </c>
    </row>
    <row r="1029" spans="1:13" x14ac:dyDescent="0.55000000000000004">
      <c r="A1029">
        <v>1024</v>
      </c>
      <c r="C1029">
        <f t="shared" si="51"/>
        <v>0.24594357162456079</v>
      </c>
      <c r="D1029">
        <f t="shared" si="52"/>
        <v>3.2624941948968927E-4</v>
      </c>
      <c r="E1029" s="2">
        <f t="shared" si="53"/>
        <v>1.5399537710025822E-2</v>
      </c>
      <c r="K1029">
        <v>1024</v>
      </c>
      <c r="L1029" s="14">
        <v>1.91337126655894E-4</v>
      </c>
      <c r="M1029" s="14">
        <v>0.12184869779801701</v>
      </c>
    </row>
    <row r="1030" spans="1:13" x14ac:dyDescent="0.55000000000000004">
      <c r="A1030">
        <v>1025</v>
      </c>
      <c r="C1030">
        <f t="shared" ref="C1030:C1093" si="54">$D$1*COS($B$2*(A1030-$L$2)+$B$1)</f>
        <v>0.30005126133418386</v>
      </c>
      <c r="D1030">
        <f t="shared" ref="D1030:D1093" si="55">$D$2*COS($B$2*(A1030-$L$3)+$B$3)</f>
        <v>3.6982980515780307E-4</v>
      </c>
      <c r="E1030" s="2">
        <f t="shared" ref="E1030:E1093" si="56">(M1030-C1030)^2</f>
        <v>3.5510416780221515E-3</v>
      </c>
      <c r="K1030">
        <v>1025</v>
      </c>
      <c r="L1030" s="14">
        <v>3.2075153367837599E-4</v>
      </c>
      <c r="M1030" s="14">
        <v>0.24046064396851</v>
      </c>
    </row>
    <row r="1031" spans="1:13" x14ac:dyDescent="0.55000000000000004">
      <c r="A1031">
        <v>1026</v>
      </c>
      <c r="C1031">
        <f t="shared" si="54"/>
        <v>0.278852409028436</v>
      </c>
      <c r="D1031">
        <f t="shared" si="55"/>
        <v>3.2059070512606837E-4</v>
      </c>
      <c r="E1031" s="2">
        <f t="shared" si="56"/>
        <v>3.9981286665656654E-4</v>
      </c>
      <c r="K1031">
        <v>1026</v>
      </c>
      <c r="L1031" s="14">
        <v>3.69831729293054E-4</v>
      </c>
      <c r="M1031" s="14">
        <v>0.298847730147552</v>
      </c>
    </row>
    <row r="1032" spans="1:13" x14ac:dyDescent="0.55000000000000004">
      <c r="A1032">
        <v>1027</v>
      </c>
      <c r="C1032">
        <f t="shared" si="54"/>
        <v>0.18766747979952086</v>
      </c>
      <c r="D1032">
        <f t="shared" si="55"/>
        <v>1.9089009562413861E-4</v>
      </c>
      <c r="E1032" s="2">
        <f t="shared" si="56"/>
        <v>8.9717019554844523E-3</v>
      </c>
      <c r="K1032">
        <v>1027</v>
      </c>
      <c r="L1032" s="14">
        <v>3.2628527403680101E-4</v>
      </c>
      <c r="M1032" s="14">
        <v>0.28238654839441601</v>
      </c>
    </row>
    <row r="1033" spans="1:13" x14ac:dyDescent="0.55000000000000004">
      <c r="A1033">
        <v>1028</v>
      </c>
      <c r="C1033">
        <f t="shared" si="54"/>
        <v>4.9381968857867345E-2</v>
      </c>
      <c r="D1033">
        <f t="shared" si="55"/>
        <v>1.3280095764849023E-5</v>
      </c>
      <c r="E1033" s="2">
        <f t="shared" si="56"/>
        <v>2.1262870149893288E-2</v>
      </c>
      <c r="K1033">
        <v>1028</v>
      </c>
      <c r="L1033" s="14">
        <v>2.01018647771142E-4</v>
      </c>
      <c r="M1033" s="14">
        <v>0.195199903796932</v>
      </c>
    </row>
    <row r="1034" spans="1:13" x14ac:dyDescent="0.55000000000000004">
      <c r="A1034">
        <v>1029</v>
      </c>
      <c r="C1034">
        <f t="shared" si="54"/>
        <v>-0.10129737537770894</v>
      </c>
      <c r="D1034">
        <f t="shared" si="55"/>
        <v>-1.6766292820918576E-4</v>
      </c>
      <c r="E1034" s="2">
        <f t="shared" si="56"/>
        <v>2.5735092229541949E-2</v>
      </c>
      <c r="K1034">
        <v>1029</v>
      </c>
      <c r="L1034" s="14">
        <v>2.54056541420446E-5</v>
      </c>
      <c r="M1034" s="14">
        <v>5.9124232361217402E-2</v>
      </c>
    </row>
    <row r="1035" spans="1:13" x14ac:dyDescent="0.55000000000000004">
      <c r="A1035">
        <v>1030</v>
      </c>
      <c r="C1035">
        <f t="shared" si="54"/>
        <v>-0.22655321357255437</v>
      </c>
      <c r="D1035">
        <f t="shared" si="55"/>
        <v>-3.0652609125675351E-4</v>
      </c>
      <c r="E1035" s="2">
        <f t="shared" si="56"/>
        <v>1.816935334688349E-2</v>
      </c>
      <c r="K1035">
        <v>1030</v>
      </c>
      <c r="L1035" s="14">
        <v>-1.56570343172164E-4</v>
      </c>
      <c r="M1035" s="14">
        <v>-9.1759469849473904E-2</v>
      </c>
    </row>
    <row r="1036" spans="1:13" x14ac:dyDescent="0.55000000000000004">
      <c r="A1036">
        <v>1031</v>
      </c>
      <c r="C1036">
        <f t="shared" si="54"/>
        <v>-0.29494897052444963</v>
      </c>
      <c r="D1036">
        <f t="shared" si="55"/>
        <v>-3.6845766645737164E-4</v>
      </c>
      <c r="E1036" s="2">
        <f t="shared" si="56"/>
        <v>5.6682117101076101E-3</v>
      </c>
      <c r="K1036">
        <v>1031</v>
      </c>
      <c r="L1036" s="14">
        <v>-2.9933232674701099E-4</v>
      </c>
      <c r="M1036" s="14">
        <v>-0.21966144360194001</v>
      </c>
    </row>
    <row r="1037" spans="1:13" x14ac:dyDescent="0.55000000000000004">
      <c r="A1037">
        <v>1032</v>
      </c>
      <c r="C1037">
        <f t="shared" si="54"/>
        <v>-0.28931875290624059</v>
      </c>
      <c r="D1037">
        <f t="shared" si="55"/>
        <v>-3.3791413384922264E-4</v>
      </c>
      <c r="E1037" s="2">
        <f t="shared" si="56"/>
        <v>1.0427043006616042E-5</v>
      </c>
      <c r="K1037">
        <v>1032</v>
      </c>
      <c r="L1037" s="14">
        <v>-3.6712467216512697E-4</v>
      </c>
      <c r="M1037" s="14">
        <v>-0.29254784612363399</v>
      </c>
    </row>
    <row r="1038" spans="1:13" x14ac:dyDescent="0.55000000000000004">
      <c r="A1038">
        <v>1033</v>
      </c>
      <c r="C1038">
        <f t="shared" si="54"/>
        <v>-0.21107562666490939</v>
      </c>
      <c r="D1038">
        <f t="shared" si="55"/>
        <v>-2.2256127631085034E-4</v>
      </c>
      <c r="E1038" s="2">
        <f t="shared" si="56"/>
        <v>6.5752960306336497E-3</v>
      </c>
      <c r="K1038">
        <v>1033</v>
      </c>
      <c r="L1038" s="14">
        <v>-3.4296836596336402E-4</v>
      </c>
      <c r="M1038" s="14">
        <v>-0.29216382574858402</v>
      </c>
    </row>
    <row r="1039" spans="1:13" x14ac:dyDescent="0.55000000000000004">
      <c r="A1039">
        <v>1034</v>
      </c>
      <c r="C1039">
        <f t="shared" si="54"/>
        <v>-7.9856967252098343E-2</v>
      </c>
      <c r="D1039">
        <f t="shared" si="55"/>
        <v>-5.1350229638056415E-5</v>
      </c>
      <c r="E1039" s="2">
        <f t="shared" si="56"/>
        <v>1.9251172755972795E-2</v>
      </c>
      <c r="K1039">
        <v>1034</v>
      </c>
      <c r="L1039" s="14">
        <v>-2.3291350488479999E-4</v>
      </c>
      <c r="M1039" s="14">
        <v>-0.21860556276200899</v>
      </c>
    </row>
    <row r="1040" spans="1:13" x14ac:dyDescent="0.55000000000000004">
      <c r="A1040">
        <v>1035</v>
      </c>
      <c r="C1040">
        <f t="shared" si="54"/>
        <v>7.1404107689535368E-2</v>
      </c>
      <c r="D1040">
        <f t="shared" si="55"/>
        <v>1.3274864229683887E-4</v>
      </c>
      <c r="E1040" s="2">
        <f t="shared" si="56"/>
        <v>2.6146983184807578E-2</v>
      </c>
      <c r="K1040">
        <v>1035</v>
      </c>
      <c r="L1040" s="14">
        <v>-6.4524011617351606E-5</v>
      </c>
      <c r="M1040" s="14">
        <v>-9.0296180451233193E-2</v>
      </c>
    </row>
    <row r="1041" spans="1:13" x14ac:dyDescent="0.55000000000000004">
      <c r="A1041">
        <v>1036</v>
      </c>
      <c r="C1041">
        <f t="shared" si="54"/>
        <v>0.20474425668039217</v>
      </c>
      <c r="D1041">
        <f t="shared" si="55"/>
        <v>2.8353040313482635E-4</v>
      </c>
      <c r="E1041" s="2">
        <f t="shared" si="56"/>
        <v>2.0769368499168876E-2</v>
      </c>
      <c r="K1041">
        <v>1036</v>
      </c>
      <c r="L1041" s="14">
        <v>1.2002592063756999E-4</v>
      </c>
      <c r="M1041" s="14">
        <v>6.0628440410390498E-2</v>
      </c>
    </row>
    <row r="1042" spans="1:13" x14ac:dyDescent="0.55000000000000004">
      <c r="A1042">
        <v>1037</v>
      </c>
      <c r="C1042">
        <f t="shared" si="54"/>
        <v>0.28669791291116625</v>
      </c>
      <c r="D1042">
        <f t="shared" si="55"/>
        <v>3.6315200913305347E-4</v>
      </c>
      <c r="E1042" s="2">
        <f t="shared" si="56"/>
        <v>8.1594403670390645E-3</v>
      </c>
      <c r="K1042">
        <v>1037</v>
      </c>
      <c r="L1042" s="14">
        <v>2.7451461648205801E-4</v>
      </c>
      <c r="M1042" s="14">
        <v>0.19636829225969299</v>
      </c>
    </row>
    <row r="1043" spans="1:13" x14ac:dyDescent="0.55000000000000004">
      <c r="A1043">
        <v>1038</v>
      </c>
      <c r="C1043">
        <f t="shared" si="54"/>
        <v>0.29669643611466429</v>
      </c>
      <c r="D1043">
        <f t="shared" si="55"/>
        <v>3.5163011547695696E-4</v>
      </c>
      <c r="E1043" s="2">
        <f t="shared" si="56"/>
        <v>1.8961149498214797E-4</v>
      </c>
      <c r="K1043">
        <v>1038</v>
      </c>
      <c r="L1043" s="14">
        <v>3.6024942366356803E-4</v>
      </c>
      <c r="M1043" s="14">
        <v>0.28292648713210999</v>
      </c>
    </row>
    <row r="1044" spans="1:13" x14ac:dyDescent="0.55000000000000004">
      <c r="A1044">
        <v>1039</v>
      </c>
      <c r="C1044">
        <f t="shared" si="54"/>
        <v>0.23223040771856926</v>
      </c>
      <c r="D1044">
        <f t="shared" si="55"/>
        <v>2.5185647461151622E-4</v>
      </c>
      <c r="E1044" s="2">
        <f t="shared" si="56"/>
        <v>4.4081075230078589E-3</v>
      </c>
      <c r="K1044">
        <v>1039</v>
      </c>
      <c r="L1044" s="14">
        <v>3.5575752786336202E-4</v>
      </c>
      <c r="M1044" s="14">
        <v>0.29862398815378799</v>
      </c>
    </row>
    <row r="1045" spans="1:13" x14ac:dyDescent="0.55000000000000004">
      <c r="A1045">
        <v>1040</v>
      </c>
      <c r="C1045">
        <f t="shared" si="54"/>
        <v>0.10947944201412475</v>
      </c>
      <c r="D1045">
        <f t="shared" si="55"/>
        <v>8.8872167332297445E-5</v>
      </c>
      <c r="E1045" s="2">
        <f t="shared" si="56"/>
        <v>1.6912954849582273E-2</v>
      </c>
      <c r="K1045">
        <v>1040</v>
      </c>
      <c r="L1045" s="14">
        <v>2.6216395225029797E-4</v>
      </c>
      <c r="M1045" s="14">
        <v>0.23952925881362</v>
      </c>
    </row>
    <row r="1046" spans="1:13" x14ac:dyDescent="0.55000000000000004">
      <c r="A1046">
        <v>1041</v>
      </c>
      <c r="C1046">
        <f t="shared" si="54"/>
        <v>-4.0748555991588574E-2</v>
      </c>
      <c r="D1046">
        <f t="shared" si="55"/>
        <v>-9.6417180669868249E-5</v>
      </c>
      <c r="E1046" s="2">
        <f t="shared" si="56"/>
        <v>2.5982698596627381E-2</v>
      </c>
      <c r="K1046">
        <v>1041</v>
      </c>
      <c r="L1046" s="14">
        <v>1.0290978844906E-4</v>
      </c>
      <c r="M1046" s="14">
        <v>0.120442940671937</v>
      </c>
    </row>
    <row r="1047" spans="1:13" x14ac:dyDescent="0.55000000000000004">
      <c r="A1047">
        <v>1042</v>
      </c>
      <c r="C1047">
        <f t="shared" si="54"/>
        <v>-0.18074952535540745</v>
      </c>
      <c r="D1047">
        <f t="shared" si="55"/>
        <v>-2.5750784863763616E-4</v>
      </c>
      <c r="E1047" s="2">
        <f t="shared" si="56"/>
        <v>2.3085905275338343E-2</v>
      </c>
      <c r="K1047">
        <v>1042</v>
      </c>
      <c r="L1047" s="14">
        <v>-8.2118770275224195E-5</v>
      </c>
      <c r="M1047" s="14">
        <v>-2.8809059134790801E-2</v>
      </c>
    </row>
    <row r="1048" spans="1:13" x14ac:dyDescent="0.55000000000000004">
      <c r="A1048">
        <v>1043</v>
      </c>
      <c r="C1048">
        <f t="shared" si="54"/>
        <v>-0.27538617375303848</v>
      </c>
      <c r="D1048">
        <f t="shared" si="55"/>
        <v>-3.539694744325927E-4</v>
      </c>
      <c r="E1048" s="2">
        <f t="shared" si="56"/>
        <v>1.0928720821627718E-2</v>
      </c>
      <c r="K1048">
        <v>1043</v>
      </c>
      <c r="L1048" s="14">
        <v>-2.4658017355621198E-4</v>
      </c>
      <c r="M1048" s="14">
        <v>-0.17084565136278199</v>
      </c>
    </row>
    <row r="1049" spans="1:13" x14ac:dyDescent="0.55000000000000004">
      <c r="A1049">
        <v>1044</v>
      </c>
      <c r="C1049">
        <f t="shared" si="54"/>
        <v>-0.30090669721916252</v>
      </c>
      <c r="D1049">
        <f t="shared" si="55"/>
        <v>-3.6159222323026049E-4</v>
      </c>
      <c r="E1049" s="2">
        <f t="shared" si="56"/>
        <v>9.4949069330851747E-4</v>
      </c>
      <c r="K1049">
        <v>1044</v>
      </c>
      <c r="L1049" s="14">
        <v>-3.4928404269770399E-4</v>
      </c>
      <c r="M1049" s="14">
        <v>-0.27009289035748901</v>
      </c>
    </row>
    <row r="1050" spans="1:13" x14ac:dyDescent="0.55000000000000004">
      <c r="A1050">
        <v>1045</v>
      </c>
      <c r="C1050">
        <f t="shared" si="54"/>
        <v>-0.25090598229395994</v>
      </c>
      <c r="D1050">
        <f t="shared" si="55"/>
        <v>-2.7846294575728791E-4</v>
      </c>
      <c r="E1050" s="2">
        <f t="shared" si="56"/>
        <v>2.5793911958837605E-3</v>
      </c>
      <c r="K1050">
        <v>1045</v>
      </c>
      <c r="L1050" s="14">
        <v>-3.6450755654466498E-4</v>
      </c>
      <c r="M1050" s="14">
        <v>-0.30169368942751501</v>
      </c>
    </row>
    <row r="1051" spans="1:13" x14ac:dyDescent="0.55000000000000004">
      <c r="A1051">
        <v>1046</v>
      </c>
      <c r="C1051">
        <f t="shared" si="54"/>
        <v>-0.13793315449189583</v>
      </c>
      <c r="D1051">
        <f t="shared" si="55"/>
        <v>-1.254453384329094E-4</v>
      </c>
      <c r="E1051" s="2">
        <f t="shared" si="56"/>
        <v>1.4352106588930576E-2</v>
      </c>
      <c r="K1051">
        <v>1046</v>
      </c>
      <c r="L1051" s="14">
        <v>-2.88437891614299E-4</v>
      </c>
      <c r="M1051" s="14">
        <v>-0.25773343240864599</v>
      </c>
    </row>
    <row r="1052" spans="1:13" x14ac:dyDescent="0.55000000000000004">
      <c r="A1052">
        <v>1047</v>
      </c>
      <c r="C1052">
        <f t="shared" si="54"/>
        <v>9.6579876871799517E-3</v>
      </c>
      <c r="D1052">
        <f t="shared" si="55"/>
        <v>5.9056404659974554E-5</v>
      </c>
      <c r="E1052" s="2">
        <f t="shared" si="56"/>
        <v>2.5242926235442286E-2</v>
      </c>
      <c r="K1052">
        <v>1047</v>
      </c>
      <c r="L1052" s="14">
        <v>-1.4012716739035801E-4</v>
      </c>
      <c r="M1052" s="14">
        <v>-0.14922223838089399</v>
      </c>
    </row>
    <row r="1053" spans="1:13" x14ac:dyDescent="0.55000000000000004">
      <c r="A1053">
        <v>1048</v>
      </c>
      <c r="C1053">
        <f t="shared" si="54"/>
        <v>0.154825178530547</v>
      </c>
      <c r="D1053">
        <f t="shared" si="55"/>
        <v>2.2873623499302189E-4</v>
      </c>
      <c r="E1053" s="2">
        <f t="shared" si="56"/>
        <v>2.5015404107987204E-2</v>
      </c>
      <c r="K1053">
        <v>1048</v>
      </c>
      <c r="L1053" s="14">
        <v>4.3279275192334703E-5</v>
      </c>
      <c r="M1053" s="14">
        <v>-3.3374090430862498E-3</v>
      </c>
    </row>
    <row r="1054" spans="1:13" x14ac:dyDescent="0.55000000000000004">
      <c r="A1054">
        <v>1049</v>
      </c>
      <c r="C1054">
        <f t="shared" si="54"/>
        <v>0.26113451301939544</v>
      </c>
      <c r="D1054">
        <f t="shared" si="55"/>
        <v>3.4100809172117288E-4</v>
      </c>
      <c r="E1054" s="2">
        <f t="shared" si="56"/>
        <v>1.3865349323068224E-2</v>
      </c>
      <c r="K1054">
        <v>1049</v>
      </c>
      <c r="L1054" s="14">
        <v>2.1584615481797499E-4</v>
      </c>
      <c r="M1054" s="14">
        <v>0.14338329509334499</v>
      </c>
    </row>
    <row r="1055" spans="1:13" x14ac:dyDescent="0.55000000000000004">
      <c r="A1055">
        <v>1050</v>
      </c>
      <c r="C1055">
        <f t="shared" si="54"/>
        <v>0.30190458901963713</v>
      </c>
      <c r="D1055">
        <f t="shared" si="55"/>
        <v>3.6769410530816671E-4</v>
      </c>
      <c r="E1055" s="2">
        <f t="shared" si="56"/>
        <v>2.2764182955364769E-3</v>
      </c>
      <c r="K1055">
        <v>1050</v>
      </c>
      <c r="L1055" s="14">
        <v>3.3435302595712199E-4</v>
      </c>
      <c r="M1055" s="14">
        <v>0.25419276348826098</v>
      </c>
    </row>
    <row r="1056" spans="1:13" x14ac:dyDescent="0.55000000000000004">
      <c r="A1056">
        <v>1051</v>
      </c>
      <c r="C1056">
        <f t="shared" si="54"/>
        <v>0.26690297682055658</v>
      </c>
      <c r="D1056">
        <f t="shared" si="55"/>
        <v>3.0209664884063857E-4</v>
      </c>
      <c r="E1056" s="2">
        <f t="shared" si="56"/>
        <v>1.1857761498586135E-3</v>
      </c>
      <c r="K1056">
        <v>1051</v>
      </c>
      <c r="L1056" s="14">
        <v>3.6911910756971898E-4</v>
      </c>
      <c r="M1056" s="14">
        <v>0.30133807737012103</v>
      </c>
    </row>
    <row r="1057" spans="1:13" x14ac:dyDescent="0.55000000000000004">
      <c r="A1057">
        <v>1052</v>
      </c>
      <c r="C1057">
        <f t="shared" si="54"/>
        <v>0.16491434330836835</v>
      </c>
      <c r="D1057">
        <f t="shared" si="55"/>
        <v>1.6067930120668711E-4</v>
      </c>
      <c r="E1057" s="2">
        <f t="shared" si="56"/>
        <v>1.1684973753799281E-2</v>
      </c>
      <c r="K1057">
        <v>1052</v>
      </c>
      <c r="L1057" s="14">
        <v>3.1143701884277897E-4</v>
      </c>
      <c r="M1057" s="14">
        <v>0.27301140040891703</v>
      </c>
    </row>
    <row r="1058" spans="1:13" x14ac:dyDescent="0.55000000000000004">
      <c r="A1058">
        <v>1053</v>
      </c>
      <c r="C1058">
        <f t="shared" si="54"/>
        <v>2.1535685744617072E-2</v>
      </c>
      <c r="D1058">
        <f t="shared" si="55"/>
        <v>-2.1065164178917476E-5</v>
      </c>
      <c r="E1058" s="2">
        <f t="shared" si="56"/>
        <v>2.3954260186406558E-2</v>
      </c>
      <c r="K1058">
        <v>1053</v>
      </c>
      <c r="L1058" s="14">
        <v>1.7575359673166501E-4</v>
      </c>
      <c r="M1058" s="14">
        <v>0.17630732457553</v>
      </c>
    </row>
    <row r="1059" spans="1:13" x14ac:dyDescent="0.55000000000000004">
      <c r="A1059">
        <v>1054</v>
      </c>
      <c r="C1059">
        <f t="shared" si="54"/>
        <v>-0.1272479750047569</v>
      </c>
      <c r="D1059">
        <f t="shared" si="55"/>
        <v>-1.9752271737408144E-4</v>
      </c>
      <c r="E1059" s="2">
        <f t="shared" si="56"/>
        <v>2.6469324807814356E-2</v>
      </c>
      <c r="K1059">
        <v>1054</v>
      </c>
      <c r="L1059" s="14">
        <v>-3.9484039770543199E-6</v>
      </c>
      <c r="M1059" s="14">
        <v>3.54459855709644E-2</v>
      </c>
    </row>
    <row r="1060" spans="1:13" x14ac:dyDescent="0.55000000000000004">
      <c r="A1060">
        <v>1055</v>
      </c>
      <c r="C1060">
        <f t="shared" si="54"/>
        <v>-0.24409507620233567</v>
      </c>
      <c r="D1060">
        <f t="shared" si="55"/>
        <v>-3.2440623195691229E-4</v>
      </c>
      <c r="E1060" s="2">
        <f t="shared" si="56"/>
        <v>1.6848573687714134E-2</v>
      </c>
      <c r="K1060">
        <v>1055</v>
      </c>
      <c r="L1060" s="14">
        <v>-1.8266150241559999E-4</v>
      </c>
      <c r="M1060" s="14">
        <v>-0.11429302041078</v>
      </c>
    </row>
    <row r="1061" spans="1:13" x14ac:dyDescent="0.55000000000000004">
      <c r="A1061">
        <v>1056</v>
      </c>
      <c r="C1061">
        <f t="shared" si="54"/>
        <v>-0.29967945839002719</v>
      </c>
      <c r="D1061">
        <f t="shared" si="55"/>
        <v>-3.6987062026051673E-4</v>
      </c>
      <c r="E1061" s="2">
        <f t="shared" si="56"/>
        <v>4.1309964167789781E-3</v>
      </c>
      <c r="K1061">
        <v>1056</v>
      </c>
      <c r="L1061" s="14">
        <v>-3.1562589442446401E-4</v>
      </c>
      <c r="M1061" s="14">
        <v>-0.23540663040821999</v>
      </c>
    </row>
    <row r="1062" spans="1:13" x14ac:dyDescent="0.55000000000000004">
      <c r="A1062">
        <v>1057</v>
      </c>
      <c r="C1062">
        <f t="shared" si="54"/>
        <v>-0.2800506132641355</v>
      </c>
      <c r="D1062">
        <f t="shared" si="55"/>
        <v>-3.2250527913347014E-4</v>
      </c>
      <c r="E1062" s="2">
        <f t="shared" si="56"/>
        <v>3.0662027882355866E-4</v>
      </c>
      <c r="K1062">
        <v>1057</v>
      </c>
      <c r="L1062" s="14">
        <v>-3.69539823173823E-4</v>
      </c>
      <c r="M1062" s="14">
        <v>-0.29756118946320897</v>
      </c>
    </row>
    <row r="1063" spans="1:13" x14ac:dyDescent="0.55000000000000004">
      <c r="A1063">
        <v>1058</v>
      </c>
      <c r="C1063">
        <f t="shared" si="54"/>
        <v>-0.19013496720842443</v>
      </c>
      <c r="D1063">
        <f t="shared" si="55"/>
        <v>-1.9419791081697529E-4</v>
      </c>
      <c r="E1063" s="2">
        <f t="shared" si="56"/>
        <v>9.0354027358624522E-3</v>
      </c>
      <c r="K1063">
        <v>1058</v>
      </c>
      <c r="L1063" s="14">
        <v>-3.3090021075066699E-4</v>
      </c>
      <c r="M1063" s="14">
        <v>-0.28518970268153199</v>
      </c>
    </row>
    <row r="1064" spans="1:13" x14ac:dyDescent="0.55000000000000004">
      <c r="A1064">
        <v>1059</v>
      </c>
      <c r="C1064">
        <f t="shared" si="54"/>
        <v>-5.2499452110646952E-2</v>
      </c>
      <c r="D1064">
        <f t="shared" si="55"/>
        <v>-1.7150960252607186E-5</v>
      </c>
      <c r="E1064" s="2">
        <f t="shared" si="56"/>
        <v>2.21685994322528E-2</v>
      </c>
      <c r="K1064">
        <v>1059</v>
      </c>
      <c r="L1064" s="14">
        <v>-2.0938458778912801E-4</v>
      </c>
      <c r="M1064" s="14">
        <v>-0.20139068567479201</v>
      </c>
    </row>
    <row r="1065" spans="1:13" x14ac:dyDescent="0.55000000000000004">
      <c r="A1065">
        <v>1060</v>
      </c>
      <c r="C1065">
        <f t="shared" si="54"/>
        <v>9.8312318866162346E-2</v>
      </c>
      <c r="D1065">
        <f t="shared" si="55"/>
        <v>1.6420051982157704E-4</v>
      </c>
      <c r="E1065" s="2">
        <f t="shared" si="56"/>
        <v>2.737848122546549E-2</v>
      </c>
      <c r="K1065">
        <v>1060</v>
      </c>
      <c r="L1065" s="14">
        <v>-3.5427295888121999E-5</v>
      </c>
      <c r="M1065" s="14">
        <v>-6.7152122103689205E-2</v>
      </c>
    </row>
    <row r="1066" spans="1:13" x14ac:dyDescent="0.55000000000000004">
      <c r="A1066">
        <v>1061</v>
      </c>
      <c r="C1066">
        <f t="shared" si="54"/>
        <v>0.2244497700669979</v>
      </c>
      <c r="D1066">
        <f t="shared" si="55"/>
        <v>3.0434113049317629E-4</v>
      </c>
      <c r="E1066" s="2">
        <f t="shared" si="56"/>
        <v>1.9752802308238098E-2</v>
      </c>
      <c r="K1066">
        <v>1061</v>
      </c>
      <c r="L1066" s="14">
        <v>1.47402982043052E-4</v>
      </c>
      <c r="M1066" s="14">
        <v>8.3905107029804998E-2</v>
      </c>
    </row>
    <row r="1067" spans="1:13" x14ac:dyDescent="0.55000000000000004">
      <c r="A1067">
        <v>1062</v>
      </c>
      <c r="C1067">
        <f t="shared" si="54"/>
        <v>0.29425506000706236</v>
      </c>
      <c r="D1067">
        <f t="shared" si="55"/>
        <v>3.680985324134958E-4</v>
      </c>
      <c r="E1067" s="2">
        <f t="shared" si="56"/>
        <v>6.4492589654402974E-3</v>
      </c>
      <c r="K1067">
        <v>1062</v>
      </c>
      <c r="L1067" s="14">
        <v>2.9331526869983099E-4</v>
      </c>
      <c r="M1067" s="14">
        <v>0.213947781598189</v>
      </c>
    </row>
    <row r="1068" spans="1:13" x14ac:dyDescent="0.55000000000000004">
      <c r="A1068">
        <v>1063</v>
      </c>
      <c r="C1068">
        <f t="shared" si="54"/>
        <v>0.2902085322907797</v>
      </c>
      <c r="D1068">
        <f t="shared" si="55"/>
        <v>3.3947096160049761E-4</v>
      </c>
      <c r="E1068" s="2">
        <f t="shared" si="56"/>
        <v>3.8956787535035559E-8</v>
      </c>
      <c r="K1068">
        <v>1063</v>
      </c>
      <c r="L1068" s="14">
        <v>3.6576492671491198E-4</v>
      </c>
      <c r="M1068" s="14">
        <v>0.29040590702962699</v>
      </c>
    </row>
    <row r="1069" spans="1:13" x14ac:dyDescent="0.55000000000000004">
      <c r="A1069">
        <v>1064</v>
      </c>
      <c r="C1069">
        <f t="shared" si="54"/>
        <v>0.21332578008052569</v>
      </c>
      <c r="D1069">
        <f t="shared" si="55"/>
        <v>2.2564333490649686E-4</v>
      </c>
      <c r="E1069" s="2">
        <f t="shared" si="56"/>
        <v>6.5293335114865753E-3</v>
      </c>
      <c r="K1069">
        <v>1064</v>
      </c>
      <c r="L1069" s="14">
        <v>3.4660648979336999E-4</v>
      </c>
      <c r="M1069" s="14">
        <v>0.29413007149803999</v>
      </c>
    </row>
    <row r="1070" spans="1:13" x14ac:dyDescent="0.55000000000000004">
      <c r="A1070">
        <v>1065</v>
      </c>
      <c r="C1070">
        <f t="shared" si="54"/>
        <v>8.2902753621104122E-2</v>
      </c>
      <c r="D1070">
        <f t="shared" si="55"/>
        <v>5.5183987335486782E-5</v>
      </c>
      <c r="E1070" s="2">
        <f t="shared" si="56"/>
        <v>1.9961389423646003E-2</v>
      </c>
      <c r="K1070">
        <v>1065</v>
      </c>
      <c r="L1070" s="14">
        <v>2.4063830731251899E-4</v>
      </c>
      <c r="M1070" s="14">
        <v>0.22418753490927401</v>
      </c>
    </row>
    <row r="1071" spans="1:13" x14ac:dyDescent="0.55000000000000004">
      <c r="A1071">
        <v>1066</v>
      </c>
      <c r="C1071">
        <f t="shared" si="54"/>
        <v>-6.8327116545137401E-2</v>
      </c>
      <c r="D1071">
        <f t="shared" si="55"/>
        <v>-1.291253778698419E-4</v>
      </c>
      <c r="E1071" s="2">
        <f t="shared" si="56"/>
        <v>2.7696600280156698E-2</v>
      </c>
      <c r="K1071">
        <v>1066</v>
      </c>
      <c r="L1071" s="14">
        <v>7.44007679535677E-5</v>
      </c>
      <c r="M1071" s="14">
        <v>9.8095839443982993E-2</v>
      </c>
    </row>
    <row r="1072" spans="1:13" x14ac:dyDescent="0.55000000000000004">
      <c r="A1072">
        <v>1067</v>
      </c>
      <c r="C1072">
        <f t="shared" si="54"/>
        <v>-0.20240832068054146</v>
      </c>
      <c r="D1072">
        <f t="shared" si="55"/>
        <v>-2.8102699497774345E-4</v>
      </c>
      <c r="E1072" s="2">
        <f t="shared" si="56"/>
        <v>2.2453150351508938E-2</v>
      </c>
      <c r="K1072">
        <v>1067</v>
      </c>
      <c r="L1072" s="14">
        <v>-1.10470905288211E-4</v>
      </c>
      <c r="M1072" s="14">
        <v>-5.2564567552461597E-2</v>
      </c>
    </row>
    <row r="1073" spans="1:13" x14ac:dyDescent="0.55000000000000004">
      <c r="A1073">
        <v>1068</v>
      </c>
      <c r="C1073">
        <f t="shared" si="54"/>
        <v>-0.28568930275436943</v>
      </c>
      <c r="D1073">
        <f t="shared" si="55"/>
        <v>-3.6239675992577863E-4</v>
      </c>
      <c r="E1073" s="2">
        <f t="shared" si="56"/>
        <v>9.1449917524169238E-3</v>
      </c>
      <c r="K1073">
        <v>1068</v>
      </c>
      <c r="L1073" s="14">
        <v>-2.6767445498881401E-4</v>
      </c>
      <c r="M1073" s="14">
        <v>-0.190059852518488</v>
      </c>
    </row>
    <row r="1074" spans="1:13" x14ac:dyDescent="0.55000000000000004">
      <c r="A1074">
        <v>1069</v>
      </c>
      <c r="C1074">
        <f t="shared" si="54"/>
        <v>-0.29726829169015312</v>
      </c>
      <c r="D1074">
        <f t="shared" si="55"/>
        <v>-3.5281257685089462E-4</v>
      </c>
      <c r="E1074" s="2">
        <f t="shared" si="56"/>
        <v>2.9980310641647867E-4</v>
      </c>
      <c r="K1074">
        <v>1069</v>
      </c>
      <c r="L1074" s="14">
        <v>-3.5783727690570503E-4</v>
      </c>
      <c r="M1074" s="14">
        <v>-0.27995346837553398</v>
      </c>
    </row>
    <row r="1075" spans="1:13" x14ac:dyDescent="0.55000000000000004">
      <c r="A1075">
        <v>1070</v>
      </c>
      <c r="C1075">
        <f t="shared" si="54"/>
        <v>-0.23423920533083409</v>
      </c>
      <c r="D1075">
        <f t="shared" si="55"/>
        <v>-2.5467987368625285E-4</v>
      </c>
      <c r="E1075" s="2">
        <f t="shared" si="56"/>
        <v>4.2891753487884444E-3</v>
      </c>
      <c r="K1075">
        <v>1070</v>
      </c>
      <c r="L1075" s="14">
        <v>-3.5837753296025698E-4</v>
      </c>
      <c r="M1075" s="14">
        <v>-0.29973100137269298</v>
      </c>
    </row>
    <row r="1076" spans="1:13" x14ac:dyDescent="0.55000000000000004">
      <c r="A1076">
        <v>1071</v>
      </c>
      <c r="C1076">
        <f t="shared" si="54"/>
        <v>-0.11242101580458468</v>
      </c>
      <c r="D1076">
        <f t="shared" si="55"/>
        <v>-9.2627890452609644E-5</v>
      </c>
      <c r="E1076" s="2">
        <f t="shared" si="56"/>
        <v>1.74287602121652E-2</v>
      </c>
      <c r="K1076">
        <v>1071</v>
      </c>
      <c r="L1076" s="14">
        <v>-2.6915991267210298E-4</v>
      </c>
      <c r="M1076" s="14">
        <v>-0.244439045679921</v>
      </c>
    </row>
    <row r="1077" spans="1:13" x14ac:dyDescent="0.55000000000000004">
      <c r="A1077">
        <v>1072</v>
      </c>
      <c r="C1077">
        <f t="shared" si="54"/>
        <v>3.7612479041422169E-2</v>
      </c>
      <c r="D1077">
        <f t="shared" si="55"/>
        <v>9.2671740843459653E-5</v>
      </c>
      <c r="E1077" s="2">
        <f t="shared" si="56"/>
        <v>2.7402926663985892E-2</v>
      </c>
      <c r="K1077">
        <v>1072</v>
      </c>
      <c r="L1077" s="14">
        <v>-1.12529522508346E-4</v>
      </c>
      <c r="M1077" s="14">
        <v>-0.127925814606863</v>
      </c>
    </row>
    <row r="1078" spans="1:13" x14ac:dyDescent="0.55000000000000004">
      <c r="A1078">
        <v>1073</v>
      </c>
      <c r="C1078">
        <f t="shared" si="54"/>
        <v>0.17820603445580829</v>
      </c>
      <c r="D1078">
        <f t="shared" si="55"/>
        <v>2.5471271855280464E-4</v>
      </c>
      <c r="E1078" s="2">
        <f t="shared" si="56"/>
        <v>2.4831079510153797E-2</v>
      </c>
      <c r="K1078">
        <v>1073</v>
      </c>
      <c r="L1078" s="14">
        <v>7.22845846501028E-5</v>
      </c>
      <c r="M1078" s="14">
        <v>2.0627230328623101E-2</v>
      </c>
    </row>
    <row r="1079" spans="1:13" x14ac:dyDescent="0.55000000000000004">
      <c r="A1079">
        <v>1074</v>
      </c>
      <c r="C1079">
        <f t="shared" si="54"/>
        <v>0.27407363150781211</v>
      </c>
      <c r="D1079">
        <f t="shared" si="55"/>
        <v>3.5282617282460997E-4</v>
      </c>
      <c r="E1079" s="2">
        <f t="shared" si="56"/>
        <v>1.2113109838208333E-2</v>
      </c>
      <c r="K1079">
        <v>1074</v>
      </c>
      <c r="L1079" s="14">
        <v>2.38994569161926E-4</v>
      </c>
      <c r="M1079" s="14">
        <v>0.164014057466258</v>
      </c>
    </row>
    <row r="1080" spans="1:13" x14ac:dyDescent="0.55000000000000004">
      <c r="A1080">
        <v>1075</v>
      </c>
      <c r="C1080">
        <f t="shared" si="54"/>
        <v>0.30115452406561721</v>
      </c>
      <c r="D1080">
        <f t="shared" si="55"/>
        <v>3.6238769470370075E-4</v>
      </c>
      <c r="E1080" s="2">
        <f t="shared" si="56"/>
        <v>1.2132666651634625E-3</v>
      </c>
      <c r="K1080">
        <v>1075</v>
      </c>
      <c r="L1080" s="14">
        <v>3.4584688121247497E-4</v>
      </c>
      <c r="M1080" s="14">
        <v>0.266322546442125</v>
      </c>
    </row>
    <row r="1081" spans="1:13" x14ac:dyDescent="0.55000000000000004">
      <c r="A1081">
        <v>1076</v>
      </c>
      <c r="C1081">
        <f t="shared" si="54"/>
        <v>0.25265197891748692</v>
      </c>
      <c r="D1081">
        <f t="shared" si="55"/>
        <v>2.8099754373976969E-4</v>
      </c>
      <c r="E1081" s="2">
        <f t="shared" si="56"/>
        <v>2.4282151008221272E-3</v>
      </c>
      <c r="K1081">
        <v>1076</v>
      </c>
      <c r="L1081" s="14">
        <v>3.6607969638507E-4</v>
      </c>
      <c r="M1081" s="14">
        <v>0.30192890151642898</v>
      </c>
    </row>
    <row r="1082" spans="1:13" x14ac:dyDescent="0.55000000000000004">
      <c r="A1082">
        <v>1077</v>
      </c>
      <c r="C1082">
        <f t="shared" si="54"/>
        <v>0.14073911254264149</v>
      </c>
      <c r="D1082">
        <f t="shared" si="55"/>
        <v>1.2908293225578603E-4</v>
      </c>
      <c r="E1082" s="2">
        <f t="shared" si="56"/>
        <v>1.4683666025593756E-2</v>
      </c>
      <c r="K1082">
        <v>1077</v>
      </c>
      <c r="L1082" s="14">
        <v>2.9462558060446199E-4</v>
      </c>
      <c r="M1082" s="14">
        <v>0.26191529017502002</v>
      </c>
    </row>
    <row r="1083" spans="1:13" x14ac:dyDescent="0.55000000000000004">
      <c r="A1083">
        <v>1078</v>
      </c>
      <c r="C1083">
        <f t="shared" si="54"/>
        <v>-6.4963045350449541E-3</v>
      </c>
      <c r="D1083">
        <f t="shared" si="55"/>
        <v>-5.5228774371844575E-5</v>
      </c>
      <c r="E1083" s="2">
        <f t="shared" si="56"/>
        <v>2.6503733900032217E-2</v>
      </c>
      <c r="K1083">
        <v>1078</v>
      </c>
      <c r="L1083" s="14">
        <v>1.4938066043705599E-4</v>
      </c>
      <c r="M1083" s="14">
        <v>0.156303369604777</v>
      </c>
    </row>
    <row r="1084" spans="1:13" x14ac:dyDescent="0.55000000000000004">
      <c r="A1084">
        <v>1079</v>
      </c>
      <c r="C1084">
        <f t="shared" si="54"/>
        <v>-0.15210128610568144</v>
      </c>
      <c r="D1084">
        <f t="shared" si="55"/>
        <v>-2.2567922276243619E-4</v>
      </c>
      <c r="E1084" s="2">
        <f t="shared" si="56"/>
        <v>2.6779878009399984E-2</v>
      </c>
      <c r="K1084">
        <v>1079</v>
      </c>
      <c r="L1084" s="14">
        <v>-3.3277572827149301E-5</v>
      </c>
      <c r="M1084" s="14">
        <v>1.15443004813084E-2</v>
      </c>
    </row>
    <row r="1085" spans="1:13" x14ac:dyDescent="0.55000000000000004">
      <c r="A1085">
        <v>1080</v>
      </c>
      <c r="C1085">
        <f t="shared" si="54"/>
        <v>-0.25953205090450926</v>
      </c>
      <c r="D1085">
        <f t="shared" si="55"/>
        <v>-3.3948894318036675E-4</v>
      </c>
      <c r="E1085" s="2">
        <f t="shared" si="56"/>
        <v>1.5233962810813857E-2</v>
      </c>
      <c r="K1085">
        <v>1080</v>
      </c>
      <c r="L1085" s="14">
        <v>-2.0760123153772101E-4</v>
      </c>
      <c r="M1085" s="14">
        <v>-0.13610611031334399</v>
      </c>
    </row>
    <row r="1086" spans="1:13" x14ac:dyDescent="0.55000000000000004">
      <c r="A1086">
        <v>1081</v>
      </c>
      <c r="C1086">
        <f t="shared" si="54"/>
        <v>-0.30182574142881707</v>
      </c>
      <c r="D1086">
        <f t="shared" si="55"/>
        <v>-3.6809409472030226E-4</v>
      </c>
      <c r="E1086" s="2">
        <f t="shared" si="56"/>
        <v>2.7204402724022147E-3</v>
      </c>
      <c r="K1086">
        <v>1081</v>
      </c>
      <c r="L1086" s="14">
        <v>-3.2992987394512999E-4</v>
      </c>
      <c r="M1086" s="14">
        <v>-0.24966790143901099</v>
      </c>
    </row>
    <row r="1087" spans="1:13" x14ac:dyDescent="0.55000000000000004">
      <c r="A1087">
        <v>1082</v>
      </c>
      <c r="C1087">
        <f t="shared" si="54"/>
        <v>-0.26836753283686615</v>
      </c>
      <c r="D1087">
        <f t="shared" si="55"/>
        <v>-3.0431538729399016E-4</v>
      </c>
      <c r="E1087" s="2">
        <f t="shared" si="56"/>
        <v>1.0453119887939492E-3</v>
      </c>
      <c r="K1087">
        <v>1082</v>
      </c>
      <c r="L1087" s="14">
        <v>-3.6962553268663498E-4</v>
      </c>
      <c r="M1087" s="14">
        <v>-0.30069881782206198</v>
      </c>
    </row>
    <row r="1088" spans="1:13" x14ac:dyDescent="0.55000000000000004">
      <c r="A1088">
        <v>1083</v>
      </c>
      <c r="C1088">
        <f t="shared" si="54"/>
        <v>-0.16755473024255396</v>
      </c>
      <c r="D1088">
        <f t="shared" si="55"/>
        <v>-1.6415993211743915E-4</v>
      </c>
      <c r="E1088" s="2">
        <f t="shared" si="56"/>
        <v>1.1851178817531753E-2</v>
      </c>
      <c r="K1088">
        <v>1083</v>
      </c>
      <c r="L1088" s="14">
        <v>-3.1674618377643799E-4</v>
      </c>
      <c r="M1088" s="14">
        <v>-0.276417849881538</v>
      </c>
    </row>
    <row r="1089" spans="1:13" x14ac:dyDescent="0.55000000000000004">
      <c r="A1089">
        <v>1084</v>
      </c>
      <c r="C1089">
        <f t="shared" si="54"/>
        <v>-2.4689222130891666E-2</v>
      </c>
      <c r="D1089">
        <f t="shared" si="55"/>
        <v>1.7196205803861603E-5</v>
      </c>
      <c r="E1089" s="2">
        <f t="shared" si="56"/>
        <v>2.5032649003237411E-2</v>
      </c>
      <c r="K1089">
        <v>1084</v>
      </c>
      <c r="L1089" s="14">
        <v>-1.84535788188763E-4</v>
      </c>
      <c r="M1089" s="14">
        <v>-0.182906316666335</v>
      </c>
    </row>
    <row r="1090" spans="1:13" x14ac:dyDescent="0.55000000000000004">
      <c r="A1090">
        <v>1085</v>
      </c>
      <c r="C1090">
        <f t="shared" si="54"/>
        <v>0.12437276032806976</v>
      </c>
      <c r="D1090">
        <f t="shared" si="55"/>
        <v>1.9423645853568203E-4</v>
      </c>
      <c r="E1090" s="2">
        <f t="shared" si="56"/>
        <v>2.8209729230545388E-2</v>
      </c>
      <c r="K1090">
        <v>1085</v>
      </c>
      <c r="L1090" s="14">
        <v>-6.1072596722940401E-6</v>
      </c>
      <c r="M1090" s="14">
        <v>-4.3584761773637203E-2</v>
      </c>
    </row>
    <row r="1091" spans="1:13" x14ac:dyDescent="0.55000000000000004">
      <c r="A1091">
        <v>1086</v>
      </c>
      <c r="C1091">
        <f t="shared" si="54"/>
        <v>0.242219801514686</v>
      </c>
      <c r="D1091">
        <f t="shared" si="55"/>
        <v>3.2252745435508478E-4</v>
      </c>
      <c r="E1091" s="2">
        <f t="shared" si="56"/>
        <v>1.8378393710526943E-2</v>
      </c>
      <c r="K1091">
        <v>1086</v>
      </c>
      <c r="L1091" s="14">
        <v>1.7385086991579001E-4</v>
      </c>
      <c r="M1091" s="14">
        <v>0.10665286708550099</v>
      </c>
    </row>
    <row r="1092" spans="1:13" x14ac:dyDescent="0.55000000000000004">
      <c r="A1092">
        <v>1087</v>
      </c>
      <c r="C1092">
        <f t="shared" si="54"/>
        <v>0.29927477810978642</v>
      </c>
      <c r="D1092">
        <f t="shared" si="55"/>
        <v>3.6987085747125449E-4</v>
      </c>
      <c r="E1092" s="2">
        <f t="shared" si="56"/>
        <v>4.7742785463825051E-3</v>
      </c>
      <c r="K1092">
        <v>1087</v>
      </c>
      <c r="L1092" s="14">
        <v>3.10266970640966E-4</v>
      </c>
      <c r="M1092" s="14">
        <v>0.23017862375672199</v>
      </c>
    </row>
    <row r="1093" spans="1:13" x14ac:dyDescent="0.55000000000000004">
      <c r="A1093">
        <v>1088</v>
      </c>
      <c r="C1093">
        <f t="shared" si="54"/>
        <v>0.2812180936119878</v>
      </c>
      <c r="D1093">
        <f t="shared" si="55"/>
        <v>3.2438447162220731E-4</v>
      </c>
      <c r="E1093" s="2">
        <f t="shared" si="56"/>
        <v>2.2012536933122638E-4</v>
      </c>
      <c r="K1093">
        <v>1088</v>
      </c>
      <c r="L1093" s="14">
        <v>3.6897478381256303E-4</v>
      </c>
      <c r="M1093" s="14">
        <v>0.296054716183558</v>
      </c>
    </row>
    <row r="1094" spans="1:13" x14ac:dyDescent="0.55000000000000004">
      <c r="A1094">
        <v>1089</v>
      </c>
      <c r="C1094">
        <f t="shared" ref="C1094:C1157" si="57">$D$1*COS($B$2*(A1094-$L$2)+$B$1)</f>
        <v>0.19258159522516738</v>
      </c>
      <c r="D1094">
        <f t="shared" ref="D1094:D1157" si="58">$D$2*COS($B$2*(A1094-$L$3)+$B$3)</f>
        <v>1.9748442087870444E-4</v>
      </c>
      <c r="E1094" s="2">
        <f t="shared" ref="E1094:E1157" si="59">(M1094-C1094)^2</f>
        <v>9.0631300835914436E-3</v>
      </c>
      <c r="K1094">
        <v>1089</v>
      </c>
      <c r="L1094" s="14">
        <v>3.3527057342492298E-4</v>
      </c>
      <c r="M1094" s="14">
        <v>0.28778206835209802</v>
      </c>
    </row>
    <row r="1095" spans="1:13" x14ac:dyDescent="0.55000000000000004">
      <c r="A1095">
        <v>1090</v>
      </c>
      <c r="C1095">
        <f t="shared" si="57"/>
        <v>5.5611175735114572E-2</v>
      </c>
      <c r="D1095">
        <f t="shared" si="58"/>
        <v>2.101994313630507E-5</v>
      </c>
      <c r="E1095" s="2">
        <f t="shared" si="59"/>
        <v>2.3049749794401751E-2</v>
      </c>
      <c r="K1095">
        <v>1090</v>
      </c>
      <c r="L1095" s="14">
        <v>2.1759576805537099E-4</v>
      </c>
      <c r="M1095" s="14">
        <v>0.20743261623151399</v>
      </c>
    </row>
    <row r="1096" spans="1:13" x14ac:dyDescent="0.55000000000000004">
      <c r="A1096">
        <v>1091</v>
      </c>
      <c r="C1096">
        <f t="shared" si="57"/>
        <v>-9.5316476673254935E-2</v>
      </c>
      <c r="D1096">
        <f t="shared" si="58"/>
        <v>-1.6072009726741726E-4</v>
      </c>
      <c r="E1096" s="2">
        <f t="shared" si="59"/>
        <v>2.90521304579579E-2</v>
      </c>
      <c r="K1096">
        <v>1091</v>
      </c>
      <c r="L1096" s="14">
        <v>4.54227527102064E-5</v>
      </c>
      <c r="M1096" s="14">
        <v>7.5130378557218297E-2</v>
      </c>
    </row>
    <row r="1097" spans="1:13" x14ac:dyDescent="0.55000000000000004">
      <c r="A1097">
        <v>1092</v>
      </c>
      <c r="C1097">
        <f t="shared" si="57"/>
        <v>-0.22232170254926203</v>
      </c>
      <c r="D1097">
        <f t="shared" si="58"/>
        <v>-3.0212278096882768E-4</v>
      </c>
      <c r="E1097" s="2">
        <f t="shared" si="59"/>
        <v>2.141333929358576E-2</v>
      </c>
      <c r="K1097">
        <v>1092</v>
      </c>
      <c r="L1097" s="14">
        <v>-1.3812667283352899E-4</v>
      </c>
      <c r="M1097" s="14">
        <v>-7.59887285017639E-2</v>
      </c>
    </row>
    <row r="1098" spans="1:13" x14ac:dyDescent="0.55000000000000004">
      <c r="A1098">
        <v>1093</v>
      </c>
      <c r="C1098">
        <f t="shared" si="57"/>
        <v>-0.29352886725546501</v>
      </c>
      <c r="D1098">
        <f t="shared" si="58"/>
        <v>-3.6769901489053388E-4</v>
      </c>
      <c r="E1098" s="2">
        <f t="shared" si="59"/>
        <v>7.3021947255600831E-3</v>
      </c>
      <c r="K1098">
        <v>1093</v>
      </c>
      <c r="L1098" s="14">
        <v>-2.8708141629043898E-4</v>
      </c>
      <c r="M1098" s="14">
        <v>-0.20807598710763101</v>
      </c>
    </row>
    <row r="1099" spans="1:13" x14ac:dyDescent="0.55000000000000004">
      <c r="A1099">
        <v>1094</v>
      </c>
      <c r="C1099">
        <f t="shared" si="57"/>
        <v>-0.29106647337882074</v>
      </c>
      <c r="D1099">
        <f t="shared" si="58"/>
        <v>-3.4099054655590226E-4</v>
      </c>
      <c r="E1099" s="2">
        <f t="shared" si="59"/>
        <v>9.103190780341297E-6</v>
      </c>
      <c r="K1099">
        <v>1094</v>
      </c>
      <c r="L1099" s="14">
        <v>-3.64134838113596E-4</v>
      </c>
      <c r="M1099" s="14">
        <v>-0.28804932393268101</v>
      </c>
    </row>
    <row r="1100" spans="1:13" x14ac:dyDescent="0.55000000000000004">
      <c r="A1100">
        <v>1095</v>
      </c>
      <c r="C1100">
        <f t="shared" si="57"/>
        <v>-0.21555252987920046</v>
      </c>
      <c r="D1100">
        <f t="shared" si="58"/>
        <v>-2.2870063854684648E-4</v>
      </c>
      <c r="E1100" s="2">
        <f t="shared" si="59"/>
        <v>6.4523290543460907E-3</v>
      </c>
      <c r="K1100">
        <v>1095</v>
      </c>
      <c r="L1100" s="14">
        <v>-3.49988430802665E-4</v>
      </c>
      <c r="M1100" s="14">
        <v>-0.29587892065051602</v>
      </c>
    </row>
    <row r="1101" spans="1:13" x14ac:dyDescent="0.55000000000000004">
      <c r="A1101">
        <v>1096</v>
      </c>
      <c r="C1101">
        <f t="shared" si="57"/>
        <v>-8.5939444867110831E-2</v>
      </c>
      <c r="D1101">
        <f t="shared" si="58"/>
        <v>-5.9011690889906579E-5</v>
      </c>
      <c r="E1101" s="2">
        <f t="shared" si="59"/>
        <v>2.0639448714848657E-2</v>
      </c>
      <c r="K1101">
        <v>1096</v>
      </c>
      <c r="L1101" s="14">
        <v>-2.4818524982660899E-4</v>
      </c>
      <c r="M1101" s="14">
        <v>-0.22960380619186199</v>
      </c>
    </row>
    <row r="1102" spans="1:13" x14ac:dyDescent="0.55000000000000004">
      <c r="A1102">
        <v>1097</v>
      </c>
      <c r="C1102">
        <f t="shared" si="57"/>
        <v>6.5242629346703357E-2</v>
      </c>
      <c r="D1102">
        <f t="shared" si="58"/>
        <v>1.2548794731254571E-4</v>
      </c>
      <c r="E1102" s="2">
        <f t="shared" si="59"/>
        <v>2.926344752994817E-2</v>
      </c>
      <c r="K1102">
        <v>1097</v>
      </c>
      <c r="L1102" s="14">
        <v>-8.4222533401965197E-5</v>
      </c>
      <c r="M1102" s="14">
        <v>-0.105822994113851</v>
      </c>
    </row>
    <row r="1103" spans="1:13" x14ac:dyDescent="0.55000000000000004">
      <c r="A1103">
        <v>1098</v>
      </c>
      <c r="C1103">
        <f t="shared" si="57"/>
        <v>0.20005017879971043</v>
      </c>
      <c r="D1103">
        <f t="shared" si="58"/>
        <v>2.7849275581538508E-4</v>
      </c>
      <c r="E1103" s="2">
        <f t="shared" si="59"/>
        <v>2.4207730137916685E-2</v>
      </c>
      <c r="K1103">
        <v>1098</v>
      </c>
      <c r="L1103" s="14">
        <v>1.00834238991866E-4</v>
      </c>
      <c r="M1103" s="14">
        <v>4.4461843318168999E-2</v>
      </c>
    </row>
    <row r="1104" spans="1:13" x14ac:dyDescent="0.55000000000000004">
      <c r="A1104">
        <v>1099</v>
      </c>
      <c r="C1104">
        <f t="shared" si="57"/>
        <v>0.28464935009807524</v>
      </c>
      <c r="D1104">
        <f t="shared" si="58"/>
        <v>3.6160175277121523E-4</v>
      </c>
      <c r="E1104" s="2">
        <f t="shared" si="59"/>
        <v>1.0208761068913191E-2</v>
      </c>
      <c r="K1104">
        <v>1099</v>
      </c>
      <c r="L1104" s="14">
        <v>2.6063645069997898E-4</v>
      </c>
      <c r="M1104" s="14">
        <v>0.18361093626990199</v>
      </c>
    </row>
    <row r="1105" spans="1:13" x14ac:dyDescent="0.55000000000000004">
      <c r="A1105">
        <v>1100</v>
      </c>
      <c r="C1105">
        <f t="shared" si="57"/>
        <v>0.29780753445456454</v>
      </c>
      <c r="D1105">
        <f t="shared" si="58"/>
        <v>3.5395633174229704E-4</v>
      </c>
      <c r="E1105" s="2">
        <f t="shared" si="59"/>
        <v>4.4242929319555956E-4</v>
      </c>
      <c r="K1105">
        <v>1100</v>
      </c>
      <c r="L1105" s="14">
        <v>3.5516064645912699E-4</v>
      </c>
      <c r="M1105" s="14">
        <v>0.27677353119328402</v>
      </c>
    </row>
    <row r="1106" spans="1:13" x14ac:dyDescent="0.55000000000000004">
      <c r="A1106">
        <v>1101</v>
      </c>
      <c r="C1106">
        <f t="shared" si="57"/>
        <v>0.23622230494858462</v>
      </c>
      <c r="D1106">
        <f t="shared" si="58"/>
        <v>2.574753322546697E-4</v>
      </c>
      <c r="E1106" s="2">
        <f t="shared" si="59"/>
        <v>4.1466095552980262E-3</v>
      </c>
      <c r="K1106">
        <v>1101</v>
      </c>
      <c r="L1106" s="14">
        <v>3.6073265505589202E-4</v>
      </c>
      <c r="M1106" s="14">
        <v>0.30061647825097298</v>
      </c>
    </row>
    <row r="1107" spans="1:13" x14ac:dyDescent="0.55000000000000004">
      <c r="A1107">
        <v>1102</v>
      </c>
      <c r="C1107">
        <f t="shared" si="57"/>
        <v>0.11535025607195501</v>
      </c>
      <c r="D1107">
        <f t="shared" si="58"/>
        <v>9.6373451520769389E-5</v>
      </c>
      <c r="E1107" s="2">
        <f t="shared" si="59"/>
        <v>1.7907232332754756E-2</v>
      </c>
      <c r="K1107">
        <v>1102</v>
      </c>
      <c r="L1107" s="14">
        <v>2.7595693237098201E-4</v>
      </c>
      <c r="M1107" s="14">
        <v>0.249168163441465</v>
      </c>
    </row>
    <row r="1108" spans="1:13" x14ac:dyDescent="0.55000000000000004">
      <c r="A1108">
        <v>1103</v>
      </c>
      <c r="C1108">
        <f t="shared" si="57"/>
        <v>-3.4472275688051002E-2</v>
      </c>
      <c r="D1108">
        <f t="shared" si="58"/>
        <v>-8.8916134153495455E-5</v>
      </c>
      <c r="E1108" s="2">
        <f t="shared" si="59"/>
        <v>2.882742571987737E-2</v>
      </c>
      <c r="K1108">
        <v>1103</v>
      </c>
      <c r="L1108" s="14">
        <v>1.2206608406123601E-4</v>
      </c>
      <c r="M1108" s="14">
        <v>0.135314136370975</v>
      </c>
    </row>
    <row r="1109" spans="1:13" x14ac:dyDescent="0.55000000000000004">
      <c r="A1109">
        <v>1104</v>
      </c>
      <c r="C1109">
        <f t="shared" si="57"/>
        <v>-0.17564299286833548</v>
      </c>
      <c r="D1109">
        <f t="shared" si="58"/>
        <v>-2.5188964435879027E-4</v>
      </c>
      <c r="E1109" s="2">
        <f t="shared" si="59"/>
        <v>2.6638430255191577E-2</v>
      </c>
      <c r="K1109">
        <v>1104</v>
      </c>
      <c r="L1109" s="14">
        <v>-6.2396972244656098E-5</v>
      </c>
      <c r="M1109" s="14">
        <v>-1.24301555815841E-2</v>
      </c>
    </row>
    <row r="1110" spans="1:13" x14ac:dyDescent="0.55000000000000004">
      <c r="A1110">
        <v>1105</v>
      </c>
      <c r="C1110">
        <f t="shared" si="57"/>
        <v>-0.27273102109927799</v>
      </c>
      <c r="D1110">
        <f t="shared" si="58"/>
        <v>-3.5164416324269548E-4</v>
      </c>
      <c r="E1110" s="2">
        <f t="shared" si="59"/>
        <v>1.3379498732031477E-2</v>
      </c>
      <c r="K1110">
        <v>1105</v>
      </c>
      <c r="L1110" s="14">
        <v>-2.3123231976915999E-4</v>
      </c>
      <c r="M1110" s="14">
        <v>-0.15706123795764901</v>
      </c>
    </row>
    <row r="1111" spans="1:13" x14ac:dyDescent="0.55000000000000004">
      <c r="A1111">
        <v>1106</v>
      </c>
      <c r="C1111">
        <f t="shared" si="57"/>
        <v>-0.30136931174902626</v>
      </c>
      <c r="D1111">
        <f t="shared" si="58"/>
        <v>-3.6314340922465217E-4</v>
      </c>
      <c r="E1111" s="2">
        <f t="shared" si="59"/>
        <v>1.5220885130017637E-3</v>
      </c>
      <c r="K1111">
        <v>1106</v>
      </c>
      <c r="L1111" s="14">
        <v>-3.4215409834630902E-4</v>
      </c>
      <c r="M1111" s="14">
        <v>-0.26235535895003698</v>
      </c>
    </row>
    <row r="1112" spans="1:13" x14ac:dyDescent="0.55000000000000004">
      <c r="A1112">
        <v>1107</v>
      </c>
      <c r="C1112">
        <f t="shared" si="57"/>
        <v>-0.2543702575113681</v>
      </c>
      <c r="D1112">
        <f t="shared" si="58"/>
        <v>-2.8350131394759022E-4</v>
      </c>
      <c r="E1112" s="2">
        <f t="shared" si="59"/>
        <v>2.2629710463336473E-3</v>
      </c>
      <c r="K1112">
        <v>1107</v>
      </c>
      <c r="L1112" s="14">
        <v>-3.6738126042269601E-4</v>
      </c>
      <c r="M1112" s="14">
        <v>-0.30194095275890098</v>
      </c>
    </row>
    <row r="1113" spans="1:13" x14ac:dyDescent="0.55000000000000004">
      <c r="A1113">
        <v>1108</v>
      </c>
      <c r="C1113">
        <f t="shared" si="57"/>
        <v>-0.14352963033889621</v>
      </c>
      <c r="D1113">
        <f t="shared" si="58"/>
        <v>-1.3270636460436844E-4</v>
      </c>
      <c r="E1113" s="2">
        <f t="shared" si="59"/>
        <v>1.4975379111921122E-2</v>
      </c>
      <c r="K1113">
        <v>1108</v>
      </c>
      <c r="L1113" s="14">
        <v>-3.0059550675833898E-4</v>
      </c>
      <c r="M1113" s="14">
        <v>-0.26590356184361302</v>
      </c>
    </row>
    <row r="1114" spans="1:13" x14ac:dyDescent="0.55000000000000004">
      <c r="A1114">
        <v>1109</v>
      </c>
      <c r="C1114">
        <f t="shared" si="57"/>
        <v>3.3339086841195518E-3</v>
      </c>
      <c r="D1114">
        <f t="shared" si="58"/>
        <v>5.1395085026526332E-5</v>
      </c>
      <c r="E1114" s="2">
        <f t="shared" si="59"/>
        <v>2.775652062483519E-2</v>
      </c>
      <c r="K1114">
        <v>1109</v>
      </c>
      <c r="L1114" s="14">
        <v>-1.58523743667213E-4</v>
      </c>
      <c r="M1114" s="14">
        <v>-0.163268974318652</v>
      </c>
    </row>
    <row r="1115" spans="1:13" x14ac:dyDescent="0.55000000000000004">
      <c r="A1115">
        <v>1110</v>
      </c>
      <c r="C1115">
        <f t="shared" si="57"/>
        <v>0.14936070690064646</v>
      </c>
      <c r="D1115">
        <f t="shared" si="58"/>
        <v>2.2259745163829048E-4</v>
      </c>
      <c r="E1115" s="2">
        <f t="shared" si="59"/>
        <v>2.8595948469995244E-2</v>
      </c>
      <c r="K1115">
        <v>1110</v>
      </c>
      <c r="L1115" s="14">
        <v>2.3251274435275799E-5</v>
      </c>
      <c r="M1115" s="14">
        <v>-1.9742659328400702E-2</v>
      </c>
    </row>
    <row r="1116" spans="1:13" x14ac:dyDescent="0.55000000000000004">
      <c r="A1116">
        <v>1111</v>
      </c>
      <c r="C1116">
        <f t="shared" si="57"/>
        <v>0.25790111595927823</v>
      </c>
      <c r="D1116">
        <f t="shared" si="58"/>
        <v>3.3793254987123453E-4</v>
      </c>
      <c r="E1116" s="2">
        <f t="shared" si="59"/>
        <v>1.6685609364835405E-2</v>
      </c>
      <c r="K1116">
        <v>1111</v>
      </c>
      <c r="L1116" s="14">
        <v>1.9920286661501499E-4</v>
      </c>
      <c r="M1116" s="14">
        <v>0.12872832716521601</v>
      </c>
    </row>
    <row r="1117" spans="1:13" x14ac:dyDescent="0.55000000000000004">
      <c r="A1117">
        <v>1112</v>
      </c>
      <c r="C1117">
        <f t="shared" si="57"/>
        <v>0.30171378103676233</v>
      </c>
      <c r="D1117">
        <f t="shared" si="58"/>
        <v>3.684537011401309E-4</v>
      </c>
      <c r="E1117" s="2">
        <f t="shared" si="59"/>
        <v>3.2211612958349309E-3</v>
      </c>
      <c r="K1117">
        <v>1112</v>
      </c>
      <c r="L1117" s="14">
        <v>3.2526286508615602E-4</v>
      </c>
      <c r="M1117" s="14">
        <v>0.24495850554773901</v>
      </c>
    </row>
    <row r="1118" spans="1:13" x14ac:dyDescent="0.55000000000000004">
      <c r="A1118">
        <v>1113</v>
      </c>
      <c r="C1118">
        <f t="shared" si="57"/>
        <v>0.26980264669674109</v>
      </c>
      <c r="D1118">
        <f t="shared" si="58"/>
        <v>3.0650073981157872E-4</v>
      </c>
      <c r="E1118" s="2">
        <f t="shared" si="59"/>
        <v>9.0208079571977619E-4</v>
      </c>
      <c r="K1118">
        <v>1113</v>
      </c>
      <c r="L1118" s="14">
        <v>3.6985876121214598E-4</v>
      </c>
      <c r="M1118" s="14">
        <v>0.29983730660358499</v>
      </c>
    </row>
    <row r="1119" spans="1:13" x14ac:dyDescent="0.55000000000000004">
      <c r="A1119">
        <v>1114</v>
      </c>
      <c r="C1119">
        <f t="shared" si="57"/>
        <v>0.17017673502487557</v>
      </c>
      <c r="D1119">
        <f t="shared" si="58"/>
        <v>1.6762255331385009E-4</v>
      </c>
      <c r="E1119" s="2">
        <f t="shared" si="59"/>
        <v>1.1977826971202357E-2</v>
      </c>
      <c r="K1119">
        <v>1114</v>
      </c>
      <c r="L1119" s="14">
        <v>3.2182123615537398E-4</v>
      </c>
      <c r="M1119" s="14">
        <v>0.27961999416495398</v>
      </c>
    </row>
    <row r="1120" spans="1:13" x14ac:dyDescent="0.55000000000000004">
      <c r="A1120">
        <v>1115</v>
      </c>
      <c r="C1120">
        <f t="shared" si="57"/>
        <v>2.7840049903576219E-2</v>
      </c>
      <c r="D1120">
        <f t="shared" si="58"/>
        <v>-1.3325360861602819E-5</v>
      </c>
      <c r="E1120" s="2">
        <f t="shared" si="59"/>
        <v>2.6091963400366191E-2</v>
      </c>
      <c r="K1120">
        <v>1115</v>
      </c>
      <c r="L1120" s="14">
        <v>1.9318158606948001E-4</v>
      </c>
      <c r="M1120" s="14">
        <v>0.18937011955120001</v>
      </c>
    </row>
    <row r="1121" spans="1:13" x14ac:dyDescent="0.55000000000000004">
      <c r="A1121">
        <v>1116</v>
      </c>
      <c r="C1121">
        <f t="shared" si="57"/>
        <v>-0.12148390092223442</v>
      </c>
      <c r="D1121">
        <f t="shared" si="58"/>
        <v>-1.9092889033773768E-4</v>
      </c>
      <c r="E1121" s="2">
        <f t="shared" si="59"/>
        <v>2.9989658432975928E-2</v>
      </c>
      <c r="K1121">
        <v>1116</v>
      </c>
      <c r="L1121" s="14">
        <v>1.61584093409301E-5</v>
      </c>
      <c r="M1121" s="14">
        <v>5.16913237289146E-2</v>
      </c>
    </row>
    <row r="1122" spans="1:13" x14ac:dyDescent="0.55000000000000004">
      <c r="A1122">
        <v>1117</v>
      </c>
      <c r="C1122">
        <f t="shared" si="57"/>
        <v>-0.24031795329423461</v>
      </c>
      <c r="D1122">
        <f t="shared" si="58"/>
        <v>-3.2061329280112707E-4</v>
      </c>
      <c r="E1122" s="2">
        <f t="shared" si="59"/>
        <v>1.9989454826535871E-2</v>
      </c>
      <c r="K1122">
        <v>1117</v>
      </c>
      <c r="L1122" s="14">
        <v>-1.6491174124654999E-4</v>
      </c>
      <c r="M1122" s="14">
        <v>-9.8933884790969803E-2</v>
      </c>
    </row>
    <row r="1123" spans="1:13" x14ac:dyDescent="0.55000000000000004">
      <c r="A1123">
        <v>1118</v>
      </c>
      <c r="C1123">
        <f t="shared" si="57"/>
        <v>-0.29883726489034229</v>
      </c>
      <c r="D1123">
        <f t="shared" si="58"/>
        <v>-3.6983051676400282E-4</v>
      </c>
      <c r="E1123" s="2">
        <f t="shared" si="59"/>
        <v>5.4844061850654741E-3</v>
      </c>
      <c r="K1123">
        <v>1118</v>
      </c>
      <c r="L1123" s="14">
        <v>-3.0467872320066202E-4</v>
      </c>
      <c r="M1123" s="14">
        <v>-0.224780488123692</v>
      </c>
    </row>
    <row r="1124" spans="1:13" x14ac:dyDescent="0.55000000000000004">
      <c r="A1124">
        <v>1119</v>
      </c>
      <c r="C1124">
        <f t="shared" si="57"/>
        <v>-0.28235472198945044</v>
      </c>
      <c r="D1124">
        <f t="shared" si="58"/>
        <v>-3.262280764288548E-4</v>
      </c>
      <c r="E1124" s="2">
        <f t="shared" si="59"/>
        <v>1.4339348270730364E-4</v>
      </c>
      <c r="K1124">
        <v>1119</v>
      </c>
      <c r="L1124" s="14">
        <v>-3.6813702883958902E-4</v>
      </c>
      <c r="M1124" s="14">
        <v>-0.29432942376892302</v>
      </c>
    </row>
    <row r="1125" spans="1:13" x14ac:dyDescent="0.55000000000000004">
      <c r="A1125">
        <v>1120</v>
      </c>
      <c r="C1125">
        <f t="shared" si="57"/>
        <v>-0.19500709543509975</v>
      </c>
      <c r="D1125">
        <f t="shared" si="58"/>
        <v>-2.0074926525290234E-4</v>
      </c>
      <c r="E1125" s="2">
        <f t="shared" si="59"/>
        <v>9.0544043543446303E-3</v>
      </c>
      <c r="K1125">
        <v>1120</v>
      </c>
      <c r="L1125" s="14">
        <v>-3.39393131849315E-4</v>
      </c>
      <c r="M1125" s="14">
        <v>-0.290161729344041</v>
      </c>
    </row>
    <row r="1126" spans="1:13" x14ac:dyDescent="0.55000000000000004">
      <c r="A1126">
        <v>1121</v>
      </c>
      <c r="C1126">
        <f t="shared" si="57"/>
        <v>-5.8716798350315826E-2</v>
      </c>
      <c r="D1126">
        <f t="shared" si="58"/>
        <v>-2.4886619957594581E-5</v>
      </c>
      <c r="E1126" s="2">
        <f t="shared" si="59"/>
        <v>2.3902530215301716E-2</v>
      </c>
      <c r="K1126">
        <v>1121</v>
      </c>
      <c r="L1126" s="14">
        <v>-2.2564611954524401E-4</v>
      </c>
      <c r="M1126" s="14">
        <v>-0.21332122977225701</v>
      </c>
    </row>
    <row r="1127" spans="1:13" x14ac:dyDescent="0.55000000000000004">
      <c r="A1127">
        <v>1122</v>
      </c>
      <c r="C1127">
        <f t="shared" si="57"/>
        <v>9.2310177468385282E-2</v>
      </c>
      <c r="D1127">
        <f t="shared" si="58"/>
        <v>1.5722204237869836E-4</v>
      </c>
      <c r="E1127" s="2">
        <f t="shared" si="59"/>
        <v>3.0752280787293623E-2</v>
      </c>
      <c r="K1127">
        <v>1122</v>
      </c>
      <c r="L1127" s="14">
        <v>-5.5384636794167402E-5</v>
      </c>
      <c r="M1127" s="14">
        <v>-8.3053104855177598E-2</v>
      </c>
    </row>
    <row r="1128" spans="1:13" x14ac:dyDescent="0.55000000000000004">
      <c r="A1128">
        <v>1123</v>
      </c>
      <c r="C1128">
        <f t="shared" si="57"/>
        <v>0.2201692444864658</v>
      </c>
      <c r="D1128">
        <f t="shared" si="58"/>
        <v>2.9987128605552931E-4</v>
      </c>
      <c r="E1128" s="2">
        <f t="shared" si="59"/>
        <v>2.3150553390301035E-2</v>
      </c>
      <c r="K1128">
        <v>1123</v>
      </c>
      <c r="L1128" s="14">
        <v>1.28748271823351E-4</v>
      </c>
      <c r="M1128" s="14">
        <v>6.8016185396939002E-2</v>
      </c>
    </row>
    <row r="1129" spans="1:13" x14ac:dyDescent="0.55000000000000004">
      <c r="A1129">
        <v>1124</v>
      </c>
      <c r="C1129">
        <f t="shared" si="57"/>
        <v>0.29277047193880723</v>
      </c>
      <c r="D1129">
        <f t="shared" si="58"/>
        <v>3.6725915771875173E-4</v>
      </c>
      <c r="E1129" s="2">
        <f t="shared" si="59"/>
        <v>8.2301314390449288E-3</v>
      </c>
      <c r="K1129">
        <v>1124</v>
      </c>
      <c r="L1129" s="14">
        <v>2.8063537706641802E-4</v>
      </c>
      <c r="M1129" s="14">
        <v>0.202050400074611</v>
      </c>
    </row>
    <row r="1130" spans="1:13" x14ac:dyDescent="0.55000000000000004">
      <c r="A1130">
        <v>1125</v>
      </c>
      <c r="C1130">
        <f t="shared" si="57"/>
        <v>0.29189248204692997</v>
      </c>
      <c r="D1130">
        <f t="shared" si="58"/>
        <v>3.4247272200403867E-4</v>
      </c>
      <c r="E1130" s="2">
        <f t="shared" si="59"/>
        <v>4.1121995670762548E-5</v>
      </c>
      <c r="K1130">
        <v>1125</v>
      </c>
      <c r="L1130" s="14">
        <v>3.6223561118771402E-4</v>
      </c>
      <c r="M1130" s="14">
        <v>0.28547983862391302</v>
      </c>
    </row>
    <row r="1131" spans="1:13" x14ac:dyDescent="0.55000000000000004">
      <c r="A1131">
        <v>1126</v>
      </c>
      <c r="C1131">
        <f t="shared" si="57"/>
        <v>0.21775563176751561</v>
      </c>
      <c r="D1131">
        <f t="shared" si="58"/>
        <v>2.3173285181965291E-4</v>
      </c>
      <c r="E1131" s="2">
        <f t="shared" si="59"/>
        <v>6.3446719111499216E-3</v>
      </c>
      <c r="K1131">
        <v>1126</v>
      </c>
      <c r="L1131" s="14">
        <v>3.53111689340456E-4</v>
      </c>
      <c r="M1131" s="14">
        <v>0.297409080601511</v>
      </c>
    </row>
    <row r="1132" spans="1:13" x14ac:dyDescent="0.55000000000000004">
      <c r="A1132">
        <v>1127</v>
      </c>
      <c r="C1132">
        <f t="shared" si="57"/>
        <v>8.8966707839231288E-2</v>
      </c>
      <c r="D1132">
        <f t="shared" si="58"/>
        <v>6.2832920369644373E-5</v>
      </c>
      <c r="E1132" s="2">
        <f t="shared" si="59"/>
        <v>2.1282043862995273E-2</v>
      </c>
      <c r="K1132">
        <v>1127</v>
      </c>
      <c r="L1132" s="14">
        <v>2.5554875435199398E-4</v>
      </c>
      <c r="M1132" s="14">
        <v>0.23485037335047099</v>
      </c>
    </row>
    <row r="1133" spans="1:13" x14ac:dyDescent="0.55000000000000004">
      <c r="A1133">
        <v>1128</v>
      </c>
      <c r="C1133">
        <f t="shared" si="57"/>
        <v>-6.2150984487133958E-2</v>
      </c>
      <c r="D1133">
        <f t="shared" si="58"/>
        <v>-1.2183674968015735E-4</v>
      </c>
      <c r="E1133" s="2">
        <f t="shared" si="59"/>
        <v>3.0843409212677357E-2</v>
      </c>
      <c r="K1133">
        <v>1128</v>
      </c>
      <c r="L1133" s="14">
        <v>9.3982048526696803E-5</v>
      </c>
      <c r="M1133" s="14">
        <v>0.113471933187859</v>
      </c>
    </row>
    <row r="1134" spans="1:13" x14ac:dyDescent="0.55000000000000004">
      <c r="A1134">
        <v>1129</v>
      </c>
      <c r="C1134">
        <f t="shared" si="57"/>
        <v>-0.197670089746147</v>
      </c>
      <c r="D1134">
        <f t="shared" si="58"/>
        <v>-2.7592796367537228E-4</v>
      </c>
      <c r="E1134" s="2">
        <f t="shared" si="59"/>
        <v>2.603183250383715E-2</v>
      </c>
      <c r="K1134">
        <v>1129</v>
      </c>
      <c r="L1134" s="14">
        <v>-9.1123044374413799E-5</v>
      </c>
      <c r="M1134" s="14">
        <v>-3.6326256570418998E-2</v>
      </c>
    </row>
    <row r="1135" spans="1:13" x14ac:dyDescent="0.55000000000000004">
      <c r="A1135">
        <v>1130</v>
      </c>
      <c r="C1135">
        <f t="shared" si="57"/>
        <v>-0.28357816903393629</v>
      </c>
      <c r="D1135">
        <f t="shared" si="58"/>
        <v>-3.6076707488840658E-4</v>
      </c>
      <c r="E1135" s="2">
        <f t="shared" si="59"/>
        <v>1.1353298659559955E-2</v>
      </c>
      <c r="K1135">
        <v>1130</v>
      </c>
      <c r="L1135" s="14">
        <v>-2.5340580552562499E-4</v>
      </c>
      <c r="M1135" s="14">
        <v>-0.17702631001890101</v>
      </c>
    </row>
    <row r="1136" spans="1:13" x14ac:dyDescent="0.55000000000000004">
      <c r="A1136">
        <v>1131</v>
      </c>
      <c r="C1136">
        <f t="shared" si="57"/>
        <v>-0.29831410524865692</v>
      </c>
      <c r="D1136">
        <f t="shared" si="58"/>
        <v>-3.5506125467211027E-4</v>
      </c>
      <c r="E1136" s="2">
        <f t="shared" si="59"/>
        <v>6.2125957895903716E-4</v>
      </c>
      <c r="K1136">
        <v>1131</v>
      </c>
      <c r="L1136" s="14">
        <v>-3.5222151066745402E-4</v>
      </c>
      <c r="M1136" s="14">
        <v>-0.27338902593165099</v>
      </c>
    </row>
    <row r="1137" spans="1:13" x14ac:dyDescent="0.55000000000000004">
      <c r="A1137">
        <v>1132</v>
      </c>
      <c r="C1137">
        <f t="shared" si="57"/>
        <v>-0.23817948900891506</v>
      </c>
      <c r="D1137">
        <f t="shared" si="58"/>
        <v>-2.6024254363116807E-4</v>
      </c>
      <c r="E1137" s="2">
        <f t="shared" si="59"/>
        <v>3.9816447440102513E-3</v>
      </c>
      <c r="K1137">
        <v>1132</v>
      </c>
      <c r="L1137" s="14">
        <v>-3.6282115343899902E-4</v>
      </c>
      <c r="M1137" s="14">
        <v>-0.30127976431742898</v>
      </c>
    </row>
    <row r="1138" spans="1:13" x14ac:dyDescent="0.55000000000000004">
      <c r="A1138">
        <v>1133</v>
      </c>
      <c r="C1138">
        <f t="shared" si="57"/>
        <v>-0.11826684145414688</v>
      </c>
      <c r="D1138">
        <f t="shared" si="58"/>
        <v>-1.0010843961748739E-4</v>
      </c>
      <c r="E1138" s="2">
        <f t="shared" si="59"/>
        <v>1.834569348500208E-2</v>
      </c>
      <c r="K1138">
        <v>1133</v>
      </c>
      <c r="L1138" s="14">
        <v>-2.8254998755271701E-4</v>
      </c>
      <c r="M1138" s="14">
        <v>-0.25371311672593899</v>
      </c>
    </row>
    <row r="1139" spans="1:13" x14ac:dyDescent="0.55000000000000004">
      <c r="A1139">
        <v>1134</v>
      </c>
      <c r="C1139">
        <f t="shared" si="57"/>
        <v>3.1328290438518293E-2</v>
      </c>
      <c r="D1139">
        <f t="shared" si="58"/>
        <v>8.5150772622003007E-5</v>
      </c>
      <c r="E1139" s="2">
        <f t="shared" si="59"/>
        <v>3.0251900774893776E-2</v>
      </c>
      <c r="K1139">
        <v>1134</v>
      </c>
      <c r="L1139" s="14">
        <v>-1.3151242447098901E-4</v>
      </c>
      <c r="M1139" s="14">
        <v>-0.14260244512852799</v>
      </c>
    </row>
    <row r="1140" spans="1:13" x14ac:dyDescent="0.55000000000000004">
      <c r="A1140">
        <v>1135</v>
      </c>
      <c r="C1140">
        <f t="shared" si="57"/>
        <v>0.17306068177913819</v>
      </c>
      <c r="D1140">
        <f t="shared" si="58"/>
        <v>2.4903893576939761E-4</v>
      </c>
      <c r="E1140" s="2">
        <f t="shared" si="59"/>
        <v>2.8505861078890547E-2</v>
      </c>
      <c r="K1140">
        <v>1135</v>
      </c>
      <c r="L1140" s="14">
        <v>5.24632411633504E-5</v>
      </c>
      <c r="M1140" s="14">
        <v>4.2238934926674297E-3</v>
      </c>
    </row>
    <row r="1141" spans="1:13" x14ac:dyDescent="0.55000000000000004">
      <c r="A1141">
        <v>1136</v>
      </c>
      <c r="C1141">
        <f t="shared" si="57"/>
        <v>0.27135848982323679</v>
      </c>
      <c r="D1141">
        <f t="shared" si="58"/>
        <v>3.5042357536337439E-4</v>
      </c>
      <c r="E1141" s="2">
        <f t="shared" si="59"/>
        <v>1.4729744316843084E-2</v>
      </c>
      <c r="K1141">
        <v>1136</v>
      </c>
      <c r="L1141" s="14">
        <v>2.2329916259000799E-4</v>
      </c>
      <c r="M1141" s="14">
        <v>0.14999233178549101</v>
      </c>
    </row>
    <row r="1142" spans="1:13" x14ac:dyDescent="0.55000000000000004">
      <c r="A1142">
        <v>1137</v>
      </c>
      <c r="C1142">
        <f t="shared" si="57"/>
        <v>0.30155103670534322</v>
      </c>
      <c r="D1142">
        <f t="shared" si="58"/>
        <v>3.6385928388478711E-4</v>
      </c>
      <c r="E1142" s="2">
        <f t="shared" si="59"/>
        <v>1.8798100777993531E-3</v>
      </c>
      <c r="K1142">
        <v>1137</v>
      </c>
      <c r="L1142" s="14">
        <v>3.3820842349856298E-4</v>
      </c>
      <c r="M1142" s="14">
        <v>0.25819426009776603</v>
      </c>
    </row>
    <row r="1143" spans="1:13" x14ac:dyDescent="0.55000000000000004">
      <c r="A1143">
        <v>1138</v>
      </c>
      <c r="C1143">
        <f t="shared" si="57"/>
        <v>0.25606062956670711</v>
      </c>
      <c r="D1143">
        <f t="shared" si="58"/>
        <v>2.8597398169714444E-4</v>
      </c>
      <c r="E1143" s="2">
        <f t="shared" si="59"/>
        <v>2.0856762561898548E-3</v>
      </c>
      <c r="K1143">
        <v>1138</v>
      </c>
      <c r="L1143" s="14">
        <v>3.6841128664916401E-4</v>
      </c>
      <c r="M1143" s="14">
        <v>0.30172983424764999</v>
      </c>
    </row>
    <row r="1144" spans="1:13" x14ac:dyDescent="0.55000000000000004">
      <c r="A1144">
        <v>1139</v>
      </c>
      <c r="C1144">
        <f t="shared" si="57"/>
        <v>0.14630440173710274</v>
      </c>
      <c r="D1144">
        <f t="shared" si="58"/>
        <v>1.3631523795728102E-4</v>
      </c>
      <c r="E1144" s="2">
        <f t="shared" si="59"/>
        <v>1.5225313678918963E-2</v>
      </c>
      <c r="K1144">
        <v>1139</v>
      </c>
      <c r="L1144" s="14">
        <v>3.0634325760078401E-4</v>
      </c>
      <c r="M1144" s="14">
        <v>0.26969529961421101</v>
      </c>
    </row>
    <row r="1145" spans="1:13" x14ac:dyDescent="0.55000000000000004">
      <c r="A1145">
        <v>1140</v>
      </c>
      <c r="C1145">
        <f t="shared" si="57"/>
        <v>-1.7114707560478832E-4</v>
      </c>
      <c r="D1145">
        <f t="shared" si="58"/>
        <v>-4.7555757211716162E-5</v>
      </c>
      <c r="E1145" s="2">
        <f t="shared" si="59"/>
        <v>2.899699866212627E-2</v>
      </c>
      <c r="K1145">
        <v>1140</v>
      </c>
      <c r="L1145" s="14">
        <v>1.6754965927068599E-4</v>
      </c>
      <c r="M1145" s="14">
        <v>0.17011390412421801</v>
      </c>
    </row>
    <row r="1146" spans="1:13" x14ac:dyDescent="0.55000000000000004">
      <c r="A1146">
        <v>1141</v>
      </c>
      <c r="C1146">
        <f t="shared" si="57"/>
        <v>-0.14660374158031042</v>
      </c>
      <c r="D1146">
        <f t="shared" si="58"/>
        <v>-2.1949125971710943E-4</v>
      </c>
      <c r="E1146" s="2">
        <f t="shared" si="59"/>
        <v>3.0460779408271129E-2</v>
      </c>
      <c r="K1146">
        <v>1141</v>
      </c>
      <c r="L1146" s="14">
        <v>-1.3207790626379399E-5</v>
      </c>
      <c r="M1146" s="14">
        <v>2.7926426036268499E-2</v>
      </c>
    </row>
    <row r="1147" spans="1:13" x14ac:dyDescent="0.55000000000000004">
      <c r="A1147">
        <v>1142</v>
      </c>
      <c r="C1147">
        <f t="shared" si="57"/>
        <v>-0.25624188711030232</v>
      </c>
      <c r="D1147">
        <f t="shared" si="58"/>
        <v>-3.3633908254256285E-4</v>
      </c>
      <c r="E1147" s="2">
        <f t="shared" si="59"/>
        <v>1.8221352054577651E-2</v>
      </c>
      <c r="K1147">
        <v>1142</v>
      </c>
      <c r="L1147" s="14">
        <v>-1.9065726742588401E-4</v>
      </c>
      <c r="M1147" s="14">
        <v>-0.121255398695433</v>
      </c>
    </row>
    <row r="1148" spans="1:13" x14ac:dyDescent="0.55000000000000004">
      <c r="A1148">
        <v>1143</v>
      </c>
      <c r="C1148">
        <f t="shared" si="57"/>
        <v>-0.30156872012648978</v>
      </c>
      <c r="D1148">
        <f t="shared" si="58"/>
        <v>-3.6877288511577713E-4</v>
      </c>
      <c r="E1148" s="2">
        <f t="shared" si="59"/>
        <v>3.7823316129707092E-3</v>
      </c>
      <c r="K1148">
        <v>1143</v>
      </c>
      <c r="L1148" s="14">
        <v>-3.2035544884675699E-4</v>
      </c>
      <c r="M1148" s="14">
        <v>-0.24006805660998201</v>
      </c>
    </row>
    <row r="1149" spans="1:13" x14ac:dyDescent="0.55000000000000004">
      <c r="A1149">
        <v>1144</v>
      </c>
      <c r="C1149">
        <f t="shared" si="57"/>
        <v>-0.27120816095596439</v>
      </c>
      <c r="D1149">
        <f t="shared" si="58"/>
        <v>-3.0865246664161784E-4</v>
      </c>
      <c r="E1149" s="2">
        <f t="shared" si="59"/>
        <v>7.5878319120304641E-4</v>
      </c>
      <c r="K1149">
        <v>1144</v>
      </c>
      <c r="L1149" s="14">
        <v>-3.69818620763035E-4</v>
      </c>
      <c r="M1149" s="14">
        <v>-0.298754180472458</v>
      </c>
    </row>
    <row r="1150" spans="1:13" x14ac:dyDescent="0.55000000000000004">
      <c r="A1150">
        <v>1145</v>
      </c>
      <c r="C1150">
        <f t="shared" si="57"/>
        <v>-0.1727800700004502</v>
      </c>
      <c r="D1150">
        <f t="shared" si="58"/>
        <v>-1.7106678491869703E-4</v>
      </c>
      <c r="E1150" s="2">
        <f t="shared" si="59"/>
        <v>1.2063814324042627E-2</v>
      </c>
      <c r="K1150">
        <v>1145</v>
      </c>
      <c r="L1150" s="14">
        <v>-3.2665842492104601E-4</v>
      </c>
      <c r="M1150" s="14">
        <v>-0.28261546649922298</v>
      </c>
    </row>
    <row r="1151" spans="1:13" x14ac:dyDescent="0.55000000000000004">
      <c r="A1151">
        <v>1146</v>
      </c>
      <c r="C1151">
        <f t="shared" si="57"/>
        <v>-3.0987823390037972E-2</v>
      </c>
      <c r="D1151">
        <f t="shared" si="58"/>
        <v>9.4530540167889352E-6</v>
      </c>
      <c r="E1151" s="2">
        <f t="shared" si="59"/>
        <v>2.7128110027815389E-2</v>
      </c>
      <c r="K1151">
        <v>1146</v>
      </c>
      <c r="L1151" s="14">
        <v>-2.0168460011583199E-4</v>
      </c>
      <c r="M1151" s="14">
        <v>-0.19569395572218701</v>
      </c>
    </row>
    <row r="1152" spans="1:13" x14ac:dyDescent="0.55000000000000004">
      <c r="A1152">
        <v>1147</v>
      </c>
      <c r="C1152">
        <f t="shared" si="57"/>
        <v>0.11858171371972756</v>
      </c>
      <c r="D1152">
        <f t="shared" si="58"/>
        <v>1.876003756486465E-4</v>
      </c>
      <c r="E1152" s="2">
        <f t="shared" si="59"/>
        <v>3.1805652620217215E-2</v>
      </c>
      <c r="K1152">
        <v>1147</v>
      </c>
      <c r="L1152" s="14">
        <v>-2.6197616051182401E-5</v>
      </c>
      <c r="M1152" s="14">
        <v>-5.9759679737364201E-2</v>
      </c>
    </row>
    <row r="1153" spans="1:13" x14ac:dyDescent="0.55000000000000004">
      <c r="A1153">
        <v>1148</v>
      </c>
      <c r="C1153">
        <f t="shared" si="57"/>
        <v>0.23838974018991713</v>
      </c>
      <c r="D1153">
        <f t="shared" si="58"/>
        <v>3.1866395729485022E-4</v>
      </c>
      <c r="E1153" s="2">
        <f t="shared" si="59"/>
        <v>2.1681962145319193E-2</v>
      </c>
      <c r="K1153">
        <v>1148</v>
      </c>
      <c r="L1153" s="14">
        <v>1.5585072347169601E-4</v>
      </c>
      <c r="M1153" s="14">
        <v>9.1141778759820602E-2</v>
      </c>
    </row>
    <row r="1154" spans="1:13" x14ac:dyDescent="0.55000000000000004">
      <c r="A1154">
        <v>1149</v>
      </c>
      <c r="C1154">
        <f t="shared" si="57"/>
        <v>0.2983669667303922</v>
      </c>
      <c r="D1154">
        <f t="shared" si="58"/>
        <v>3.6974960256445981E-4</v>
      </c>
      <c r="E1154" s="2">
        <f t="shared" si="59"/>
        <v>6.2648417584577907E-3</v>
      </c>
      <c r="K1154">
        <v>1149</v>
      </c>
      <c r="L1154" s="14">
        <v>2.98865282473392E-4</v>
      </c>
      <c r="M1154" s="14">
        <v>0.219216213364061</v>
      </c>
    </row>
    <row r="1155" spans="1:13" x14ac:dyDescent="0.55000000000000004">
      <c r="A1155">
        <v>1150</v>
      </c>
      <c r="C1155">
        <f t="shared" si="57"/>
        <v>0.28346037369872107</v>
      </c>
      <c r="D1155">
        <f t="shared" si="58"/>
        <v>3.2803589129427776E-4</v>
      </c>
      <c r="E1155" s="2">
        <f t="shared" si="59"/>
        <v>7.9677291266089782E-5</v>
      </c>
      <c r="K1155">
        <v>1150</v>
      </c>
      <c r="L1155" s="14">
        <v>3.67027177454017E-4</v>
      </c>
      <c r="M1155" s="14">
        <v>0.29238658741261397</v>
      </c>
    </row>
    <row r="1156" spans="1:13" x14ac:dyDescent="0.55000000000000004">
      <c r="A1156">
        <v>1151</v>
      </c>
      <c r="C1156">
        <f t="shared" si="57"/>
        <v>0.19741120174019178</v>
      </c>
      <c r="D1156">
        <f t="shared" si="58"/>
        <v>2.0399208575833786E-4</v>
      </c>
      <c r="E1156" s="2">
        <f t="shared" si="59"/>
        <v>9.0089948653326521E-3</v>
      </c>
      <c r="K1156">
        <v>1151</v>
      </c>
      <c r="L1156" s="14">
        <v>3.4326483896997398E-4</v>
      </c>
      <c r="M1156" s="14">
        <v>0.29232692680897399</v>
      </c>
    </row>
    <row r="1157" spans="1:13" x14ac:dyDescent="0.55000000000000004">
      <c r="A1157">
        <v>1152</v>
      </c>
      <c r="C1157">
        <f t="shared" si="57"/>
        <v>6.1815979243006233E-2</v>
      </c>
      <c r="D1157">
        <f t="shared" si="58"/>
        <v>2.8750566509106049E-5</v>
      </c>
      <c r="E1157" s="2">
        <f t="shared" si="59"/>
        <v>2.4723220916951175E-2</v>
      </c>
      <c r="K1157">
        <v>1152</v>
      </c>
      <c r="L1157" s="14">
        <v>2.3352969210543799E-4</v>
      </c>
      <c r="M1157" s="14">
        <v>0.21905217392143</v>
      </c>
    </row>
    <row r="1158" spans="1:13" x14ac:dyDescent="0.55000000000000004">
      <c r="A1158">
        <v>1153</v>
      </c>
      <c r="C1158">
        <f t="shared" ref="C1158:C1221" si="60">$D$1*COS($B$2*(A1158-$L$2)+$B$1)</f>
        <v>-8.9293751066606308E-2</v>
      </c>
      <c r="D1158">
        <f t="shared" ref="D1158:D1221" si="61">$D$2*COS($B$2*(A1158-$L$3)+$B$3)</f>
        <v>-1.5370673892000245E-4</v>
      </c>
      <c r="E1158" s="2">
        <f t="shared" ref="E1158:E1221" si="62">(M1158-C1158)^2</f>
        <v>3.2474993992376737E-2</v>
      </c>
      <c r="K1158">
        <v>1153</v>
      </c>
      <c r="L1158" s="14">
        <v>6.5305585140063003E-5</v>
      </c>
      <c r="M1158" s="14">
        <v>9.0914445174232694E-2</v>
      </c>
    </row>
    <row r="1159" spans="1:13" x14ac:dyDescent="0.55000000000000004">
      <c r="A1159">
        <v>1154</v>
      </c>
      <c r="C1159">
        <f t="shared" si="60"/>
        <v>-0.21799263202159161</v>
      </c>
      <c r="D1159">
        <f t="shared" si="61"/>
        <v>-2.9758689276145154E-4</v>
      </c>
      <c r="E1159" s="2">
        <f t="shared" si="62"/>
        <v>2.4963766685885003E-2</v>
      </c>
      <c r="K1159">
        <v>1154</v>
      </c>
      <c r="L1159" s="14">
        <v>-1.19274710750079E-4</v>
      </c>
      <c r="M1159" s="14">
        <v>-5.99933703591237E-2</v>
      </c>
    </row>
    <row r="1160" spans="1:13" x14ac:dyDescent="0.55000000000000004">
      <c r="A1160">
        <v>1155</v>
      </c>
      <c r="C1160">
        <f t="shared" si="60"/>
        <v>-0.29197995725950388</v>
      </c>
      <c r="D1160">
        <f t="shared" si="61"/>
        <v>-3.667790091542156E-4</v>
      </c>
      <c r="E1160" s="2">
        <f t="shared" si="62"/>
        <v>9.2360716806284982E-3</v>
      </c>
      <c r="K1160">
        <v>1155</v>
      </c>
      <c r="L1160" s="14">
        <v>-2.7398191540627798E-4</v>
      </c>
      <c r="M1160" s="14">
        <v>-0.19587547411418699</v>
      </c>
    </row>
    <row r="1161" spans="1:13" x14ac:dyDescent="0.55000000000000004">
      <c r="A1161">
        <v>1156</v>
      </c>
      <c r="C1161">
        <f t="shared" si="60"/>
        <v>-0.29268646767535389</v>
      </c>
      <c r="D1161">
        <f t="shared" si="61"/>
        <v>-3.4391732533841274E-4</v>
      </c>
      <c r="E1161" s="2">
        <f t="shared" si="62"/>
        <v>9.9742514385353412E-5</v>
      </c>
      <c r="K1161">
        <v>1156</v>
      </c>
      <c r="L1161" s="14">
        <v>-3.6006864968856598E-4</v>
      </c>
      <c r="M1161" s="14">
        <v>-0.28269935025412801</v>
      </c>
    </row>
    <row r="1162" spans="1:13" x14ac:dyDescent="0.55000000000000004">
      <c r="A1162">
        <v>1157</v>
      </c>
      <c r="C1162">
        <f t="shared" si="60"/>
        <v>-0.21993484404644251</v>
      </c>
      <c r="D1162">
        <f t="shared" si="61"/>
        <v>-2.347396420653097E-4</v>
      </c>
      <c r="E1162" s="2">
        <f t="shared" si="62"/>
        <v>6.2070094686058558E-3</v>
      </c>
      <c r="K1162">
        <v>1157</v>
      </c>
      <c r="L1162" s="14">
        <v>-3.5597395695261599E-4</v>
      </c>
      <c r="M1162" s="14">
        <v>-0.29871942038347599</v>
      </c>
    </row>
    <row r="1163" spans="1:13" x14ac:dyDescent="0.55000000000000004">
      <c r="A1163">
        <v>1158</v>
      </c>
      <c r="C1163">
        <f t="shared" si="60"/>
        <v>-9.1984210421468371E-2</v>
      </c>
      <c r="D1163">
        <f t="shared" si="61"/>
        <v>-6.6647256553954988E-5</v>
      </c>
      <c r="E1163" s="2">
        <f t="shared" si="62"/>
        <v>2.1885991551076834E-2</v>
      </c>
      <c r="K1163">
        <v>1158</v>
      </c>
      <c r="L1163" s="14">
        <v>-2.6272337839577698E-4</v>
      </c>
      <c r="M1163" s="14">
        <v>-0.23992335855703401</v>
      </c>
    </row>
    <row r="1164" spans="1:13" x14ac:dyDescent="0.55000000000000004">
      <c r="A1164">
        <v>1159</v>
      </c>
      <c r="C1164">
        <f t="shared" si="60"/>
        <v>5.9052521146191424E-2</v>
      </c>
      <c r="D1164">
        <f t="shared" si="61"/>
        <v>1.181721855401406E-4</v>
      </c>
      <c r="E1164" s="2">
        <f t="shared" si="62"/>
        <v>3.2432236780506024E-2</v>
      </c>
      <c r="K1164">
        <v>1159</v>
      </c>
      <c r="L1164" s="14">
        <v>-1.0367209990220101E-4</v>
      </c>
      <c r="M1164" s="14">
        <v>-0.121037003203522</v>
      </c>
    </row>
    <row r="1165" spans="1:13" x14ac:dyDescent="0.55000000000000004">
      <c r="A1165">
        <v>1160</v>
      </c>
      <c r="C1165">
        <f t="shared" si="60"/>
        <v>0.19526831463464495</v>
      </c>
      <c r="D1165">
        <f t="shared" si="61"/>
        <v>2.7333289993590389E-4</v>
      </c>
      <c r="E1165" s="2">
        <f t="shared" si="62"/>
        <v>2.792391197290698E-2</v>
      </c>
      <c r="K1165">
        <v>1160</v>
      </c>
      <c r="L1165" s="14">
        <v>8.1344499146897994E-5</v>
      </c>
      <c r="M1165" s="14">
        <v>2.8163820461367301E-2</v>
      </c>
    </row>
    <row r="1166" spans="1:13" x14ac:dyDescent="0.55000000000000004">
      <c r="A1166">
        <v>1161</v>
      </c>
      <c r="C1166">
        <f t="shared" si="60"/>
        <v>0.28247587707964367</v>
      </c>
      <c r="D1166">
        <f t="shared" si="61"/>
        <v>3.5989281784863344E-4</v>
      </c>
      <c r="E1166" s="2">
        <f t="shared" si="62"/>
        <v>1.2580995413852722E-2</v>
      </c>
      <c r="K1166">
        <v>1161</v>
      </c>
      <c r="L1166" s="14">
        <v>2.45987863760019E-4</v>
      </c>
      <c r="M1166" s="14">
        <v>0.17031084057604901</v>
      </c>
    </row>
    <row r="1167" spans="1:13" x14ac:dyDescent="0.55000000000000004">
      <c r="A1167">
        <v>1162</v>
      </c>
      <c r="C1167">
        <f t="shared" si="60"/>
        <v>0.29878794849729257</v>
      </c>
      <c r="D1167">
        <f t="shared" si="61"/>
        <v>3.5612722442087124E-4</v>
      </c>
      <c r="E1167" s="2">
        <f t="shared" si="62"/>
        <v>8.4015888332742155E-4</v>
      </c>
      <c r="K1167">
        <v>1162</v>
      </c>
      <c r="L1167" s="14">
        <v>3.49022041896524E-4</v>
      </c>
      <c r="M1167" s="14">
        <v>0.269802454136709</v>
      </c>
    </row>
    <row r="1168" spans="1:13" x14ac:dyDescent="0.55000000000000004">
      <c r="A1168">
        <v>1163</v>
      </c>
      <c r="C1168">
        <f t="shared" si="60"/>
        <v>0.24011054279308963</v>
      </c>
      <c r="D1168">
        <f t="shared" si="61"/>
        <v>2.6298120423054081E-4</v>
      </c>
      <c r="E1168" s="2">
        <f t="shared" si="62"/>
        <v>3.7957707254052029E-3</v>
      </c>
      <c r="K1168">
        <v>1163</v>
      </c>
      <c r="L1168" s="14">
        <v>3.6464148446448802E-4</v>
      </c>
      <c r="M1168" s="14">
        <v>0.301720369325918</v>
      </c>
    </row>
    <row r="1169" spans="1:13" x14ac:dyDescent="0.55000000000000004">
      <c r="A1169">
        <v>1164</v>
      </c>
      <c r="C1169">
        <f t="shared" si="60"/>
        <v>0.12117045197691477</v>
      </c>
      <c r="D1169">
        <f t="shared" si="61"/>
        <v>1.0383244498277173E-4</v>
      </c>
      <c r="E1169" s="2">
        <f t="shared" si="62"/>
        <v>1.8741635820239081E-2</v>
      </c>
      <c r="K1169">
        <v>1164</v>
      </c>
      <c r="L1169" s="14">
        <v>2.8893420517677701E-4</v>
      </c>
      <c r="M1169" s="14">
        <v>0.25807054628016601</v>
      </c>
    </row>
    <row r="1170" spans="1:13" x14ac:dyDescent="0.55000000000000004">
      <c r="A1170">
        <v>1165</v>
      </c>
      <c r="C1170">
        <f t="shared" si="60"/>
        <v>-2.8180868214228535E-2</v>
      </c>
      <c r="D1170">
        <f t="shared" si="61"/>
        <v>-8.1376069340547588E-5</v>
      </c>
      <c r="E1170" s="2">
        <f t="shared" si="62"/>
        <v>3.1671976236784624E-2</v>
      </c>
      <c r="K1170">
        <v>1165</v>
      </c>
      <c r="L1170" s="14">
        <v>1.4086156178486301E-4</v>
      </c>
      <c r="M1170" s="14">
        <v>0.149785353965107</v>
      </c>
    </row>
    <row r="1171" spans="1:13" x14ac:dyDescent="0.55000000000000004">
      <c r="A1171">
        <v>1166</v>
      </c>
      <c r="C1171">
        <f t="shared" si="60"/>
        <v>-0.17045938448972422</v>
      </c>
      <c r="D1171">
        <f t="shared" si="61"/>
        <v>-2.4616090553162331E-4</v>
      </c>
      <c r="E1171" s="2">
        <f t="shared" si="62"/>
        <v>3.0431014427140322E-2</v>
      </c>
      <c r="K1171">
        <v>1166</v>
      </c>
      <c r="L1171" s="14">
        <v>-4.2490733597758598E-5</v>
      </c>
      <c r="M1171" s="14">
        <v>3.9854905486108099E-3</v>
      </c>
    </row>
    <row r="1172" spans="1:13" x14ac:dyDescent="0.55000000000000004">
      <c r="A1172">
        <v>1167</v>
      </c>
      <c r="C1172">
        <f t="shared" si="60"/>
        <v>-0.26995618825734069</v>
      </c>
      <c r="D1172">
        <f t="shared" si="61"/>
        <v>-3.4916454309489345E-4</v>
      </c>
      <c r="E1172" s="2">
        <f t="shared" si="62"/>
        <v>1.6165501265584872E-2</v>
      </c>
      <c r="K1172">
        <v>1167</v>
      </c>
      <c r="L1172" s="14">
        <v>-2.1520096115744701E-4</v>
      </c>
      <c r="M1172" s="14">
        <v>-0.142812563699973</v>
      </c>
    </row>
    <row r="1173" spans="1:13" x14ac:dyDescent="0.55000000000000004">
      <c r="A1173">
        <v>1168</v>
      </c>
      <c r="C1173">
        <f t="shared" si="60"/>
        <v>-0.30169967899780192</v>
      </c>
      <c r="D1173">
        <f t="shared" si="61"/>
        <v>-3.6453524014657063E-4</v>
      </c>
      <c r="E1173" s="2">
        <f t="shared" si="62"/>
        <v>2.2903262909850929E-3</v>
      </c>
      <c r="K1173">
        <v>1168</v>
      </c>
      <c r="L1173" s="14">
        <v>-3.3401277298541202E-4</v>
      </c>
      <c r="M1173" s="14">
        <v>-0.25384232542507401</v>
      </c>
    </row>
    <row r="1174" spans="1:13" x14ac:dyDescent="0.55000000000000004">
      <c r="A1174">
        <v>1169</v>
      </c>
      <c r="C1174">
        <f t="shared" si="60"/>
        <v>-0.25772290963528999</v>
      </c>
      <c r="D1174">
        <f t="shared" si="61"/>
        <v>-2.8841527571571933E-4</v>
      </c>
      <c r="E1174" s="2">
        <f t="shared" si="62"/>
        <v>1.8985882365498013E-3</v>
      </c>
      <c r="K1174">
        <v>1169</v>
      </c>
      <c r="L1174" s="14">
        <v>-3.6916901375436801E-4</v>
      </c>
      <c r="M1174" s="14">
        <v>-0.30129570202400202</v>
      </c>
    </row>
    <row r="1175" spans="1:13" x14ac:dyDescent="0.55000000000000004">
      <c r="A1175">
        <v>1170</v>
      </c>
      <c r="C1175">
        <f t="shared" si="60"/>
        <v>-0.14906312232265923</v>
      </c>
      <c r="D1175">
        <f t="shared" si="61"/>
        <v>-1.3990915639227033E-4</v>
      </c>
      <c r="E1175" s="2">
        <f t="shared" si="62"/>
        <v>1.5431745934688193E-2</v>
      </c>
      <c r="K1175">
        <v>1170</v>
      </c>
      <c r="L1175" s="14">
        <v>-3.1186458487024601E-4</v>
      </c>
      <c r="M1175" s="14">
        <v>-0.27328770094818</v>
      </c>
    </row>
    <row r="1176" spans="1:13" x14ac:dyDescent="0.55000000000000004">
      <c r="A1176">
        <v>1171</v>
      </c>
      <c r="C1176">
        <f t="shared" si="60"/>
        <v>-2.9916333086223929E-3</v>
      </c>
      <c r="D1176">
        <f t="shared" si="61"/>
        <v>4.3711212134365625E-5</v>
      </c>
      <c r="E1176" s="2">
        <f t="shared" si="62"/>
        <v>3.0220855477460725E-2</v>
      </c>
      <c r="K1176">
        <v>1171</v>
      </c>
      <c r="L1176" s="14">
        <v>-1.7645173603794299E-4</v>
      </c>
      <c r="M1176" s="14">
        <v>-0.17683309981607201</v>
      </c>
    </row>
    <row r="1177" spans="1:13" x14ac:dyDescent="0.55000000000000004">
      <c r="A1177">
        <v>1172</v>
      </c>
      <c r="C1177">
        <f t="shared" si="60"/>
        <v>0.1438306926072466</v>
      </c>
      <c r="D1177">
        <f t="shared" si="61"/>
        <v>2.1636098777460001E-4</v>
      </c>
      <c r="E1177" s="2">
        <f t="shared" si="62"/>
        <v>3.2371294362719655E-2</v>
      </c>
      <c r="K1177">
        <v>1172</v>
      </c>
      <c r="L1177" s="14">
        <v>3.15454471216284E-6</v>
      </c>
      <c r="M1177" s="14">
        <v>-3.6089551842119497E-2</v>
      </c>
    </row>
    <row r="1178" spans="1:13" x14ac:dyDescent="0.55000000000000004">
      <c r="A1178">
        <v>1173</v>
      </c>
      <c r="C1178">
        <f t="shared" si="60"/>
        <v>0.25455454638910596</v>
      </c>
      <c r="D1178">
        <f t="shared" si="61"/>
        <v>3.3470871601127519E-4</v>
      </c>
      <c r="E1178" s="2">
        <f t="shared" si="62"/>
        <v>1.9842017995866178E-2</v>
      </c>
      <c r="K1178">
        <v>1173</v>
      </c>
      <c r="L1178" s="14">
        <v>1.8197075016973299E-4</v>
      </c>
      <c r="M1178" s="14">
        <v>0.113692848274018</v>
      </c>
    </row>
    <row r="1179" spans="1:13" x14ac:dyDescent="0.55000000000000004">
      <c r="A1179">
        <v>1174</v>
      </c>
      <c r="C1179">
        <f t="shared" si="60"/>
        <v>0.3013905746123407</v>
      </c>
      <c r="D1179">
        <f t="shared" si="61"/>
        <v>3.6905161163020749E-4</v>
      </c>
      <c r="E1179" s="2">
        <f t="shared" si="62"/>
        <v>4.4076859254106463E-3</v>
      </c>
      <c r="K1179">
        <v>1174</v>
      </c>
      <c r="L1179" s="14">
        <v>3.1521125238271502E-4</v>
      </c>
      <c r="M1179" s="14">
        <v>0.235000169240701</v>
      </c>
    </row>
    <row r="1180" spans="1:13" x14ac:dyDescent="0.55000000000000004">
      <c r="A1180">
        <v>1175</v>
      </c>
      <c r="C1180">
        <f t="shared" si="60"/>
        <v>0.27258392141766274</v>
      </c>
      <c r="D1180">
        <f t="shared" si="61"/>
        <v>3.1077033172136271E-4</v>
      </c>
      <c r="E1180" s="2">
        <f t="shared" si="62"/>
        <v>6.1833379913407824E-4</v>
      </c>
      <c r="K1180">
        <v>1175</v>
      </c>
      <c r="L1180" s="14">
        <v>3.6950514100780098E-4</v>
      </c>
      <c r="M1180" s="14">
        <v>0.29745023998584003</v>
      </c>
    </row>
    <row r="1181" spans="1:13" x14ac:dyDescent="0.55000000000000004">
      <c r="A1181">
        <v>1176</v>
      </c>
      <c r="C1181">
        <f t="shared" si="60"/>
        <v>0.17536444956126079</v>
      </c>
      <c r="D1181">
        <f t="shared" si="61"/>
        <v>1.7449224907044322E-4</v>
      </c>
      <c r="E1181" s="2">
        <f t="shared" si="62"/>
        <v>1.2108274143956366E-2</v>
      </c>
      <c r="K1181">
        <v>1176</v>
      </c>
      <c r="L1181" s="14">
        <v>3.3125417482400402E-4</v>
      </c>
      <c r="M1181" s="14">
        <v>0.28540205287920101</v>
      </c>
    </row>
    <row r="1182" spans="1:13" x14ac:dyDescent="0.55000000000000004">
      <c r="A1182">
        <v>1177</v>
      </c>
      <c r="C1182">
        <f t="shared" si="60"/>
        <v>3.4132197254364532E-2</v>
      </c>
      <c r="D1182">
        <f t="shared" si="61"/>
        <v>-5.5797100924331471E-6</v>
      </c>
      <c r="E1182" s="2">
        <f t="shared" si="62"/>
        <v>2.8137027604816053E-2</v>
      </c>
      <c r="K1182">
        <v>1177</v>
      </c>
      <c r="L1182" s="14">
        <v>2.1003854560382301E-4</v>
      </c>
      <c r="M1182" s="14">
        <v>0.201873151123168</v>
      </c>
    </row>
    <row r="1183" spans="1:13" x14ac:dyDescent="0.55000000000000004">
      <c r="A1183">
        <v>1178</v>
      </c>
      <c r="C1183">
        <f t="shared" si="60"/>
        <v>-0.11566651711368318</v>
      </c>
      <c r="D1183">
        <f t="shared" si="61"/>
        <v>-1.8425127963307561E-4</v>
      </c>
      <c r="E1183" s="2">
        <f t="shared" si="62"/>
        <v>3.3654043188652914E-2</v>
      </c>
      <c r="K1183">
        <v>1178</v>
      </c>
      <c r="L1183" s="14">
        <v>3.6217459652625697E-5</v>
      </c>
      <c r="M1183" s="14">
        <v>6.7783866338227097E-2</v>
      </c>
    </row>
    <row r="1184" spans="1:13" x14ac:dyDescent="0.55000000000000004">
      <c r="A1184">
        <v>1179</v>
      </c>
      <c r="C1184">
        <f t="shared" si="60"/>
        <v>-0.23643537374313514</v>
      </c>
      <c r="D1184">
        <f t="shared" si="61"/>
        <v>-3.1667966169496536E-4</v>
      </c>
      <c r="E1184" s="2">
        <f t="shared" si="62"/>
        <v>2.3455861463297326E-2</v>
      </c>
      <c r="K1184">
        <v>1179</v>
      </c>
      <c r="L1184" s="14">
        <v>-1.4667451374538099E-4</v>
      </c>
      <c r="M1184" s="14">
        <v>-8.3282308271701203E-2</v>
      </c>
    </row>
    <row r="1185" spans="1:13" x14ac:dyDescent="0.55000000000000004">
      <c r="A1185">
        <v>1180</v>
      </c>
      <c r="C1185">
        <f t="shared" si="60"/>
        <v>-0.29786393522564003</v>
      </c>
      <c r="D1185">
        <f t="shared" si="61"/>
        <v>-3.6962812374959146E-4</v>
      </c>
      <c r="E1185" s="2">
        <f t="shared" si="62"/>
        <v>7.1189757735039081E-3</v>
      </c>
      <c r="K1185">
        <v>1180</v>
      </c>
      <c r="L1185" s="14">
        <v>-2.9283094527323198E-4</v>
      </c>
      <c r="M1185" s="14">
        <v>-0.21348991212905</v>
      </c>
    </row>
    <row r="1186" spans="1:13" x14ac:dyDescent="0.55000000000000004">
      <c r="A1186">
        <v>1181</v>
      </c>
      <c r="C1186">
        <f t="shared" si="60"/>
        <v>-0.28453492744096931</v>
      </c>
      <c r="D1186">
        <f t="shared" si="61"/>
        <v>-3.2980771788673508E-4</v>
      </c>
      <c r="E1186" s="2">
        <f t="shared" si="62"/>
        <v>3.240701155651569E-5</v>
      </c>
      <c r="K1186">
        <v>1181</v>
      </c>
      <c r="L1186" s="14">
        <v>-3.6564604996610202E-4</v>
      </c>
      <c r="M1186" s="14">
        <v>-0.29022764309841398</v>
      </c>
    </row>
    <row r="1187" spans="1:13" x14ac:dyDescent="0.55000000000000004">
      <c r="A1187">
        <v>1182</v>
      </c>
      <c r="C1187">
        <f t="shared" si="60"/>
        <v>-0.19979365038951824</v>
      </c>
      <c r="D1187">
        <f t="shared" si="61"/>
        <v>-2.0721252662999725E-4</v>
      </c>
      <c r="E1187" s="2">
        <f t="shared" si="62"/>
        <v>8.9269258036930223E-3</v>
      </c>
      <c r="K1187">
        <v>1182</v>
      </c>
      <c r="L1187" s="14">
        <v>-3.46882833141546E-4</v>
      </c>
      <c r="M1187" s="14">
        <v>-0.29427606041219401</v>
      </c>
    </row>
    <row r="1188" spans="1:13" x14ac:dyDescent="0.55000000000000004">
      <c r="A1188">
        <v>1183</v>
      </c>
      <c r="C1188">
        <f t="shared" si="60"/>
        <v>-6.4908378407192921E-2</v>
      </c>
      <c r="D1188">
        <f t="shared" si="61"/>
        <v>-3.2611358883675236E-5</v>
      </c>
      <c r="E1188" s="2">
        <f t="shared" si="62"/>
        <v>2.5508189482432518E-2</v>
      </c>
      <c r="K1188">
        <v>1183</v>
      </c>
      <c r="L1188" s="14">
        <v>-2.4124065885182099E-4</v>
      </c>
      <c r="M1188" s="14">
        <v>-0.22462121283959699</v>
      </c>
    </row>
    <row r="1189" spans="1:13" x14ac:dyDescent="0.55000000000000004">
      <c r="A1189">
        <v>1184</v>
      </c>
      <c r="C1189">
        <f t="shared" si="60"/>
        <v>8.6267528395574153E-2</v>
      </c>
      <c r="D1189">
        <f t="shared" si="61"/>
        <v>1.5017457255004455E-4</v>
      </c>
      <c r="E1189" s="2">
        <f t="shared" si="62"/>
        <v>3.4216164029856729E-2</v>
      </c>
      <c r="K1189">
        <v>1184</v>
      </c>
      <c r="L1189" s="14">
        <v>-7.5178265004259602E-5</v>
      </c>
      <c r="M1189" s="14">
        <v>-9.8708589062482394E-2</v>
      </c>
    </row>
    <row r="1190" spans="1:13" x14ac:dyDescent="0.55000000000000004">
      <c r="A1190">
        <v>1185</v>
      </c>
      <c r="C1190">
        <f t="shared" si="60"/>
        <v>0.21579210394642503</v>
      </c>
      <c r="D1190">
        <f t="shared" si="61"/>
        <v>2.9526985170279842E-4</v>
      </c>
      <c r="E1190" s="2">
        <f t="shared" si="62"/>
        <v>2.6852030153736904E-2</v>
      </c>
      <c r="K1190">
        <v>1185</v>
      </c>
      <c r="L1190" s="14">
        <v>1.09712991685716E-4</v>
      </c>
      <c r="M1190" s="14">
        <v>5.1926213188961699E-2</v>
      </c>
    </row>
    <row r="1191" spans="1:13" x14ac:dyDescent="0.55000000000000004">
      <c r="A1191">
        <v>1186</v>
      </c>
      <c r="C1191">
        <f t="shared" si="60"/>
        <v>0.29115740994375428</v>
      </c>
      <c r="D1191">
        <f t="shared" si="61"/>
        <v>3.6625862187332156E-4</v>
      </c>
      <c r="E1191" s="2">
        <f t="shared" si="62"/>
        <v>1.0322892584866485E-2</v>
      </c>
      <c r="K1191">
        <v>1186</v>
      </c>
      <c r="L1191" s="14">
        <v>2.67125948998017E-4</v>
      </c>
      <c r="M1191" s="14">
        <v>0.18955577322038999</v>
      </c>
    </row>
    <row r="1192" spans="1:13" x14ac:dyDescent="0.55000000000000004">
      <c r="A1192">
        <v>1187</v>
      </c>
      <c r="C1192">
        <f t="shared" si="60"/>
        <v>0.29344834315710072</v>
      </c>
      <c r="D1192">
        <f t="shared" si="61"/>
        <v>3.4532419807372923E-4</v>
      </c>
      <c r="E1192" s="2">
        <f t="shared" si="62"/>
        <v>1.8874443762459302E-4</v>
      </c>
      <c r="K1192">
        <v>1187</v>
      </c>
      <c r="L1192" s="14">
        <v>3.57635555254684E-4</v>
      </c>
      <c r="M1192" s="14">
        <v>0.27970991393012601</v>
      </c>
    </row>
    <row r="1193" spans="1:13" x14ac:dyDescent="0.55000000000000004">
      <c r="A1193">
        <v>1188</v>
      </c>
      <c r="C1193">
        <f t="shared" si="60"/>
        <v>0.22208992763897517</v>
      </c>
      <c r="D1193">
        <f t="shared" si="61"/>
        <v>2.3772067941489294E-4</v>
      </c>
      <c r="E1193" s="2">
        <f t="shared" si="62"/>
        <v>6.040249778940813E-3</v>
      </c>
      <c r="K1193">
        <v>1188</v>
      </c>
      <c r="L1193" s="14">
        <v>3.58573118087901E-4</v>
      </c>
      <c r="M1193" s="14">
        <v>0.29980897150173003</v>
      </c>
    </row>
    <row r="1194" spans="1:13" x14ac:dyDescent="0.55000000000000004">
      <c r="A1194">
        <v>1189</v>
      </c>
      <c r="C1194">
        <f t="shared" si="60"/>
        <v>9.4991621568099704E-2</v>
      </c>
      <c r="D1194">
        <f t="shared" si="61"/>
        <v>7.0454280977684763E-5</v>
      </c>
      <c r="E1194" s="2">
        <f t="shared" si="62"/>
        <v>2.2448247007804619E-2</v>
      </c>
      <c r="K1194">
        <v>1189</v>
      </c>
      <c r="L1194" s="14">
        <v>2.69703819069871E-4</v>
      </c>
      <c r="M1194" s="14">
        <v>0.244819012280895</v>
      </c>
    </row>
    <row r="1195" spans="1:13" x14ac:dyDescent="0.55000000000000004">
      <c r="A1195">
        <v>1190</v>
      </c>
      <c r="C1195">
        <f t="shared" si="60"/>
        <v>-5.5947579251147232E-2</v>
      </c>
      <c r="D1195">
        <f t="shared" si="61"/>
        <v>-1.1449465692574626E-4</v>
      </c>
      <c r="E1195" s="2">
        <f t="shared" si="62"/>
        <v>3.4025562410011964E-2</v>
      </c>
      <c r="K1195">
        <v>1190</v>
      </c>
      <c r="L1195" s="14">
        <v>1.13285525444767E-4</v>
      </c>
      <c r="M1195" s="14">
        <v>0.12851261268741701</v>
      </c>
    </row>
    <row r="1196" spans="1:13" x14ac:dyDescent="0.55000000000000004">
      <c r="A1196">
        <v>1191</v>
      </c>
      <c r="C1196">
        <f t="shared" si="60"/>
        <v>-0.19284511696037757</v>
      </c>
      <c r="D1196">
        <f t="shared" si="61"/>
        <v>-2.7070784929755917E-4</v>
      </c>
      <c r="E1196" s="2">
        <f t="shared" si="62"/>
        <v>2.9882152291425702E-2</v>
      </c>
      <c r="K1196">
        <v>1191</v>
      </c>
      <c r="L1196" s="14">
        <v>-7.1505830800356896E-5</v>
      </c>
      <c r="M1196" s="14">
        <v>-1.9980567987993698E-2</v>
      </c>
    </row>
    <row r="1197" spans="1:13" x14ac:dyDescent="0.55000000000000004">
      <c r="A1197">
        <v>1192</v>
      </c>
      <c r="C1197">
        <f t="shared" si="60"/>
        <v>-0.28134259516543564</v>
      </c>
      <c r="D1197">
        <f t="shared" si="61"/>
        <v>-3.5897907756488111E-4</v>
      </c>
      <c r="E1197" s="2">
        <f t="shared" si="62"/>
        <v>1.3894068577065868E-2</v>
      </c>
      <c r="K1197">
        <v>1192</v>
      </c>
      <c r="L1197" s="14">
        <v>-2.3838810813156199E-4</v>
      </c>
      <c r="M1197" s="14">
        <v>-0.16346949146036699</v>
      </c>
    </row>
    <row r="1198" spans="1:13" x14ac:dyDescent="0.55000000000000004">
      <c r="A1198">
        <v>1193</v>
      </c>
      <c r="C1198">
        <f t="shared" si="60"/>
        <v>-0.29922901221584131</v>
      </c>
      <c r="D1198">
        <f t="shared" si="61"/>
        <v>-3.5715412404263276E-4</v>
      </c>
      <c r="E1198" s="2">
        <f t="shared" si="62"/>
        <v>1.1030731792838673E-3</v>
      </c>
      <c r="K1198">
        <v>1193</v>
      </c>
      <c r="L1198" s="14">
        <v>-3.4556460492876E-4</v>
      </c>
      <c r="M1198" s="14">
        <v>-0.26601646670538898</v>
      </c>
    </row>
    <row r="1199" spans="1:13" x14ac:dyDescent="0.55000000000000004">
      <c r="A1199">
        <v>1194</v>
      </c>
      <c r="C1199">
        <f t="shared" si="60"/>
        <v>-0.24201525444806002</v>
      </c>
      <c r="D1199">
        <f t="shared" si="61"/>
        <v>-2.6569101359839528E-4</v>
      </c>
      <c r="E1199" s="2">
        <f t="shared" si="62"/>
        <v>3.5907315536102234E-3</v>
      </c>
      <c r="K1199">
        <v>1194</v>
      </c>
      <c r="L1199" s="14">
        <v>-3.6619230269437401E-4</v>
      </c>
      <c r="M1199" s="14">
        <v>-0.30193796761769398</v>
      </c>
    </row>
    <row r="1200" spans="1:13" x14ac:dyDescent="0.55000000000000004">
      <c r="A1200">
        <v>1195</v>
      </c>
      <c r="C1200">
        <f t="shared" si="60"/>
        <v>-0.12406076909097502</v>
      </c>
      <c r="D1200">
        <f t="shared" si="61"/>
        <v>-1.0754505906346695E-4</v>
      </c>
      <c r="E1200" s="2">
        <f t="shared" si="62"/>
        <v>1.9092734750879407E-2</v>
      </c>
      <c r="K1200">
        <v>1195</v>
      </c>
      <c r="L1200" s="14">
        <v>-2.9510486655806101E-4</v>
      </c>
      <c r="M1200" s="14">
        <v>-0.262237231452983</v>
      </c>
    </row>
    <row r="1201" spans="1:13" x14ac:dyDescent="0.55000000000000004">
      <c r="A1201">
        <v>1196</v>
      </c>
      <c r="C1201">
        <f t="shared" si="60"/>
        <v>2.5030354314198439E-2</v>
      </c>
      <c r="D1201">
        <f t="shared" si="61"/>
        <v>7.7592438426220199E-5</v>
      </c>
      <c r="E1201" s="2">
        <f t="shared" si="62"/>
        <v>3.3083211143329842E-2</v>
      </c>
      <c r="K1201">
        <v>1196</v>
      </c>
      <c r="L1201" s="14">
        <v>-1.50106585894598E-4</v>
      </c>
      <c r="M1201" s="14">
        <v>-0.15685755386919301</v>
      </c>
    </row>
    <row r="1202" spans="1:13" x14ac:dyDescent="0.55000000000000004">
      <c r="A1202">
        <v>1197</v>
      </c>
      <c r="C1202">
        <f t="shared" si="60"/>
        <v>0.16783938638455928</v>
      </c>
      <c r="D1202">
        <f t="shared" si="61"/>
        <v>2.4325586938989577E-4</v>
      </c>
      <c r="E1202" s="2">
        <f t="shared" si="62"/>
        <v>3.2411274463373482E-2</v>
      </c>
      <c r="K1202">
        <v>1197</v>
      </c>
      <c r="L1202" s="14">
        <v>3.2486820399821103E-5</v>
      </c>
      <c r="M1202" s="14">
        <v>-1.21919288452459E-2</v>
      </c>
    </row>
    <row r="1203" spans="1:13" x14ac:dyDescent="0.55000000000000004">
      <c r="A1203">
        <v>1198</v>
      </c>
      <c r="C1203">
        <f t="shared" si="60"/>
        <v>0.26852427024600312</v>
      </c>
      <c r="D1203">
        <f t="shared" si="61"/>
        <v>3.4786720456380223E-4</v>
      </c>
      <c r="E1203" s="2">
        <f t="shared" si="62"/>
        <v>1.7688209950191682E-2</v>
      </c>
      <c r="K1203">
        <v>1198</v>
      </c>
      <c r="L1203" s="14">
        <v>2.06943700991503E-4</v>
      </c>
      <c r="M1203" s="14">
        <v>0.13552724039122899</v>
      </c>
    </row>
    <row r="1204" spans="1:13" x14ac:dyDescent="0.55000000000000004">
      <c r="A1204">
        <v>1199</v>
      </c>
      <c r="C1204">
        <f t="shared" si="60"/>
        <v>0.3018152223191547</v>
      </c>
      <c r="D1204">
        <f t="shared" si="61"/>
        <v>3.6517120385219767E-4</v>
      </c>
      <c r="E1204" s="2">
        <f t="shared" si="62"/>
        <v>2.7575574887487987E-3</v>
      </c>
      <c r="K1204">
        <v>1199</v>
      </c>
      <c r="L1204" s="14">
        <v>3.29570247884345E-4</v>
      </c>
      <c r="M1204" s="14">
        <v>0.24930277152176</v>
      </c>
    </row>
    <row r="1205" spans="1:13" x14ac:dyDescent="0.55000000000000004">
      <c r="A1205">
        <v>1200</v>
      </c>
      <c r="C1205">
        <f t="shared" si="60"/>
        <v>0.25935691535084754</v>
      </c>
      <c r="D1205">
        <f t="shared" si="61"/>
        <v>2.9082492817258352E-4</v>
      </c>
      <c r="E1205" s="2">
        <f t="shared" si="62"/>
        <v>1.7042003545102392E-3</v>
      </c>
      <c r="K1205">
        <v>1200</v>
      </c>
      <c r="L1205" s="14">
        <v>3.6965388168916499E-4</v>
      </c>
      <c r="M1205" s="14">
        <v>0.30063887696255198</v>
      </c>
    </row>
    <row r="1206" spans="1:13" x14ac:dyDescent="0.55000000000000004">
      <c r="A1206">
        <v>1201</v>
      </c>
      <c r="C1206">
        <f t="shared" si="60"/>
        <v>0.15180548944042491</v>
      </c>
      <c r="D1206">
        <f t="shared" si="61"/>
        <v>1.434877256258807E-4</v>
      </c>
      <c r="E1206" s="2">
        <f t="shared" si="62"/>
        <v>1.5593171525222606E-2</v>
      </c>
      <c r="K1206">
        <v>1201</v>
      </c>
      <c r="L1206" s="14">
        <v>3.1715540765873599E-4</v>
      </c>
      <c r="M1206" s="14">
        <v>0.27667811063988001</v>
      </c>
    </row>
    <row r="1207" spans="1:13" x14ac:dyDescent="0.55000000000000004">
      <c r="A1207">
        <v>1202</v>
      </c>
      <c r="C1207">
        <f t="shared" si="60"/>
        <v>6.1540854862729465E-3</v>
      </c>
      <c r="D1207">
        <f t="shared" si="61"/>
        <v>-3.9861871571800121E-5</v>
      </c>
      <c r="E1207" s="2">
        <f t="shared" si="62"/>
        <v>3.1423769972120028E-2</v>
      </c>
      <c r="K1207">
        <v>1202</v>
      </c>
      <c r="L1207" s="14">
        <v>1.85223394290866E-4</v>
      </c>
      <c r="M1207" s="14">
        <v>0.18342159512106199</v>
      </c>
    </row>
    <row r="1208" spans="1:13" x14ac:dyDescent="0.55000000000000004">
      <c r="A1208">
        <v>1203</v>
      </c>
      <c r="C1208">
        <f t="shared" si="60"/>
        <v>-0.141041864207093</v>
      </c>
      <c r="D1208">
        <f t="shared" si="61"/>
        <v>-2.1320697922661531E-4</v>
      </c>
      <c r="E1208" s="2">
        <f t="shared" si="62"/>
        <v>3.4324182708099449E-2</v>
      </c>
      <c r="K1208">
        <v>1203</v>
      </c>
      <c r="L1208" s="14">
        <v>6.9010327803311903E-6</v>
      </c>
      <c r="M1208" s="14">
        <v>4.4226003239206099E-2</v>
      </c>
    </row>
    <row r="1209" spans="1:13" x14ac:dyDescent="0.55000000000000004">
      <c r="A1209">
        <v>1204</v>
      </c>
      <c r="C1209">
        <f t="shared" si="60"/>
        <v>-0.25283927891133989</v>
      </c>
      <c r="D1209">
        <f t="shared" si="61"/>
        <v>-3.3304162914247099E-4</v>
      </c>
      <c r="E1209" s="2">
        <f t="shared" si="62"/>
        <v>2.1548188782825023E-2</v>
      </c>
      <c r="K1209">
        <v>1204</v>
      </c>
      <c r="L1209" s="14">
        <v>-1.7314973520093699E-4</v>
      </c>
      <c r="M1209" s="14">
        <v>-0.106046265512115</v>
      </c>
    </row>
    <row r="1210" spans="1:13" x14ac:dyDescent="0.55000000000000004">
      <c r="A1210">
        <v>1205</v>
      </c>
      <c r="C1210">
        <f t="shared" si="60"/>
        <v>-0.30117936403838619</v>
      </c>
      <c r="D1210">
        <f t="shared" si="61"/>
        <v>-3.6928985010473972E-4</v>
      </c>
      <c r="E1210" s="2">
        <f t="shared" si="62"/>
        <v>5.1009270781360722E-3</v>
      </c>
      <c r="K1210">
        <v>1205</v>
      </c>
      <c r="L1210" s="14">
        <v>-3.09834077858156E-4</v>
      </c>
      <c r="M1210" s="14">
        <v>-0.22975858920265599</v>
      </c>
    </row>
    <row r="1211" spans="1:13" x14ac:dyDescent="0.55000000000000004">
      <c r="A1211">
        <v>1206</v>
      </c>
      <c r="C1211">
        <f t="shared" si="60"/>
        <v>-0.27392977714991662</v>
      </c>
      <c r="D1211">
        <f t="shared" si="61"/>
        <v>-3.1285410270408552E-4</v>
      </c>
      <c r="E1211" s="2">
        <f t="shared" si="62"/>
        <v>4.8385356845846695E-4</v>
      </c>
      <c r="K1211">
        <v>1206</v>
      </c>
      <c r="L1211" s="14">
        <v>-3.6891855364472201E-4</v>
      </c>
      <c r="M1211" s="14">
        <v>-0.295926448908582</v>
      </c>
    </row>
    <row r="1212" spans="1:13" x14ac:dyDescent="0.55000000000000004">
      <c r="A1212">
        <v>1207</v>
      </c>
      <c r="C1212">
        <f t="shared" si="60"/>
        <v>-0.17792959017887056</v>
      </c>
      <c r="D1212">
        <f t="shared" si="61"/>
        <v>-1.7789856996651096E-4</v>
      </c>
      <c r="E1212" s="2">
        <f t="shared" si="62"/>
        <v>1.2110585086604033E-2</v>
      </c>
      <c r="K1212">
        <v>1207</v>
      </c>
      <c r="L1212" s="14">
        <v>-3.3560508906641402E-4</v>
      </c>
      <c r="M1212" s="14">
        <v>-0.287977693690944</v>
      </c>
    </row>
    <row r="1213" spans="1:13" x14ac:dyDescent="0.55000000000000004">
      <c r="A1213">
        <v>1208</v>
      </c>
      <c r="C1213">
        <f t="shared" si="60"/>
        <v>-3.7272826531970164E-2</v>
      </c>
      <c r="D1213">
        <f t="shared" si="61"/>
        <v>1.7057540273422337E-6</v>
      </c>
      <c r="E1213" s="2">
        <f t="shared" si="62"/>
        <v>2.911470339796721E-2</v>
      </c>
      <c r="K1213">
        <v>1208</v>
      </c>
      <c r="L1213" s="14">
        <v>-2.18237247988598E-4</v>
      </c>
      <c r="M1213" s="14">
        <v>-0.207903138604495</v>
      </c>
    </row>
    <row r="1214" spans="1:13" x14ac:dyDescent="0.55000000000000004">
      <c r="A1214">
        <v>1209</v>
      </c>
      <c r="C1214">
        <f t="shared" si="60"/>
        <v>0.11273863092598631</v>
      </c>
      <c r="D1214">
        <f t="shared" si="61"/>
        <v>1.808819697153675E-4</v>
      </c>
      <c r="E1214" s="2">
        <f t="shared" si="62"/>
        <v>3.5530962045120115E-2</v>
      </c>
      <c r="K1214">
        <v>1209</v>
      </c>
      <c r="L1214" s="14">
        <v>-4.6210534306440698E-5</v>
      </c>
      <c r="M1214" s="14">
        <v>-7.5757952717113497E-2</v>
      </c>
    </row>
    <row r="1215" spans="1:13" x14ac:dyDescent="0.55000000000000004">
      <c r="A1215">
        <v>1210</v>
      </c>
      <c r="C1215">
        <f t="shared" si="60"/>
        <v>0.23445506836350966</v>
      </c>
      <c r="D1215">
        <f t="shared" si="61"/>
        <v>3.1466062369456076E-4</v>
      </c>
      <c r="E1215" s="2">
        <f t="shared" si="62"/>
        <v>2.5310832733320368E-2</v>
      </c>
      <c r="K1215">
        <v>1210</v>
      </c>
      <c r="L1215" s="14">
        <v>1.37389894362108E-4</v>
      </c>
      <c r="M1215" s="14">
        <v>7.5361282396488399E-2</v>
      </c>
    </row>
    <row r="1216" spans="1:13" x14ac:dyDescent="0.55000000000000004">
      <c r="A1216">
        <v>1211</v>
      </c>
      <c r="C1216">
        <f t="shared" si="60"/>
        <v>0.29732822556293315</v>
      </c>
      <c r="D1216">
        <f t="shared" si="61"/>
        <v>3.6946609364666875E-4</v>
      </c>
      <c r="E1216" s="2">
        <f t="shared" si="62"/>
        <v>8.0501106294794175E-3</v>
      </c>
      <c r="K1216">
        <v>1211</v>
      </c>
      <c r="L1216" s="14">
        <v>2.8658017168263901E-4</v>
      </c>
      <c r="M1216" s="14">
        <v>0.207605816826434</v>
      </c>
    </row>
    <row r="1217" spans="1:13" x14ac:dyDescent="0.55000000000000004">
      <c r="A1217">
        <v>1212</v>
      </c>
      <c r="C1217">
        <f t="shared" si="60"/>
        <v>0.28557826532849268</v>
      </c>
      <c r="D1217">
        <f t="shared" si="61"/>
        <v>3.3154336182175453E-4</v>
      </c>
      <c r="E1217" s="2">
        <f t="shared" si="62"/>
        <v>5.1798173574113058E-6</v>
      </c>
      <c r="K1217">
        <v>1212</v>
      </c>
      <c r="L1217" s="14">
        <v>3.6399466719093702E-4</v>
      </c>
      <c r="M1217" s="14">
        <v>0.28785418653921402</v>
      </c>
    </row>
    <row r="1218" spans="1:13" x14ac:dyDescent="0.55000000000000004">
      <c r="A1218">
        <v>1213</v>
      </c>
      <c r="C1218">
        <f t="shared" si="60"/>
        <v>0.20215418000941884</v>
      </c>
      <c r="D1218">
        <f t="shared" si="61"/>
        <v>2.1041023455977513E-4</v>
      </c>
      <c r="E1218" s="2">
        <f t="shared" si="62"/>
        <v>8.8084812466110666E-3</v>
      </c>
      <c r="K1218">
        <v>1213</v>
      </c>
      <c r="L1218" s="14">
        <v>3.50244440242285E-4</v>
      </c>
      <c r="M1218" s="14">
        <v>0.29600768951551598</v>
      </c>
    </row>
    <row r="1219" spans="1:13" x14ac:dyDescent="0.55000000000000004">
      <c r="A1219">
        <v>1214</v>
      </c>
      <c r="C1219">
        <f t="shared" si="60"/>
        <v>6.7993656580360037E-2</v>
      </c>
      <c r="D1219">
        <f t="shared" si="61"/>
        <v>3.6468573519507903E-5</v>
      </c>
      <c r="E1219" s="2">
        <f t="shared" si="62"/>
        <v>2.625390683750118E-2</v>
      </c>
      <c r="K1219">
        <v>1214</v>
      </c>
      <c r="L1219" s="14">
        <v>2.4877332047618599E-4</v>
      </c>
      <c r="M1219" s="14">
        <v>0.230024230354266</v>
      </c>
    </row>
    <row r="1220" spans="1:13" x14ac:dyDescent="0.55000000000000004">
      <c r="A1220">
        <v>1215</v>
      </c>
      <c r="C1220">
        <f t="shared" si="60"/>
        <v>-8.32318414571563E-2</v>
      </c>
      <c r="D1220">
        <f t="shared" si="61"/>
        <v>-1.4662593077693575E-4</v>
      </c>
      <c r="E1220" s="2">
        <f t="shared" si="62"/>
        <v>3.5971529035588611E-2</v>
      </c>
      <c r="K1220">
        <v>1215</v>
      </c>
      <c r="L1220" s="14">
        <v>8.4995379319188996E-5</v>
      </c>
      <c r="M1220" s="14">
        <v>0.106429775734063</v>
      </c>
    </row>
    <row r="1221" spans="1:13" x14ac:dyDescent="0.55000000000000004">
      <c r="A1221">
        <v>1216</v>
      </c>
      <c r="C1221">
        <f t="shared" si="60"/>
        <v>-0.21356790167762546</v>
      </c>
      <c r="D1221">
        <f t="shared" si="61"/>
        <v>-2.9292041707869342E-4</v>
      </c>
      <c r="E1221" s="2">
        <f t="shared" si="62"/>
        <v>2.8814120468699397E-2</v>
      </c>
      <c r="K1221">
        <v>1216</v>
      </c>
      <c r="L1221" s="14">
        <v>-1.00070181861352E-4</v>
      </c>
      <c r="M1221" s="14">
        <v>-4.3820676461130699E-2</v>
      </c>
    </row>
    <row r="1222" spans="1:13" x14ac:dyDescent="0.55000000000000004">
      <c r="A1222">
        <v>1217</v>
      </c>
      <c r="C1222">
        <f t="shared" ref="C1222:C1285" si="63">$D$1*COS($B$2*(A1222-$L$2)+$B$1)</f>
        <v>-0.29030292023157384</v>
      </c>
      <c r="D1222">
        <f t="shared" ref="D1222:D1285" si="64">$D$2*COS($B$2*(A1222-$L$3)+$B$3)</f>
        <v>-3.6569805296671399E-4</v>
      </c>
      <c r="E1222" s="2">
        <f t="shared" ref="E1222:E1285" si="65">(M1222-C1222)^2</f>
        <v>1.1493330522541019E-2</v>
      </c>
      <c r="K1222">
        <v>1217</v>
      </c>
      <c r="L1222" s="14">
        <v>-2.6007254520437999E-4</v>
      </c>
      <c r="M1222" s="14">
        <v>-0.18309596839289399</v>
      </c>
    </row>
    <row r="1223" spans="1:13" x14ac:dyDescent="0.55000000000000004">
      <c r="A1223">
        <v>1218</v>
      </c>
      <c r="C1223">
        <f t="shared" si="63"/>
        <v>-0.29417802490795159</v>
      </c>
      <c r="D1223">
        <f t="shared" si="64"/>
        <v>-3.466931858640805E-4</v>
      </c>
      <c r="E1223" s="2">
        <f t="shared" si="65"/>
        <v>3.1202698972295948E-4</v>
      </c>
      <c r="K1223">
        <v>1218</v>
      </c>
      <c r="L1223" s="14">
        <v>-3.5493812622802999E-4</v>
      </c>
      <c r="M1223" s="14">
        <v>-0.27651373919573102</v>
      </c>
    </row>
    <row r="1224" spans="1:13" x14ac:dyDescent="0.55000000000000004">
      <c r="A1224">
        <v>1219</v>
      </c>
      <c r="C1224">
        <f t="shared" si="63"/>
        <v>-0.22422064611408832</v>
      </c>
      <c r="D1224">
        <f t="shared" si="64"/>
        <v>-2.4067563682321738E-4</v>
      </c>
      <c r="E1224" s="2">
        <f t="shared" si="65"/>
        <v>5.8455631392562617E-3</v>
      </c>
      <c r="K1224">
        <v>1219</v>
      </c>
      <c r="L1224" s="14">
        <v>-3.6090725166159103E-4</v>
      </c>
      <c r="M1224" s="14">
        <v>-0.30067692865029499</v>
      </c>
    </row>
    <row r="1225" spans="1:13" x14ac:dyDescent="0.55000000000000004">
      <c r="A1225">
        <v>1220</v>
      </c>
      <c r="C1225">
        <f t="shared" si="63"/>
        <v>-9.7988611342083518E-2</v>
      </c>
      <c r="D1225">
        <f t="shared" si="64"/>
        <v>-7.4253575979823917E-5</v>
      </c>
      <c r="E1225" s="2">
        <f t="shared" si="65"/>
        <v>2.2965918764008223E-2</v>
      </c>
      <c r="K1225">
        <v>1220</v>
      </c>
      <c r="L1225" s="14">
        <v>-2.7648491701046102E-4</v>
      </c>
      <c r="M1225" s="14">
        <v>-0.24953371606014499</v>
      </c>
    </row>
    <row r="1226" spans="1:13" x14ac:dyDescent="0.55000000000000004">
      <c r="A1226">
        <v>1221</v>
      </c>
      <c r="C1226">
        <f t="shared" si="63"/>
        <v>5.2836499440565038E-2</v>
      </c>
      <c r="D1226">
        <f t="shared" si="64"/>
        <v>1.1080456729317787E-4</v>
      </c>
      <c r="E1226" s="2">
        <f t="shared" si="65"/>
        <v>3.5618913148151729E-2</v>
      </c>
      <c r="K1226">
        <v>1221</v>
      </c>
      <c r="L1226" s="14">
        <v>-1.2281521970615799E-4</v>
      </c>
      <c r="M1226" s="14">
        <v>-0.135893236287941</v>
      </c>
    </row>
    <row r="1227" spans="1:13" x14ac:dyDescent="0.55000000000000004">
      <c r="A1227">
        <v>1222</v>
      </c>
      <c r="C1227">
        <f t="shared" si="63"/>
        <v>0.19040076256876695</v>
      </c>
      <c r="D1227">
        <f t="shared" si="64"/>
        <v>2.6805309975075125E-4</v>
      </c>
      <c r="E1227" s="2">
        <f t="shared" si="65"/>
        <v>3.1904466742559194E-2</v>
      </c>
      <c r="K1227">
        <v>1222</v>
      </c>
      <c r="L1227" s="14">
        <v>6.1614311263860996E-5</v>
      </c>
      <c r="M1227" s="14">
        <v>1.1782547533012E-2</v>
      </c>
    </row>
    <row r="1228" spans="1:13" x14ac:dyDescent="0.55000000000000004">
      <c r="A1228">
        <v>1223</v>
      </c>
      <c r="C1228">
        <f t="shared" si="63"/>
        <v>0.28017844762197919</v>
      </c>
      <c r="D1228">
        <f t="shared" si="64"/>
        <v>3.5802595428222826E-4</v>
      </c>
      <c r="E1228" s="2">
        <f t="shared" si="65"/>
        <v>1.5294547997571274E-2</v>
      </c>
      <c r="K1228">
        <v>1223</v>
      </c>
      <c r="L1228" s="14">
        <v>2.3061215575040901E-4</v>
      </c>
      <c r="M1228" s="14">
        <v>0.15650731923070399</v>
      </c>
    </row>
    <row r="1229" spans="1:13" x14ac:dyDescent="0.55000000000000004">
      <c r="A1229">
        <v>1224</v>
      </c>
      <c r="C1229">
        <f t="shared" si="63"/>
        <v>0.2996372480160876</v>
      </c>
      <c r="D1229">
        <f t="shared" si="64"/>
        <v>3.5814184087829806E-4</v>
      </c>
      <c r="E1229" s="2">
        <f t="shared" si="65"/>
        <v>1.4140146454292904E-3</v>
      </c>
      <c r="K1229">
        <v>1224</v>
      </c>
      <c r="L1229" s="14">
        <v>3.4185175521531601E-4</v>
      </c>
      <c r="M1229" s="14">
        <v>0.26203386192614497</v>
      </c>
    </row>
    <row r="1230" spans="1:13" x14ac:dyDescent="0.55000000000000004">
      <c r="A1230">
        <v>1225</v>
      </c>
      <c r="C1230">
        <f t="shared" si="63"/>
        <v>0.24389341501074743</v>
      </c>
      <c r="D1230">
        <f t="shared" si="64"/>
        <v>2.683716744455794E-4</v>
      </c>
      <c r="E1230" s="2">
        <f t="shared" si="65"/>
        <v>3.3685235884606691E-3</v>
      </c>
      <c r="K1230">
        <v>1225</v>
      </c>
      <c r="L1230" s="14">
        <v>3.6747246189221901E-4</v>
      </c>
      <c r="M1230" s="14">
        <v>0.30193239836211799</v>
      </c>
    </row>
    <row r="1231" spans="1:13" x14ac:dyDescent="0.55000000000000004">
      <c r="A1231">
        <v>1226</v>
      </c>
      <c r="C1231">
        <f t="shared" si="63"/>
        <v>0.12693747570392797</v>
      </c>
      <c r="D1231">
        <f t="shared" si="64"/>
        <v>1.1124587455419536E-4</v>
      </c>
      <c r="E1231" s="2">
        <f t="shared" si="65"/>
        <v>1.9396861810306389E-2</v>
      </c>
      <c r="K1231">
        <v>1226</v>
      </c>
      <c r="L1231" s="14">
        <v>3.0105741085456302E-4</v>
      </c>
      <c r="M1231" s="14">
        <v>0.26621009257568201</v>
      </c>
    </row>
    <row r="1232" spans="1:13" x14ac:dyDescent="0.55000000000000004">
      <c r="A1232">
        <v>1227</v>
      </c>
      <c r="C1232">
        <f t="shared" si="63"/>
        <v>-2.1877094374985681E-2</v>
      </c>
      <c r="D1232">
        <f t="shared" si="64"/>
        <v>-7.380029497357564E-5</v>
      </c>
      <c r="E1232" s="2">
        <f t="shared" si="65"/>
        <v>3.4481114810953492E-2</v>
      </c>
      <c r="K1232">
        <v>1227</v>
      </c>
      <c r="L1232" s="14">
        <v>1.59240663643794E-4</v>
      </c>
      <c r="M1232" s="14">
        <v>0.163813817656146</v>
      </c>
    </row>
    <row r="1233" spans="1:13" x14ac:dyDescent="0.55000000000000004">
      <c r="A1233">
        <v>1228</v>
      </c>
      <c r="C1233">
        <f t="shared" si="63"/>
        <v>-0.16520097489837768</v>
      </c>
      <c r="D1233">
        <f t="shared" si="64"/>
        <v>-2.4032414604990035E-4</v>
      </c>
      <c r="E1233" s="2">
        <f t="shared" si="65"/>
        <v>3.4443770877493382E-2</v>
      </c>
      <c r="K1233">
        <v>1228</v>
      </c>
      <c r="L1233" s="14">
        <v>-2.24588956339213E-5</v>
      </c>
      <c r="M1233" s="14">
        <v>2.0389355877483001E-2</v>
      </c>
    </row>
    <row r="1234" spans="1:13" x14ac:dyDescent="0.55000000000000004">
      <c r="A1234">
        <v>1229</v>
      </c>
      <c r="C1234">
        <f t="shared" si="63"/>
        <v>-0.26706289288282931</v>
      </c>
      <c r="D1234">
        <f t="shared" si="64"/>
        <v>-3.4653170209919342E-4</v>
      </c>
      <c r="E1234" s="2">
        <f t="shared" si="65"/>
        <v>1.929908489368266E-2</v>
      </c>
      <c r="K1234">
        <v>1229</v>
      </c>
      <c r="L1234" s="14">
        <v>-1.9853348517524799E-4</v>
      </c>
      <c r="M1234" s="14">
        <v>-0.128141746567077</v>
      </c>
    </row>
    <row r="1235" spans="1:13" x14ac:dyDescent="0.55000000000000004">
      <c r="A1235">
        <v>1230</v>
      </c>
      <c r="C1235">
        <f t="shared" si="63"/>
        <v>-0.30189765399330687</v>
      </c>
      <c r="D1235">
        <f t="shared" si="64"/>
        <v>-3.6576710523102466E-4</v>
      </c>
      <c r="E1235" s="2">
        <f t="shared" si="65"/>
        <v>3.2854334090195551E-3</v>
      </c>
      <c r="K1235">
        <v>1230</v>
      </c>
      <c r="L1235" s="14">
        <v>-3.2488413174210703E-4</v>
      </c>
      <c r="M1235" s="14">
        <v>-0.244578953650229</v>
      </c>
    </row>
    <row r="1236" spans="1:13" x14ac:dyDescent="0.55000000000000004">
      <c r="A1236">
        <v>1231</v>
      </c>
      <c r="C1236">
        <f t="shared" si="63"/>
        <v>-0.26096246744989171</v>
      </c>
      <c r="D1236">
        <f t="shared" si="64"/>
        <v>-2.9320267470960145E-4</v>
      </c>
      <c r="E1236" s="2">
        <f t="shared" si="65"/>
        <v>1.5052364686069569E-3</v>
      </c>
      <c r="K1236">
        <v>1231</v>
      </c>
      <c r="L1236" s="14">
        <v>-3.6986553207932199E-4</v>
      </c>
      <c r="M1236" s="14">
        <v>-0.299759844534006</v>
      </c>
    </row>
    <row r="1237" spans="1:13" x14ac:dyDescent="0.55000000000000004">
      <c r="A1237">
        <v>1232</v>
      </c>
      <c r="C1237">
        <f t="shared" si="63"/>
        <v>-0.15453120222938216</v>
      </c>
      <c r="D1237">
        <f t="shared" si="64"/>
        <v>-1.4705055305860257E-4</v>
      </c>
      <c r="E1237" s="2">
        <f t="shared" si="65"/>
        <v>1.5708315906965319E-2</v>
      </c>
      <c r="K1237">
        <v>1232</v>
      </c>
      <c r="L1237" s="14">
        <v>-3.2221181542808902E-4</v>
      </c>
      <c r="M1237" s="14">
        <v>-0.27986402277917</v>
      </c>
    </row>
    <row r="1238" spans="1:13" x14ac:dyDescent="0.55000000000000004">
      <c r="A1238">
        <v>1233</v>
      </c>
      <c r="C1238">
        <f t="shared" si="63"/>
        <v>-9.3158625094170496E-3</v>
      </c>
      <c r="D1238">
        <f t="shared" si="64"/>
        <v>3.6008157829452298E-5</v>
      </c>
      <c r="E1238" s="2">
        <f t="shared" si="65"/>
        <v>3.2601428928031188E-2</v>
      </c>
      <c r="K1238">
        <v>1233</v>
      </c>
      <c r="L1238" s="14">
        <v>-1.93858150745904E-4</v>
      </c>
      <c r="M1238" s="14">
        <v>-0.18987452036893701</v>
      </c>
    </row>
    <row r="1239" spans="1:13" x14ac:dyDescent="0.55000000000000004">
      <c r="A1239">
        <v>1234</v>
      </c>
      <c r="C1239">
        <f t="shared" si="63"/>
        <v>0.13823756233806578</v>
      </c>
      <c r="D1239">
        <f t="shared" si="64"/>
        <v>2.1002958009474083E-4</v>
      </c>
      <c r="E1239" s="2">
        <f t="shared" si="65"/>
        <v>3.6315906796195577E-2</v>
      </c>
      <c r="K1239">
        <v>1234</v>
      </c>
      <c r="L1239" s="14">
        <v>-1.69515096007502E-5</v>
      </c>
      <c r="M1239" s="14">
        <v>-5.2329766436295701E-2</v>
      </c>
    </row>
    <row r="1240" spans="1:13" x14ac:dyDescent="0.55000000000000004">
      <c r="A1240">
        <v>1235</v>
      </c>
      <c r="C1240">
        <f t="shared" si="63"/>
        <v>0.25109627285555708</v>
      </c>
      <c r="D1240">
        <f t="shared" si="64"/>
        <v>3.3133800482890505E-4</v>
      </c>
      <c r="E1240" s="2">
        <f t="shared" si="65"/>
        <v>2.3340191680005565E-2</v>
      </c>
      <c r="K1240">
        <v>1235</v>
      </c>
      <c r="L1240" s="14">
        <v>1.64200742283443E-4</v>
      </c>
      <c r="M1240" s="14">
        <v>9.8321302130619403E-2</v>
      </c>
    </row>
    <row r="1241" spans="1:13" x14ac:dyDescent="0.55000000000000004">
      <c r="A1241">
        <v>1236</v>
      </c>
      <c r="C1241">
        <f t="shared" si="63"/>
        <v>0.30093511157623315</v>
      </c>
      <c r="D1241">
        <f t="shared" si="64"/>
        <v>3.694875744025952E-4</v>
      </c>
      <c r="E1241" s="2">
        <f t="shared" si="65"/>
        <v>5.8657096336649471E-3</v>
      </c>
      <c r="K1241">
        <v>1236</v>
      </c>
      <c r="L1241" s="14">
        <v>3.0422789963529498E-4</v>
      </c>
      <c r="M1241" s="14">
        <v>0.224347190637844</v>
      </c>
    </row>
    <row r="1242" spans="1:13" x14ac:dyDescent="0.55000000000000004">
      <c r="A1242">
        <v>1237</v>
      </c>
      <c r="C1242">
        <f t="shared" si="63"/>
        <v>0.27524558050088554</v>
      </c>
      <c r="D1242">
        <f t="shared" si="64"/>
        <v>3.1490355098235881E-4</v>
      </c>
      <c r="E1242" s="2">
        <f t="shared" si="65"/>
        <v>3.5866121435281574E-4</v>
      </c>
      <c r="K1242">
        <v>1237</v>
      </c>
      <c r="L1242" s="14">
        <v>3.6805929223061499E-4</v>
      </c>
      <c r="M1242" s="14">
        <v>0.294183933500891</v>
      </c>
    </row>
    <row r="1243" spans="1:13" x14ac:dyDescent="0.55000000000000004">
      <c r="A1243">
        <v>1238</v>
      </c>
      <c r="C1243">
        <f t="shared" si="63"/>
        <v>0.18047521043684991</v>
      </c>
      <c r="D1243">
        <f t="shared" si="64"/>
        <v>1.8128537390627036E-4</v>
      </c>
      <c r="E1243" s="2">
        <f t="shared" si="65"/>
        <v>1.2070378606255283E-2</v>
      </c>
      <c r="K1243">
        <v>1238</v>
      </c>
      <c r="L1243" s="14">
        <v>3.39707951812694E-4</v>
      </c>
      <c r="M1243" s="14">
        <v>0.29034048523400902</v>
      </c>
    </row>
    <row r="1244" spans="1:13" x14ac:dyDescent="0.55000000000000004">
      <c r="A1244">
        <v>1239</v>
      </c>
      <c r="C1244">
        <f t="shared" si="63"/>
        <v>4.0409366669084137E-2</v>
      </c>
      <c r="D1244">
        <f t="shared" si="64"/>
        <v>2.1683891725196585E-6</v>
      </c>
      <c r="E1244" s="2">
        <f t="shared" si="65"/>
        <v>3.0057189711868784E-2</v>
      </c>
      <c r="K1244">
        <v>1239</v>
      </c>
      <c r="L1244" s="14">
        <v>2.2627464746814699E-4</v>
      </c>
      <c r="M1244" s="14">
        <v>0.21377946129866199</v>
      </c>
    </row>
    <row r="1245" spans="1:13" x14ac:dyDescent="0.55000000000000004">
      <c r="A1245">
        <v>1240</v>
      </c>
      <c r="C1245">
        <f t="shared" si="63"/>
        <v>-0.10979837637017192</v>
      </c>
      <c r="D1245">
        <f t="shared" si="64"/>
        <v>-1.7749281553692213E-4</v>
      </c>
      <c r="E1245" s="2">
        <f t="shared" si="65"/>
        <v>3.7432351759181609E-2</v>
      </c>
      <c r="K1245">
        <v>1240</v>
      </c>
      <c r="L1245" s="14">
        <v>5.6169453959198903E-5</v>
      </c>
      <c r="M1245" s="14">
        <v>8.3676045089569398E-2</v>
      </c>
    </row>
    <row r="1246" spans="1:13" x14ac:dyDescent="0.55000000000000004">
      <c r="A1246">
        <v>1241</v>
      </c>
      <c r="C1246">
        <f t="shared" si="63"/>
        <v>-0.23244904130739477</v>
      </c>
      <c r="D1246">
        <f t="shared" si="64"/>
        <v>-3.1260706479928661E-4</v>
      </c>
      <c r="E1246" s="2">
        <f t="shared" si="65"/>
        <v>2.7246284408601128E-2</v>
      </c>
      <c r="K1246">
        <v>1241</v>
      </c>
      <c r="L1246" s="14">
        <v>-1.2800372774382499E-4</v>
      </c>
      <c r="M1246" s="14">
        <v>-6.7384555700704896E-2</v>
      </c>
    </row>
    <row r="1247" spans="1:13" x14ac:dyDescent="0.55000000000000004">
      <c r="A1247">
        <v>1242</v>
      </c>
      <c r="C1247">
        <f t="shared" si="63"/>
        <v>-0.29675989651390378</v>
      </c>
      <c r="D1247">
        <f t="shared" si="64"/>
        <v>-3.6926353003168894E-4</v>
      </c>
      <c r="E1247" s="2">
        <f t="shared" si="65"/>
        <v>9.0614445223370175E-3</v>
      </c>
      <c r="K1247">
        <v>1242</v>
      </c>
      <c r="L1247" s="14">
        <v>-2.8011758175593198E-4</v>
      </c>
      <c r="M1247" s="14">
        <v>-0.201568276492302</v>
      </c>
    </row>
    <row r="1248" spans="1:13" x14ac:dyDescent="0.55000000000000004">
      <c r="A1248">
        <v>1243</v>
      </c>
      <c r="C1248">
        <f t="shared" si="63"/>
        <v>-0.28659027289824979</v>
      </c>
      <c r="D1248">
        <f t="shared" si="64"/>
        <v>-3.3324263268442821E-4</v>
      </c>
      <c r="E1248" s="2">
        <f t="shared" si="65"/>
        <v>1.7484796718671349E-6</v>
      </c>
      <c r="K1248">
        <v>1243</v>
      </c>
      <c r="L1248" s="14">
        <v>-3.6207424969394601E-4</v>
      </c>
      <c r="M1248" s="14">
        <v>-0.28526797199759701</v>
      </c>
    </row>
    <row r="1249" spans="1:13" x14ac:dyDescent="0.55000000000000004">
      <c r="A1249">
        <v>1244</v>
      </c>
      <c r="C1249">
        <f t="shared" si="63"/>
        <v>-0.20449253162969053</v>
      </c>
      <c r="D1249">
        <f t="shared" si="64"/>
        <v>-2.1358485873187956E-4</v>
      </c>
      <c r="E1249" s="2">
        <f t="shared" si="65"/>
        <v>8.6542092700494355E-3</v>
      </c>
      <c r="K1249">
        <v>1244</v>
      </c>
      <c r="L1249" s="14">
        <v>-3.53347175650536E-4</v>
      </c>
      <c r="M1249" s="14">
        <v>-0.29752053424207298</v>
      </c>
    </row>
    <row r="1250" spans="1:13" x14ac:dyDescent="0.55000000000000004">
      <c r="A1250">
        <v>1245</v>
      </c>
      <c r="C1250">
        <f t="shared" si="63"/>
        <v>-7.1071475282830573E-2</v>
      </c>
      <c r="D1250">
        <f t="shared" si="64"/>
        <v>-4.0321787249326813E-5</v>
      </c>
      <c r="E1250" s="2">
        <f t="shared" si="65"/>
        <v>2.6956963037891357E-2</v>
      </c>
      <c r="K1250">
        <v>1245</v>
      </c>
      <c r="L1250" s="14">
        <v>-2.5612210945871099E-4</v>
      </c>
      <c r="M1250" s="14">
        <v>-0.23525723300222401</v>
      </c>
    </row>
    <row r="1251" spans="1:13" x14ac:dyDescent="0.55000000000000004">
      <c r="A1251">
        <v>1246</v>
      </c>
      <c r="C1251">
        <f t="shared" si="63"/>
        <v>8.0187023292058776E-2</v>
      </c>
      <c r="D1251">
        <f t="shared" si="64"/>
        <v>1.4306120291689668E-4</v>
      </c>
      <c r="E1251" s="2">
        <f t="shared" si="65"/>
        <v>3.7736684035915957E-2</v>
      </c>
      <c r="K1251">
        <v>1246</v>
      </c>
      <c r="L1251" s="14">
        <v>-9.4749672086736806E-5</v>
      </c>
      <c r="M1251" s="14">
        <v>-0.114072298327049</v>
      </c>
    </row>
    <row r="1252" spans="1:13" x14ac:dyDescent="0.55000000000000004">
      <c r="A1252">
        <v>1247</v>
      </c>
      <c r="C1252">
        <f t="shared" si="63"/>
        <v>0.21132026922873295</v>
      </c>
      <c r="D1252">
        <f t="shared" si="64"/>
        <v>2.9053884664171037E-4</v>
      </c>
      <c r="E1252" s="2">
        <f t="shared" si="65"/>
        <v>3.0848537768344293E-2</v>
      </c>
      <c r="K1252">
        <v>1247</v>
      </c>
      <c r="L1252" s="14">
        <v>9.0353408443654299E-5</v>
      </c>
      <c r="M1252" s="14">
        <v>3.5682751117299003E-2</v>
      </c>
    </row>
    <row r="1253" spans="1:13" x14ac:dyDescent="0.55000000000000004">
      <c r="A1253">
        <v>1248</v>
      </c>
      <c r="C1253">
        <f t="shared" si="63"/>
        <v>0.28941658186775093</v>
      </c>
      <c r="D1253">
        <f t="shared" si="64"/>
        <v>3.6509736393356416E-4</v>
      </c>
      <c r="E1253" s="2">
        <f t="shared" si="65"/>
        <v>1.2749966074844554E-2</v>
      </c>
      <c r="K1253">
        <v>1248</v>
      </c>
      <c r="L1253" s="14">
        <v>2.5282691731747902E-4</v>
      </c>
      <c r="M1253" s="14">
        <v>0.176500834184602</v>
      </c>
    </row>
    <row r="1254" spans="1:13" x14ac:dyDescent="0.55000000000000004">
      <c r="A1254">
        <v>1249</v>
      </c>
      <c r="C1254">
        <f t="shared" si="63"/>
        <v>0.29487543287598594</v>
      </c>
      <c r="D1254">
        <f t="shared" si="64"/>
        <v>3.4802413852056329E-4</v>
      </c>
      <c r="E1254" s="2">
        <f t="shared" si="65"/>
        <v>4.7359528468968577E-4</v>
      </c>
      <c r="K1254">
        <v>1249</v>
      </c>
      <c r="L1254" s="14">
        <v>3.51978356324813E-4</v>
      </c>
      <c r="M1254" s="14">
        <v>0.27311318839868798</v>
      </c>
    </row>
    <row r="1255" spans="1:13" x14ac:dyDescent="0.55000000000000004">
      <c r="A1255">
        <v>1250</v>
      </c>
      <c r="C1255">
        <f t="shared" si="63"/>
        <v>0.22632676571383023</v>
      </c>
      <c r="D1255">
        <f t="shared" si="64"/>
        <v>2.4360419010630309E-4</v>
      </c>
      <c r="E1255" s="2">
        <f t="shared" si="65"/>
        <v>5.6243827059279349E-3</v>
      </c>
      <c r="K1255">
        <v>1250</v>
      </c>
      <c r="L1255" s="14">
        <v>3.6297463247539802E-4</v>
      </c>
      <c r="M1255" s="14">
        <v>0.30132265030710598</v>
      </c>
    </row>
    <row r="1256" spans="1:13" x14ac:dyDescent="0.55000000000000004">
      <c r="A1256">
        <v>1251</v>
      </c>
      <c r="C1256">
        <f t="shared" si="63"/>
        <v>0.10097485094812181</v>
      </c>
      <c r="D1256">
        <f t="shared" si="64"/>
        <v>7.8044724745360636E-5</v>
      </c>
      <c r="E1256" s="2">
        <f t="shared" si="65"/>
        <v>2.3436283018670401E-2</v>
      </c>
      <c r="K1256">
        <v>1251</v>
      </c>
      <c r="L1256" s="14">
        <v>2.8306166019137502E-4</v>
      </c>
      <c r="M1256" s="14">
        <v>0.25406398517609502</v>
      </c>
    </row>
    <row r="1257" spans="1:13" x14ac:dyDescent="0.55000000000000004">
      <c r="A1257">
        <v>1252</v>
      </c>
      <c r="C1257">
        <f t="shared" si="63"/>
        <v>-4.9719623024767713E-2</v>
      </c>
      <c r="D1257">
        <f t="shared" si="64"/>
        <v>-1.0710232147476394E-4</v>
      </c>
      <c r="E1257" s="2">
        <f t="shared" si="65"/>
        <v>3.7207725607246646E-2</v>
      </c>
      <c r="K1257">
        <v>1252</v>
      </c>
      <c r="L1257" s="14">
        <v>1.3225413912536699E-4</v>
      </c>
      <c r="M1257" s="14">
        <v>0.14317341885919099</v>
      </c>
    </row>
    <row r="1258" spans="1:13" x14ac:dyDescent="0.55000000000000004">
      <c r="A1258">
        <v>1253</v>
      </c>
      <c r="C1258">
        <f t="shared" si="63"/>
        <v>-0.18793551962502819</v>
      </c>
      <c r="D1258">
        <f t="shared" si="64"/>
        <v>-2.6536894254272544E-4</v>
      </c>
      <c r="E1258" s="2">
        <f t="shared" si="65"/>
        <v>3.3988499437844662E-2</v>
      </c>
      <c r="K1258">
        <v>1253</v>
      </c>
      <c r="L1258" s="14">
        <v>-5.1677251529704298E-5</v>
      </c>
      <c r="M1258" s="14">
        <v>-3.5758183944049702E-3</v>
      </c>
    </row>
    <row r="1259" spans="1:13" x14ac:dyDescent="0.55000000000000004">
      <c r="A1259">
        <v>1254</v>
      </c>
      <c r="C1259">
        <f t="shared" si="63"/>
        <v>-0.2789835621661797</v>
      </c>
      <c r="D1259">
        <f t="shared" si="64"/>
        <v>-3.570335525664244E-4</v>
      </c>
      <c r="E1259" s="2">
        <f t="shared" si="65"/>
        <v>1.6784262862206262E-2</v>
      </c>
      <c r="K1259">
        <v>1254</v>
      </c>
      <c r="L1259" s="14">
        <v>-2.2266575395676701E-4</v>
      </c>
      <c r="M1259" s="14">
        <v>-0.149429469748355</v>
      </c>
    </row>
    <row r="1260" spans="1:13" x14ac:dyDescent="0.55000000000000004">
      <c r="A1260">
        <v>1255</v>
      </c>
      <c r="C1260">
        <f t="shared" si="63"/>
        <v>-0.30001261111107985</v>
      </c>
      <c r="D1260">
        <f t="shared" si="64"/>
        <v>-3.5909026656691048E-4</v>
      </c>
      <c r="E1260" s="2">
        <f t="shared" si="65"/>
        <v>1.7770463604197947E-3</v>
      </c>
      <c r="K1260">
        <v>1255</v>
      </c>
      <c r="L1260" s="14">
        <v>-3.3788623698730302E-4</v>
      </c>
      <c r="M1260" s="14">
        <v>-0.25785758341069998</v>
      </c>
    </row>
    <row r="1261" spans="1:13" x14ac:dyDescent="0.55000000000000004">
      <c r="A1261">
        <v>1256</v>
      </c>
      <c r="C1261">
        <f t="shared" si="63"/>
        <v>-0.24574481843192553</v>
      </c>
      <c r="D1261">
        <f t="shared" si="64"/>
        <v>-2.7102289268217107E-4</v>
      </c>
      <c r="E1261" s="2">
        <f t="shared" si="65"/>
        <v>3.1313925848319387E-3</v>
      </c>
      <c r="K1261">
        <v>1256</v>
      </c>
      <c r="L1261" s="14">
        <v>-3.6848101587033102E-4</v>
      </c>
      <c r="M1261" s="14">
        <v>-0.30170366567551998</v>
      </c>
    </row>
    <row r="1262" spans="1:13" x14ac:dyDescent="0.55000000000000004">
      <c r="A1262">
        <v>1257</v>
      </c>
      <c r="C1262">
        <f t="shared" si="63"/>
        <v>-0.12980025621656882</v>
      </c>
      <c r="D1262">
        <f t="shared" si="64"/>
        <v>-1.1493448544399123E-4</v>
      </c>
      <c r="E1262" s="2">
        <f t="shared" si="65"/>
        <v>1.9652096938645367E-2</v>
      </c>
      <c r="K1262">
        <v>1257</v>
      </c>
      <c r="L1262" s="14">
        <v>-3.0678743843836801E-4</v>
      </c>
      <c r="M1262" s="14">
        <v>-0.26998619323824502</v>
      </c>
    </row>
    <row r="1263" spans="1:13" x14ac:dyDescent="0.55000000000000004">
      <c r="A1263">
        <v>1258</v>
      </c>
      <c r="C1263">
        <f t="shared" si="63"/>
        <v>1.8721434336052455E-2</v>
      </c>
      <c r="D1263">
        <f t="shared" si="64"/>
        <v>7.0000055013035652E-5</v>
      </c>
      <c r="E1263" s="2">
        <f t="shared" si="65"/>
        <v>3.5861162851847692E-2</v>
      </c>
      <c r="K1263">
        <v>1258</v>
      </c>
      <c r="L1263" s="14">
        <v>-1.6825704387841701E-4</v>
      </c>
      <c r="M1263" s="14">
        <v>-0.17064900383170301</v>
      </c>
    </row>
    <row r="1264" spans="1:13" x14ac:dyDescent="0.55000000000000004">
      <c r="A1264">
        <v>1259</v>
      </c>
      <c r="C1264">
        <f t="shared" si="63"/>
        <v>0.16254443948737871</v>
      </c>
      <c r="D1264">
        <f t="shared" si="64"/>
        <v>2.3736605714664189E-4</v>
      </c>
      <c r="E1264" s="2">
        <f t="shared" si="65"/>
        <v>3.6525383659761705E-2</v>
      </c>
      <c r="K1264">
        <v>1259</v>
      </c>
      <c r="L1264" s="14">
        <v>1.24143711118049E-5</v>
      </c>
      <c r="M1264" s="14">
        <v>-2.8571712785948802E-2</v>
      </c>
    </row>
    <row r="1265" spans="1:13" x14ac:dyDescent="0.55000000000000004">
      <c r="A1265">
        <v>1260</v>
      </c>
      <c r="C1265">
        <f t="shared" si="63"/>
        <v>0.26557221649259716</v>
      </c>
      <c r="D1265">
        <f t="shared" si="64"/>
        <v>3.4515818221636231E-4</v>
      </c>
      <c r="E1265" s="2">
        <f t="shared" si="65"/>
        <v>2.0999103879521336E-2</v>
      </c>
      <c r="K1265">
        <v>1260</v>
      </c>
      <c r="L1265" s="14">
        <v>1.8997652984390799E-4</v>
      </c>
      <c r="M1265" s="14">
        <v>0.120661540973085</v>
      </c>
    </row>
    <row r="1266" spans="1:13" x14ac:dyDescent="0.55000000000000004">
      <c r="A1266">
        <v>1261</v>
      </c>
      <c r="C1266">
        <f t="shared" si="63"/>
        <v>0.30194696497681045</v>
      </c>
      <c r="D1266">
        <f t="shared" si="64"/>
        <v>3.663228789076071E-4</v>
      </c>
      <c r="E1266" s="2">
        <f t="shared" si="65"/>
        <v>3.8778769238889048E-3</v>
      </c>
      <c r="K1266">
        <v>1261</v>
      </c>
      <c r="L1266" s="14">
        <v>3.1995788814777402E-4</v>
      </c>
      <c r="M1266" s="14">
        <v>0.239674363265553</v>
      </c>
    </row>
    <row r="1267" spans="1:13" x14ac:dyDescent="0.55000000000000004">
      <c r="A1267">
        <v>1262</v>
      </c>
      <c r="C1267">
        <f t="shared" si="63"/>
        <v>0.26253938978967983</v>
      </c>
      <c r="D1267">
        <f t="shared" si="64"/>
        <v>2.9554825446772513E-4</v>
      </c>
      <c r="E1267" s="2">
        <f t="shared" si="65"/>
        <v>1.3046446228166758E-3</v>
      </c>
      <c r="K1267">
        <v>1262</v>
      </c>
      <c r="L1267" s="14">
        <v>3.69803808490393E-4</v>
      </c>
      <c r="M1267" s="14">
        <v>0.29865925444635699</v>
      </c>
    </row>
    <row r="1268" spans="1:13" x14ac:dyDescent="0.55000000000000004">
      <c r="A1268">
        <v>1263</v>
      </c>
      <c r="C1268">
        <f t="shared" si="63"/>
        <v>0.15723996165705068</v>
      </c>
      <c r="D1268">
        <f t="shared" si="64"/>
        <v>1.5059724781978797E-4</v>
      </c>
      <c r="E1268" s="2">
        <f t="shared" si="65"/>
        <v>1.5776143991504704E-2</v>
      </c>
      <c r="K1268">
        <v>1263</v>
      </c>
      <c r="L1268" s="14">
        <v>3.2703007090031699E-4</v>
      </c>
      <c r="M1268" s="14">
        <v>0.282843082603565</v>
      </c>
    </row>
    <row r="1269" spans="1:13" x14ac:dyDescent="0.55000000000000004">
      <c r="A1269">
        <v>1264</v>
      </c>
      <c r="C1269">
        <f t="shared" si="63"/>
        <v>1.2476617504195429E-2</v>
      </c>
      <c r="D1269">
        <f t="shared" si="64"/>
        <v>-3.2150493692532129E-5</v>
      </c>
      <c r="E1269" s="2">
        <f t="shared" si="65"/>
        <v>3.3749543617027311E-2</v>
      </c>
      <c r="K1269">
        <v>1264</v>
      </c>
      <c r="L1269" s="14">
        <v>2.02349623305983E-4</v>
      </c>
      <c r="M1269" s="14">
        <v>0.196187106091612</v>
      </c>
    </row>
    <row r="1270" spans="1:13" x14ac:dyDescent="0.55000000000000004">
      <c r="A1270">
        <v>1265</v>
      </c>
      <c r="C1270">
        <f t="shared" si="63"/>
        <v>-0.13541809465546942</v>
      </c>
      <c r="D1270">
        <f t="shared" si="64"/>
        <v>-2.0682913896616264E-4</v>
      </c>
      <c r="E1270" s="2">
        <f t="shared" si="65"/>
        <v>3.8342710000577838E-2</v>
      </c>
      <c r="K1270">
        <v>1265</v>
      </c>
      <c r="L1270" s="14">
        <v>2.69894572687364E-5</v>
      </c>
      <c r="M1270" s="14">
        <v>6.0394851802566998E-2</v>
      </c>
    </row>
    <row r="1271" spans="1:13" x14ac:dyDescent="0.55000000000000004">
      <c r="A1271">
        <v>1266</v>
      </c>
      <c r="C1271">
        <f t="shared" si="63"/>
        <v>-0.24932571944435489</v>
      </c>
      <c r="D1271">
        <f t="shared" si="64"/>
        <v>-3.2959802997266016E-4</v>
      </c>
      <c r="E1271" s="2">
        <f t="shared" si="65"/>
        <v>2.521809161189012E-2</v>
      </c>
      <c r="K1271">
        <v>1266</v>
      </c>
      <c r="L1271" s="14">
        <v>-1.5513038577190201E-4</v>
      </c>
      <c r="M1271" s="14">
        <v>-9.0523667782891407E-2</v>
      </c>
    </row>
    <row r="1272" spans="1:13" x14ac:dyDescent="0.55000000000000004">
      <c r="A1272">
        <v>1267</v>
      </c>
      <c r="C1272">
        <f t="shared" si="63"/>
        <v>-0.30065784402232903</v>
      </c>
      <c r="D1272">
        <f t="shared" si="64"/>
        <v>-3.6964476283183809E-4</v>
      </c>
      <c r="E1272" s="2">
        <f t="shared" si="65"/>
        <v>6.7056233871496812E-3</v>
      </c>
      <c r="K1272">
        <v>1267</v>
      </c>
      <c r="L1272" s="14">
        <v>-2.9839686133692299E-4</v>
      </c>
      <c r="M1272" s="14">
        <v>-0.218769973204059</v>
      </c>
    </row>
    <row r="1273" spans="1:13" x14ac:dyDescent="0.55000000000000004">
      <c r="A1273">
        <v>1268</v>
      </c>
      <c r="C1273">
        <f t="shared" si="63"/>
        <v>-0.2765311871157467</v>
      </c>
      <c r="D1273">
        <f t="shared" si="64"/>
        <v>-3.1691845171426605E-4</v>
      </c>
      <c r="E1273" s="2">
        <f t="shared" si="65"/>
        <v>2.4626380142059285E-4</v>
      </c>
      <c r="K1273">
        <v>1268</v>
      </c>
      <c r="L1273" s="14">
        <v>-3.6692799186037402E-4</v>
      </c>
      <c r="M1273" s="14">
        <v>-0.29222398168588598</v>
      </c>
    </row>
    <row r="1274" spans="1:13" x14ac:dyDescent="0.55000000000000004">
      <c r="A1274">
        <v>1269</v>
      </c>
      <c r="C1274">
        <f t="shared" si="63"/>
        <v>-0.18300103105897744</v>
      </c>
      <c r="D1274">
        <f t="shared" si="64"/>
        <v>-1.8465228932848816E-4</v>
      </c>
      <c r="E1274" s="2">
        <f t="shared" si="65"/>
        <v>1.1987545517748633E-2</v>
      </c>
      <c r="K1274">
        <v>1269</v>
      </c>
      <c r="L1274" s="14">
        <v>-3.4355973056638902E-4</v>
      </c>
      <c r="M1274" s="14">
        <v>-0.29248868112851101</v>
      </c>
    </row>
    <row r="1275" spans="1:13" x14ac:dyDescent="0.55000000000000004">
      <c r="A1275">
        <v>1270</v>
      </c>
      <c r="C1275">
        <f t="shared" si="63"/>
        <v>-4.3541473562182263E-2</v>
      </c>
      <c r="D1275">
        <f t="shared" si="64"/>
        <v>-6.0422944826765073E-6</v>
      </c>
      <c r="E1275" s="2">
        <f t="shared" si="65"/>
        <v>3.0960620337483712E-2</v>
      </c>
      <c r="K1275">
        <v>1270</v>
      </c>
      <c r="L1275" s="14">
        <v>-2.3414480346221401E-4</v>
      </c>
      <c r="M1275" s="14">
        <v>-0.21949777591445299</v>
      </c>
    </row>
    <row r="1276" spans="1:13" x14ac:dyDescent="0.55000000000000004">
      <c r="A1276">
        <v>1271</v>
      </c>
      <c r="C1276">
        <f t="shared" si="63"/>
        <v>0.10684607601720196</v>
      </c>
      <c r="D1276">
        <f t="shared" si="64"/>
        <v>1.7408418891681402E-4</v>
      </c>
      <c r="E1276" s="2">
        <f t="shared" si="65"/>
        <v>3.9353976523135797E-2</v>
      </c>
      <c r="K1276">
        <v>1271</v>
      </c>
      <c r="L1276" s="14">
        <v>-6.6086857802020906E-5</v>
      </c>
      <c r="M1276" s="14">
        <v>-9.1532291057274701E-2</v>
      </c>
    </row>
    <row r="1277" spans="1:13" x14ac:dyDescent="0.55000000000000004">
      <c r="A1277">
        <v>1272</v>
      </c>
      <c r="C1277">
        <f t="shared" si="63"/>
        <v>0.23041751265269003</v>
      </c>
      <c r="D1277">
        <f t="shared" si="64"/>
        <v>3.1051921030168155E-4</v>
      </c>
      <c r="E1277" s="2">
        <f t="shared" si="65"/>
        <v>2.9261348685384103E-2</v>
      </c>
      <c r="K1277">
        <v>1272</v>
      </c>
      <c r="L1277" s="14">
        <v>1.1852295136779E-4</v>
      </c>
      <c r="M1277" s="14">
        <v>5.93580239203075E-2</v>
      </c>
    </row>
    <row r="1278" spans="1:13" x14ac:dyDescent="0.55000000000000004">
      <c r="A1278">
        <v>1273</v>
      </c>
      <c r="C1278">
        <f t="shared" si="63"/>
        <v>0.29615901042907883</v>
      </c>
      <c r="D1278">
        <f t="shared" si="64"/>
        <v>3.6902045512759481E-4</v>
      </c>
      <c r="E1278" s="2">
        <f t="shared" si="65"/>
        <v>1.0156055498710086E-2</v>
      </c>
      <c r="K1278">
        <v>1273</v>
      </c>
      <c r="L1278" s="14">
        <v>2.7344795210452799E-4</v>
      </c>
      <c r="M1278" s="14">
        <v>0.19538175357660201</v>
      </c>
    </row>
    <row r="1279" spans="1:13" x14ac:dyDescent="0.55000000000000004">
      <c r="A1279">
        <v>1274</v>
      </c>
      <c r="C1279">
        <f t="shared" si="63"/>
        <v>0.28757083912492098</v>
      </c>
      <c r="D1279">
        <f t="shared" si="64"/>
        <v>3.3490534405115972E-4</v>
      </c>
      <c r="E1279" s="2">
        <f t="shared" si="65"/>
        <v>2.600926698919219E-5</v>
      </c>
      <c r="K1279">
        <v>1274</v>
      </c>
      <c r="L1279" s="14">
        <v>3.59886216888747E-4</v>
      </c>
      <c r="M1279" s="14">
        <v>0.28247091098923199</v>
      </c>
    </row>
    <row r="1280" spans="1:13" x14ac:dyDescent="0.55000000000000004">
      <c r="A1280">
        <v>1275</v>
      </c>
      <c r="C1280">
        <f t="shared" si="63"/>
        <v>0.20680844871325704</v>
      </c>
      <c r="D1280">
        <f t="shared" si="64"/>
        <v>2.1673605086301563E-4</v>
      </c>
      <c r="E1280" s="2">
        <f t="shared" si="65"/>
        <v>8.464925123741026E-3</v>
      </c>
      <c r="K1280">
        <v>1275</v>
      </c>
      <c r="L1280" s="14">
        <v>3.5618874608117298E-4</v>
      </c>
      <c r="M1280" s="14">
        <v>0.298813476422296</v>
      </c>
    </row>
    <row r="1281" spans="1:13" x14ac:dyDescent="0.55000000000000004">
      <c r="A1281">
        <v>1276</v>
      </c>
      <c r="C1281">
        <f t="shared" si="63"/>
        <v>7.4141496851685668E-2</v>
      </c>
      <c r="D1281">
        <f t="shared" si="64"/>
        <v>4.4170577342777622E-5</v>
      </c>
      <c r="E1281" s="2">
        <f t="shared" si="65"/>
        <v>2.7614082809653818E-2</v>
      </c>
      <c r="K1281">
        <v>1276</v>
      </c>
      <c r="L1281" s="14">
        <v>2.6328159418300898E-4</v>
      </c>
      <c r="M1281" s="14">
        <v>0.24031635298116699</v>
      </c>
    </row>
    <row r="1282" spans="1:13" x14ac:dyDescent="0.55000000000000004">
      <c r="A1282">
        <v>1277</v>
      </c>
      <c r="C1282">
        <f t="shared" si="63"/>
        <v>-7.7133407941172308E-2</v>
      </c>
      <c r="D1282">
        <f t="shared" si="64"/>
        <v>-1.3948078004906743E-4</v>
      </c>
      <c r="E1282" s="2">
        <f t="shared" si="65"/>
        <v>3.9507094328562288E-2</v>
      </c>
      <c r="K1282">
        <v>1277</v>
      </c>
      <c r="L1282" s="14">
        <v>1.0443393374127401E-4</v>
      </c>
      <c r="M1282" s="14">
        <v>0.121630508121483</v>
      </c>
    </row>
    <row r="1283" spans="1:13" x14ac:dyDescent="0.55000000000000004">
      <c r="A1283">
        <v>1278</v>
      </c>
      <c r="C1283">
        <f t="shared" si="63"/>
        <v>-0.20904945318417001</v>
      </c>
      <c r="D1283">
        <f t="shared" si="64"/>
        <v>-2.881254016704118E-4</v>
      </c>
      <c r="E1283" s="2">
        <f t="shared" si="65"/>
        <v>3.2953504377087751E-2</v>
      </c>
      <c r="K1283">
        <v>1278</v>
      </c>
      <c r="L1283" s="14">
        <v>-8.0569853267051396E-5</v>
      </c>
      <c r="M1283" s="14">
        <v>-2.75184520381185E-2</v>
      </c>
    </row>
    <row r="1284" spans="1:13" x14ac:dyDescent="0.55000000000000004">
      <c r="A1284">
        <v>1279</v>
      </c>
      <c r="C1284">
        <f t="shared" si="63"/>
        <v>-0.28849849209115885</v>
      </c>
      <c r="D1284">
        <f t="shared" si="64"/>
        <v>-3.6445662067458398E-4</v>
      </c>
      <c r="E1284" s="2">
        <f t="shared" si="65"/>
        <v>1.4095209358863488E-2</v>
      </c>
      <c r="K1284">
        <v>1279</v>
      </c>
      <c r="L1284" s="14">
        <v>-2.4539442070556198E-4</v>
      </c>
      <c r="M1284" s="14">
        <v>-0.16977524517269099</v>
      </c>
    </row>
    <row r="1285" spans="1:13" x14ac:dyDescent="0.55000000000000004">
      <c r="A1285">
        <v>1280</v>
      </c>
      <c r="C1285">
        <f t="shared" si="63"/>
        <v>-0.29554049054960335</v>
      </c>
      <c r="D1285">
        <f t="shared" si="64"/>
        <v>-3.4931691002632921E-4</v>
      </c>
      <c r="E1285" s="2">
        <f t="shared" si="65"/>
        <v>6.7754609447714606E-4</v>
      </c>
      <c r="K1285">
        <v>1280</v>
      </c>
      <c r="L1285" s="14">
        <v>-3.4875843316189802E-4</v>
      </c>
      <c r="M1285" s="14">
        <v>-0.26951077494460401</v>
      </c>
    </row>
    <row r="1286" spans="1:13" x14ac:dyDescent="0.55000000000000004">
      <c r="A1286">
        <v>1281</v>
      </c>
      <c r="C1286">
        <f t="shared" ref="C1286:C1349" si="66">$D$1*COS($B$2*(A1286-$L$2)+$B$1)</f>
        <v>-0.22840805538004602</v>
      </c>
      <c r="D1286">
        <f t="shared" ref="D1286:D1349" si="67">$D$2*COS($B$2*(A1286-$L$3)+$B$3)</f>
        <v>-2.4650601797844617E-4</v>
      </c>
      <c r="E1286" s="2">
        <f t="shared" ref="E1286:E1349" si="68">(M1286-C1286)^2</f>
        <v>5.3784041352515945E-3</v>
      </c>
      <c r="K1286">
        <v>1281</v>
      </c>
      <c r="L1286" s="14">
        <v>-3.6477373249259001E-4</v>
      </c>
      <c r="M1286" s="14">
        <v>-0.30174565920817498</v>
      </c>
    </row>
    <row r="1287" spans="1:13" x14ac:dyDescent="0.55000000000000004">
      <c r="A1287">
        <v>1282</v>
      </c>
      <c r="C1287">
        <f t="shared" si="66"/>
        <v>-0.10395001277030719</v>
      </c>
      <c r="D1287">
        <f t="shared" si="67"/>
        <v>-8.1827311352998831E-5</v>
      </c>
      <c r="E1287" s="2">
        <f t="shared" si="68"/>
        <v>2.3856797559567298E-2</v>
      </c>
      <c r="K1287">
        <v>1282</v>
      </c>
      <c r="L1287" s="14">
        <v>-2.89429187628562E-4</v>
      </c>
      <c r="M1287" s="14">
        <v>-0.25840647122888799</v>
      </c>
    </row>
    <row r="1288" spans="1:13" x14ac:dyDescent="0.55000000000000004">
      <c r="A1288">
        <v>1283</v>
      </c>
      <c r="C1288">
        <f t="shared" si="66"/>
        <v>4.6597291951634374E-2</v>
      </c>
      <c r="D1288">
        <f t="shared" si="67"/>
        <v>1.0338832563838939E-4</v>
      </c>
      <c r="E1288" s="2">
        <f t="shared" si="68"/>
        <v>3.8787361166315981E-2</v>
      </c>
      <c r="K1288">
        <v>1283</v>
      </c>
      <c r="L1288" s="14">
        <v>-1.41595307234633E-4</v>
      </c>
      <c r="M1288" s="14">
        <v>-0.15034777949295899</v>
      </c>
    </row>
    <row r="1289" spans="1:13" x14ac:dyDescent="0.55000000000000004">
      <c r="A1289">
        <v>1284</v>
      </c>
      <c r="C1289">
        <f t="shared" si="66"/>
        <v>0.18544965858729642</v>
      </c>
      <c r="D1289">
        <f t="shared" si="67"/>
        <v>2.626556721483734E-4</v>
      </c>
      <c r="E1289" s="2">
        <f t="shared" si="68"/>
        <v>3.6131627590837039E-2</v>
      </c>
      <c r="K1289">
        <v>1284</v>
      </c>
      <c r="L1289" s="14">
        <v>4.1701996249724602E-5</v>
      </c>
      <c r="M1289" s="14">
        <v>-4.6335536931073201E-3</v>
      </c>
    </row>
    <row r="1290" spans="1:13" x14ac:dyDescent="0.55000000000000004">
      <c r="A1290">
        <v>1285</v>
      </c>
      <c r="C1290">
        <f t="shared" si="66"/>
        <v>0.27775806988652263</v>
      </c>
      <c r="D1290">
        <f t="shared" si="67"/>
        <v>3.5600198129187024E-4</v>
      </c>
      <c r="E1290" s="2">
        <f t="shared" si="68"/>
        <v>1.8364828969443317E-2</v>
      </c>
      <c r="K1290">
        <v>1285</v>
      </c>
      <c r="L1290" s="14">
        <v>2.14554776072936E-4</v>
      </c>
      <c r="M1290" s="14">
        <v>0.14224117437366299</v>
      </c>
    </row>
    <row r="1291" spans="1:13" x14ac:dyDescent="0.55000000000000004">
      <c r="A1291">
        <v>1286</v>
      </c>
      <c r="C1291">
        <f t="shared" si="66"/>
        <v>0.30035506032029918</v>
      </c>
      <c r="D1291">
        <f t="shared" si="67"/>
        <v>3.5999929705810702E-4</v>
      </c>
      <c r="E1291" s="2">
        <f t="shared" si="68"/>
        <v>2.1962665887655364E-3</v>
      </c>
      <c r="K1291">
        <v>1286</v>
      </c>
      <c r="L1291" s="14">
        <v>3.3367098122748001E-4</v>
      </c>
      <c r="M1291" s="14">
        <v>0.25349071791836703</v>
      </c>
    </row>
    <row r="1292" spans="1:13" x14ac:dyDescent="0.55000000000000004">
      <c r="A1292">
        <v>1287</v>
      </c>
      <c r="C1292">
        <f t="shared" si="66"/>
        <v>0.24756926159686873</v>
      </c>
      <c r="D1292">
        <f t="shared" si="67"/>
        <v>2.7364437744694894E-4</v>
      </c>
      <c r="E1292" s="2">
        <f t="shared" si="68"/>
        <v>2.8818298121730266E-3</v>
      </c>
      <c r="K1292">
        <v>1287</v>
      </c>
      <c r="L1292" s="14">
        <v>3.6921721918911198E-4</v>
      </c>
      <c r="M1292" s="14">
        <v>0.30125193861816701</v>
      </c>
    </row>
    <row r="1293" spans="1:13" x14ac:dyDescent="0.55000000000000004">
      <c r="A1293">
        <v>1288</v>
      </c>
      <c r="C1293">
        <f t="shared" si="66"/>
        <v>0.13264879655899242</v>
      </c>
      <c r="D1293">
        <f t="shared" si="67"/>
        <v>1.1861048706275592E-4</v>
      </c>
      <c r="E1293" s="2">
        <f t="shared" si="68"/>
        <v>1.985674014930669E-2</v>
      </c>
      <c r="K1293">
        <v>1288</v>
      </c>
      <c r="L1293" s="14">
        <v>3.1229071414749001E-4</v>
      </c>
      <c r="M1293" s="14">
        <v>0.27356274245969697</v>
      </c>
    </row>
    <row r="1294" spans="1:13" x14ac:dyDescent="0.55000000000000004">
      <c r="A1294">
        <v>1289</v>
      </c>
      <c r="C1294">
        <f t="shared" si="66"/>
        <v>-1.5563720400173592E-2</v>
      </c>
      <c r="D1294">
        <f t="shared" si="67"/>
        <v>-6.6192135463282036E-5</v>
      </c>
      <c r="E1294" s="2">
        <f t="shared" si="68"/>
        <v>3.7218813504080579E-2</v>
      </c>
      <c r="K1294">
        <v>1289</v>
      </c>
      <c r="L1294" s="14">
        <v>1.7714906243668601E-4</v>
      </c>
      <c r="M1294" s="14">
        <v>0.17735806039214799</v>
      </c>
    </row>
    <row r="1295" spans="1:13" x14ac:dyDescent="0.55000000000000004">
      <c r="A1295">
        <v>1290</v>
      </c>
      <c r="C1295">
        <f t="shared" si="66"/>
        <v>-0.15987007159565403</v>
      </c>
      <c r="D1295">
        <f t="shared" si="67"/>
        <v>-2.3438192720714521E-4</v>
      </c>
      <c r="E1295" s="2">
        <f t="shared" si="68"/>
        <v>3.8652748827916236E-2</v>
      </c>
      <c r="K1295">
        <v>1290</v>
      </c>
      <c r="L1295" s="14">
        <v>-2.3606709143841801E-6</v>
      </c>
      <c r="M1295" s="14">
        <v>3.6732951849857198E-2</v>
      </c>
    </row>
    <row r="1296" spans="1:13" x14ac:dyDescent="0.55000000000000004">
      <c r="A1296">
        <v>1291</v>
      </c>
      <c r="C1296">
        <f t="shared" si="66"/>
        <v>-0.26405240461519097</v>
      </c>
      <c r="D1296">
        <f t="shared" si="67"/>
        <v>-3.4374679560212463E-4</v>
      </c>
      <c r="E1296" s="2">
        <f t="shared" si="68"/>
        <v>2.2788997761578885E-2</v>
      </c>
      <c r="K1296">
        <v>1291</v>
      </c>
      <c r="L1296" s="14">
        <v>-1.8127915959040801E-4</v>
      </c>
      <c r="M1296" s="14">
        <v>-0.11309215235792</v>
      </c>
    </row>
    <row r="1297" spans="1:13" x14ac:dyDescent="0.55000000000000004">
      <c r="A1297">
        <v>1292</v>
      </c>
      <c r="C1297">
        <f t="shared" si="66"/>
        <v>-0.30196314985985645</v>
      </c>
      <c r="D1297">
        <f t="shared" si="67"/>
        <v>-3.6683846390913021E-4</v>
      </c>
      <c r="E1297" s="2">
        <f t="shared" si="68"/>
        <v>4.5387875612966184E-3</v>
      </c>
      <c r="K1297">
        <v>1292</v>
      </c>
      <c r="L1297" s="14">
        <v>-3.1479515817275298E-4</v>
      </c>
      <c r="M1297" s="14">
        <v>-0.23459262543487799</v>
      </c>
    </row>
    <row r="1298" spans="1:13" x14ac:dyDescent="0.55000000000000004">
      <c r="A1298">
        <v>1293</v>
      </c>
      <c r="C1298">
        <f t="shared" si="66"/>
        <v>-0.26408750936841247</v>
      </c>
      <c r="D1298">
        <f t="shared" si="67"/>
        <v>-2.9786141011689266E-4</v>
      </c>
      <c r="E1298" s="2">
        <f t="shared" si="68"/>
        <v>1.105589818120347E-3</v>
      </c>
      <c r="K1298">
        <v>1293</v>
      </c>
      <c r="L1298" s="14">
        <v>-3.69468756543346E-4</v>
      </c>
      <c r="M1298" s="14">
        <v>-0.29733792016467703</v>
      </c>
    </row>
    <row r="1299" spans="1:13" x14ac:dyDescent="0.55000000000000004">
      <c r="A1299">
        <v>1294</v>
      </c>
      <c r="C1299">
        <f t="shared" si="66"/>
        <v>-0.15993147054945384</v>
      </c>
      <c r="D1299">
        <f t="shared" si="67"/>
        <v>-1.5412742080682005E-4</v>
      </c>
      <c r="E1299" s="2">
        <f t="shared" si="68"/>
        <v>1.5795869024983328E-2</v>
      </c>
      <c r="K1299">
        <v>1294</v>
      </c>
      <c r="L1299" s="14">
        <v>-3.31606612819893E-4</v>
      </c>
      <c r="M1299" s="14">
        <v>-0.28561308823869003</v>
      </c>
    </row>
    <row r="1300" spans="1:13" x14ac:dyDescent="0.55000000000000004">
      <c r="A1300">
        <v>1295</v>
      </c>
      <c r="C1300">
        <f t="shared" si="66"/>
        <v>-1.5636003710520451E-2</v>
      </c>
      <c r="D1300">
        <f t="shared" si="67"/>
        <v>2.8289302377630706E-5</v>
      </c>
      <c r="E1300" s="2">
        <f t="shared" si="68"/>
        <v>3.4863866520696597E-2</v>
      </c>
      <c r="K1300">
        <v>1295</v>
      </c>
      <c r="L1300" s="14">
        <v>-2.1069153577761999E-4</v>
      </c>
      <c r="M1300" s="14">
        <v>-0.202354686548357</v>
      </c>
    </row>
    <row r="1301" spans="1:13" x14ac:dyDescent="0.55000000000000004">
      <c r="A1301">
        <v>1296</v>
      </c>
      <c r="C1301">
        <f t="shared" si="66"/>
        <v>0.13258377047891817</v>
      </c>
      <c r="D1301">
        <f t="shared" si="67"/>
        <v>2.036060069565278E-4</v>
      </c>
      <c r="E1301" s="2">
        <f t="shared" si="68"/>
        <v>4.0400625647841144E-2</v>
      </c>
      <c r="K1301">
        <v>1296</v>
      </c>
      <c r="L1301" s="14">
        <v>-3.7007456564444203E-5</v>
      </c>
      <c r="M1301" s="14">
        <v>-6.8415298294648902E-2</v>
      </c>
    </row>
    <row r="1302" spans="1:13" x14ac:dyDescent="0.55000000000000004">
      <c r="A1302">
        <v>1297</v>
      </c>
      <c r="C1302">
        <f t="shared" si="66"/>
        <v>0.24752781292221002</v>
      </c>
      <c r="D1302">
        <f t="shared" si="67"/>
        <v>3.2782189546349047E-4</v>
      </c>
      <c r="E1302" s="2">
        <f t="shared" si="68"/>
        <v>2.7181683981975086E-2</v>
      </c>
      <c r="K1302">
        <v>1297</v>
      </c>
      <c r="L1302" s="14">
        <v>1.45945369722889E-4</v>
      </c>
      <c r="M1302" s="14">
        <v>8.2659125834652097E-2</v>
      </c>
    </row>
    <row r="1303" spans="1:13" x14ac:dyDescent="0.55000000000000004">
      <c r="A1303">
        <v>1298</v>
      </c>
      <c r="C1303">
        <f t="shared" si="66"/>
        <v>0.30034759179527659</v>
      </c>
      <c r="D1303">
        <f t="shared" si="67"/>
        <v>3.6976139814754876E-4</v>
      </c>
      <c r="E1303" s="2">
        <f t="shared" si="68"/>
        <v>7.624176878664032E-3</v>
      </c>
      <c r="K1303">
        <v>1298</v>
      </c>
      <c r="L1303" s="14">
        <v>2.9234527278378201E-4</v>
      </c>
      <c r="M1303" s="14">
        <v>0.21303105911867501</v>
      </c>
    </row>
    <row r="1304" spans="1:13" x14ac:dyDescent="0.55000000000000004">
      <c r="A1304">
        <v>1299</v>
      </c>
      <c r="C1304">
        <f t="shared" si="66"/>
        <v>0.2777864559531783</v>
      </c>
      <c r="D1304">
        <f t="shared" si="67"/>
        <v>3.1889858384909127E-4</v>
      </c>
      <c r="E1304" s="2">
        <f t="shared" si="68"/>
        <v>1.5034649477903555E-4</v>
      </c>
      <c r="K1304">
        <v>1299</v>
      </c>
      <c r="L1304" s="14">
        <v>3.6552548869757E-4</v>
      </c>
      <c r="M1304" s="14">
        <v>0.29004804209767998</v>
      </c>
    </row>
    <row r="1305" spans="1:13" x14ac:dyDescent="0.55000000000000004">
      <c r="A1305">
        <v>1300</v>
      </c>
      <c r="C1305">
        <f t="shared" si="66"/>
        <v>0.18550677494123072</v>
      </c>
      <c r="D1305">
        <f t="shared" si="67"/>
        <v>1.8799894685388109E-4</v>
      </c>
      <c r="E1305" s="2">
        <f t="shared" si="68"/>
        <v>1.1862241678893761E-2</v>
      </c>
      <c r="K1305">
        <v>1300</v>
      </c>
      <c r="L1305" s="14">
        <v>3.4715757841154399E-4</v>
      </c>
      <c r="M1305" s="14">
        <v>0.29442069360589801</v>
      </c>
    </row>
    <row r="1306" spans="1:13" x14ac:dyDescent="0.55000000000000004">
      <c r="A1306">
        <v>1301</v>
      </c>
      <c r="C1306">
        <f t="shared" si="66"/>
        <v>4.6668803592469721E-2</v>
      </c>
      <c r="D1306">
        <f t="shared" si="67"/>
        <v>9.915536902732401E-6</v>
      </c>
      <c r="E1306" s="2">
        <f t="shared" si="68"/>
        <v>3.1821226903577034E-2</v>
      </c>
      <c r="K1306">
        <v>1301</v>
      </c>
      <c r="L1306" s="14">
        <v>2.4184189900308101E-4</v>
      </c>
      <c r="M1306" s="14">
        <v>0.22505385594713601</v>
      </c>
    </row>
    <row r="1307" spans="1:13" x14ac:dyDescent="0.55000000000000004">
      <c r="A1307">
        <v>1302</v>
      </c>
      <c r="C1307">
        <f t="shared" si="66"/>
        <v>-0.10388205375802363</v>
      </c>
      <c r="D1307">
        <f t="shared" si="67"/>
        <v>-1.7065646380862932E-4</v>
      </c>
      <c r="E1307" s="2">
        <f t="shared" si="68"/>
        <v>4.1291433886526681E-2</v>
      </c>
      <c r="K1307">
        <v>1302</v>
      </c>
      <c r="L1307" s="14">
        <v>7.5955415711075901E-5</v>
      </c>
      <c r="M1307" s="14">
        <v>9.9320883933651197E-2</v>
      </c>
    </row>
    <row r="1308" spans="1:13" x14ac:dyDescent="0.55000000000000004">
      <c r="A1308">
        <v>1303</v>
      </c>
      <c r="C1308">
        <f t="shared" si="66"/>
        <v>-0.22836070527539232</v>
      </c>
      <c r="D1308">
        <f t="shared" si="67"/>
        <v>-3.083972892571694E-4</v>
      </c>
      <c r="E1308" s="2">
        <f t="shared" si="68"/>
        <v>3.1354877669524821E-2</v>
      </c>
      <c r="K1308">
        <v>1303</v>
      </c>
      <c r="L1308" s="14">
        <v>-1.08954572638959E-4</v>
      </c>
      <c r="M1308" s="14">
        <v>-5.1287619603049603E-2</v>
      </c>
    </row>
    <row r="1309" spans="1:13" x14ac:dyDescent="0.55000000000000004">
      <c r="A1309">
        <v>1304</v>
      </c>
      <c r="C1309">
        <f t="shared" si="66"/>
        <v>-0.29552563323078646</v>
      </c>
      <c r="D1309">
        <f t="shared" si="67"/>
        <v>-3.6873689560178348E-4</v>
      </c>
      <c r="E1309" s="2">
        <f t="shared" si="68"/>
        <v>1.1336885715205395E-2</v>
      </c>
      <c r="K1309">
        <v>1304</v>
      </c>
      <c r="L1309" s="14">
        <v>-2.66576212366469E-4</v>
      </c>
      <c r="M1309" s="14">
        <v>-0.189050820644873</v>
      </c>
    </row>
    <row r="1310" spans="1:13" x14ac:dyDescent="0.55000000000000004">
      <c r="A1310">
        <v>1305</v>
      </c>
      <c r="C1310">
        <f t="shared" si="66"/>
        <v>-0.28851985643203421</v>
      </c>
      <c r="D1310">
        <f t="shared" si="67"/>
        <v>-3.3653131350834601E-4</v>
      </c>
      <c r="E1310" s="2">
        <f t="shared" si="68"/>
        <v>8.1989141573680219E-5</v>
      </c>
      <c r="K1310">
        <v>1305</v>
      </c>
      <c r="L1310" s="14">
        <v>-3.5743218598803398E-4</v>
      </c>
      <c r="M1310" s="14">
        <v>-0.27946507087004102</v>
      </c>
    </row>
    <row r="1311" spans="1:13" x14ac:dyDescent="0.55000000000000004">
      <c r="A1311">
        <v>1306</v>
      </c>
      <c r="C1311">
        <f t="shared" si="66"/>
        <v>-0.20910167718550268</v>
      </c>
      <c r="D1311">
        <f t="shared" si="67"/>
        <v>-2.198634652422182E-4</v>
      </c>
      <c r="E1311" s="2">
        <f t="shared" si="68"/>
        <v>8.2417134552023874E-3</v>
      </c>
      <c r="K1311">
        <v>1306</v>
      </c>
      <c r="L1311" s="14">
        <v>-3.5876705128059399E-4</v>
      </c>
      <c r="M1311" s="14">
        <v>-0.29988556042037201</v>
      </c>
    </row>
    <row r="1312" spans="1:13" x14ac:dyDescent="0.55000000000000004">
      <c r="A1312">
        <v>1307</v>
      </c>
      <c r="C1312">
        <f t="shared" si="66"/>
        <v>-7.7203384479422488E-2</v>
      </c>
      <c r="D1312">
        <f t="shared" si="67"/>
        <v>-4.8014521554818842E-5</v>
      </c>
      <c r="E1312" s="2">
        <f t="shared" si="68"/>
        <v>2.8222140784377587E-2</v>
      </c>
      <c r="K1312">
        <v>1307</v>
      </c>
      <c r="L1312" s="14">
        <v>-2.7024648295072301E-4</v>
      </c>
      <c r="M1312" s="14">
        <v>-0.245197851008465</v>
      </c>
    </row>
    <row r="1313" spans="1:13" x14ac:dyDescent="0.55000000000000004">
      <c r="A1313">
        <v>1308</v>
      </c>
      <c r="C1313">
        <f t="shared" si="66"/>
        <v>7.4071330412097791E-2</v>
      </c>
      <c r="D1313">
        <f t="shared" si="67"/>
        <v>1.3588505497631696E-4</v>
      </c>
      <c r="E1313" s="2">
        <f t="shared" si="68"/>
        <v>4.1278109496104484E-2</v>
      </c>
      <c r="K1313">
        <v>1308</v>
      </c>
      <c r="L1313" s="14">
        <v>-1.14041006478376E-4</v>
      </c>
      <c r="M1313" s="14">
        <v>-0.129098818714452</v>
      </c>
    </row>
    <row r="1314" spans="1:13" x14ac:dyDescent="0.55000000000000004">
      <c r="A1314">
        <v>1309</v>
      </c>
      <c r="C1314">
        <f t="shared" si="66"/>
        <v>0.20675570267060794</v>
      </c>
      <c r="D1314">
        <f t="shared" si="67"/>
        <v>2.8568034693900239E-4</v>
      </c>
      <c r="E1314" s="2">
        <f t="shared" si="68"/>
        <v>3.5126964503723726E-2</v>
      </c>
      <c r="K1314">
        <v>1309</v>
      </c>
      <c r="L1314" s="14">
        <v>7.0726747525522995E-5</v>
      </c>
      <c r="M1314" s="14">
        <v>1.9333813597523099E-2</v>
      </c>
    </row>
    <row r="1315" spans="1:13" x14ac:dyDescent="0.55000000000000004">
      <c r="A1315">
        <v>1310</v>
      </c>
      <c r="C1315">
        <f t="shared" si="66"/>
        <v>0.28754875162358462</v>
      </c>
      <c r="D1315">
        <f t="shared" si="67"/>
        <v>3.6377589348443048E-4</v>
      </c>
      <c r="E1315" s="2">
        <f t="shared" si="68"/>
        <v>1.5531285757690525E-2</v>
      </c>
      <c r="K1315">
        <v>1310</v>
      </c>
      <c r="L1315" s="14">
        <v>2.3778054885476699E-4</v>
      </c>
      <c r="M1315" s="14">
        <v>0.16292417235572701</v>
      </c>
    </row>
    <row r="1316" spans="1:13" x14ac:dyDescent="0.55000000000000004">
      <c r="A1316">
        <v>1311</v>
      </c>
      <c r="C1316">
        <f t="shared" si="66"/>
        <v>0.29617312496632309</v>
      </c>
      <c r="D1316">
        <f t="shared" si="67"/>
        <v>3.505713585533471E-4</v>
      </c>
      <c r="E1316" s="2">
        <f t="shared" si="68"/>
        <v>9.2805307377877863E-4</v>
      </c>
      <c r="K1316">
        <v>1311</v>
      </c>
      <c r="L1316" s="14">
        <v>3.4528073663990001E-4</v>
      </c>
      <c r="M1316" s="14">
        <v>0.265709161439251</v>
      </c>
    </row>
    <row r="1317" spans="1:13" x14ac:dyDescent="0.55000000000000004">
      <c r="A1317">
        <v>1312</v>
      </c>
      <c r="C1317">
        <f t="shared" si="66"/>
        <v>0.23046428677753233</v>
      </c>
      <c r="D1317">
        <f t="shared" si="67"/>
        <v>2.4938080208441533E-4</v>
      </c>
      <c r="E1317" s="2">
        <f t="shared" si="68"/>
        <v>5.109584244563971E-3</v>
      </c>
      <c r="K1317">
        <v>1312</v>
      </c>
      <c r="L1317" s="14">
        <v>3.6630322196738702E-4</v>
      </c>
      <c r="M1317" s="14">
        <v>0.30194564270034602</v>
      </c>
    </row>
    <row r="1318" spans="1:13" x14ac:dyDescent="0.55000000000000004">
      <c r="A1318">
        <v>1313</v>
      </c>
      <c r="C1318">
        <f t="shared" si="66"/>
        <v>0.10691377040960649</v>
      </c>
      <c r="D1318">
        <f t="shared" si="67"/>
        <v>8.5600920822752501E-5</v>
      </c>
      <c r="E1318" s="2">
        <f t="shared" si="68"/>
        <v>2.4225115189025082E-2</v>
      </c>
      <c r="K1318">
        <v>1313</v>
      </c>
      <c r="L1318" s="14">
        <v>2.9558279297292698E-4</v>
      </c>
      <c r="M1318" s="14">
        <v>0.26255796461236203</v>
      </c>
    </row>
    <row r="1319" spans="1:13" x14ac:dyDescent="0.55000000000000004">
      <c r="A1319">
        <v>1314</v>
      </c>
      <c r="C1319">
        <f t="shared" si="66"/>
        <v>-4.3469848767469309E-2</v>
      </c>
      <c r="D1319">
        <f t="shared" si="67"/>
        <v>-9.9662987241022218E-5</v>
      </c>
      <c r="E1319" s="2">
        <f t="shared" si="68"/>
        <v>4.0353121627177711E-2</v>
      </c>
      <c r="K1319">
        <v>1314</v>
      </c>
      <c r="L1319" s="14">
        <v>1.5083181981587299E-4</v>
      </c>
      <c r="M1319" s="14">
        <v>0.15741101549584899</v>
      </c>
    </row>
    <row r="1320" spans="1:13" x14ac:dyDescent="0.55000000000000004">
      <c r="A1320">
        <v>1315</v>
      </c>
      <c r="C1320">
        <f t="shared" si="66"/>
        <v>-0.18294345217526103</v>
      </c>
      <c r="D1320">
        <f t="shared" si="67"/>
        <v>-2.5991358623608752E-4</v>
      </c>
      <c r="E1320" s="2">
        <f t="shared" si="68"/>
        <v>3.8330964770219501E-2</v>
      </c>
      <c r="K1320">
        <v>1315</v>
      </c>
      <c r="L1320" s="14">
        <v>-3.1695918306744903E-5</v>
      </c>
      <c r="M1320" s="14">
        <v>1.28395010413546E-2</v>
      </c>
    </row>
    <row r="1321" spans="1:13" x14ac:dyDescent="0.55000000000000004">
      <c r="A1321">
        <v>1316</v>
      </c>
      <c r="C1321">
        <f t="shared" si="66"/>
        <v>-0.27650210522993718</v>
      </c>
      <c r="D1321">
        <f t="shared" si="67"/>
        <v>-3.5493135363070746E-4</v>
      </c>
      <c r="E1321" s="2">
        <f t="shared" si="68"/>
        <v>2.0037636588849168E-2</v>
      </c>
      <c r="K1321">
        <v>1316</v>
      </c>
      <c r="L1321" s="14">
        <v>-2.06285217062236E-4</v>
      </c>
      <c r="M1321" s="14">
        <v>-0.134947746099428</v>
      </c>
    </row>
    <row r="1322" spans="1:13" x14ac:dyDescent="0.55000000000000004">
      <c r="A1322">
        <v>1317</v>
      </c>
      <c r="C1322">
        <f t="shared" si="66"/>
        <v>-0.30066455807433007</v>
      </c>
      <c r="D1322">
        <f t="shared" si="67"/>
        <v>-3.6086883262397674E-4</v>
      </c>
      <c r="E1322" s="2">
        <f t="shared" si="68"/>
        <v>2.6757927086192993E-3</v>
      </c>
      <c r="K1322">
        <v>1317</v>
      </c>
      <c r="L1322" s="14">
        <v>-3.2920910350390999E-4</v>
      </c>
      <c r="M1322" s="14">
        <v>-0.248936493074571</v>
      </c>
    </row>
    <row r="1323" spans="1:13" x14ac:dyDescent="0.55000000000000004">
      <c r="A1323">
        <v>1318</v>
      </c>
      <c r="C1323">
        <f t="shared" si="66"/>
        <v>-0.24936654434863526</v>
      </c>
      <c r="D1323">
        <f t="shared" si="67"/>
        <v>-2.7623584114072223E-4</v>
      </c>
      <c r="E1323" s="2">
        <f t="shared" si="68"/>
        <v>2.6225672093438683E-3</v>
      </c>
      <c r="K1323">
        <v>1318</v>
      </c>
      <c r="L1323" s="14">
        <v>-3.6968052770802002E-4</v>
      </c>
      <c r="M1323" s="14">
        <v>-0.30057755106929901</v>
      </c>
    </row>
    <row r="1324" spans="1:13" x14ac:dyDescent="0.55000000000000004">
      <c r="A1324">
        <v>1319</v>
      </c>
      <c r="C1324">
        <f t="shared" si="66"/>
        <v>-0.13548278422206639</v>
      </c>
      <c r="D1324">
        <f t="shared" si="67"/>
        <v>-1.222734761218103E-4</v>
      </c>
      <c r="E1324" s="2">
        <f t="shared" si="68"/>
        <v>2.0009322533023888E-2</v>
      </c>
      <c r="K1324">
        <v>1319</v>
      </c>
      <c r="L1324" s="14">
        <v>-3.17563170416158E-4</v>
      </c>
      <c r="M1324" s="14">
        <v>-0.276937096750967</v>
      </c>
    </row>
    <row r="1325" spans="1:13" x14ac:dyDescent="0.55000000000000004">
      <c r="A1325">
        <v>1320</v>
      </c>
      <c r="C1325">
        <f t="shared" si="66"/>
        <v>1.2404298993808254E-2</v>
      </c>
      <c r="D1325">
        <f t="shared" si="67"/>
        <v>6.2376954083527027E-5</v>
      </c>
      <c r="E1325" s="2">
        <f t="shared" si="68"/>
        <v>3.8549524223282117E-2</v>
      </c>
      <c r="K1325">
        <v>1320</v>
      </c>
      <c r="L1325" s="14">
        <v>-1.8591014707468201E-4</v>
      </c>
      <c r="M1325" s="14">
        <v>-0.18393602855833299</v>
      </c>
    </row>
    <row r="1326" spans="1:13" x14ac:dyDescent="0.55000000000000004">
      <c r="A1326">
        <v>1321</v>
      </c>
      <c r="C1326">
        <f t="shared" si="66"/>
        <v>0.15717816462413614</v>
      </c>
      <c r="D1326">
        <f t="shared" si="67"/>
        <v>2.3137208361587904E-4</v>
      </c>
      <c r="E1326" s="2">
        <f t="shared" si="68"/>
        <v>4.0822265098317378E-2</v>
      </c>
      <c r="K1326">
        <v>1321</v>
      </c>
      <c r="L1326" s="14">
        <v>-7.6947740955298498E-6</v>
      </c>
      <c r="M1326" s="14">
        <v>-4.4867040956984697E-2</v>
      </c>
    </row>
    <row r="1327" spans="1:13" x14ac:dyDescent="0.55000000000000004">
      <c r="A1327">
        <v>1322</v>
      </c>
      <c r="C1327">
        <f t="shared" si="66"/>
        <v>0.26250362398664984</v>
      </c>
      <c r="D1327">
        <f t="shared" si="67"/>
        <v>3.4229769709736375E-4</v>
      </c>
      <c r="E1327" s="2">
        <f t="shared" si="68"/>
        <v>2.4669241013925862E-2</v>
      </c>
      <c r="K1327">
        <v>1322</v>
      </c>
      <c r="L1327" s="14">
        <v>1.72447802790761E-4</v>
      </c>
      <c r="M1327" s="14">
        <v>0.105439175386956</v>
      </c>
    </row>
    <row r="1328" spans="1:13" x14ac:dyDescent="0.55000000000000004">
      <c r="A1328">
        <v>1323</v>
      </c>
      <c r="C1328">
        <f t="shared" si="66"/>
        <v>0.30194620686681684</v>
      </c>
      <c r="D1328">
        <f t="shared" si="67"/>
        <v>3.6731380367151912E-4</v>
      </c>
      <c r="E1328" s="2">
        <f t="shared" si="68"/>
        <v>5.2720248707854708E-3</v>
      </c>
      <c r="K1328">
        <v>1323</v>
      </c>
      <c r="L1328" s="14">
        <v>3.09399757679603E-4</v>
      </c>
      <c r="M1328" s="14">
        <v>0.229337496158077</v>
      </c>
    </row>
    <row r="1329" spans="1:13" x14ac:dyDescent="0.55000000000000004">
      <c r="A1329">
        <v>1324</v>
      </c>
      <c r="C1329">
        <f t="shared" si="66"/>
        <v>0.26560665634499719</v>
      </c>
      <c r="D1329">
        <f t="shared" si="67"/>
        <v>3.0014188788543973E-4</v>
      </c>
      <c r="E1329" s="2">
        <f t="shared" si="68"/>
        <v>9.1144587946519109E-4</v>
      </c>
      <c r="K1329">
        <v>1324</v>
      </c>
      <c r="L1329" s="14">
        <v>3.6886062388083901E-4</v>
      </c>
      <c r="M1329" s="14">
        <v>0.29579681830986898</v>
      </c>
    </row>
    <row r="1330" spans="1:13" x14ac:dyDescent="0.55000000000000004">
      <c r="A1330">
        <v>1325</v>
      </c>
      <c r="C1330">
        <f t="shared" si="66"/>
        <v>0.16260543362515464</v>
      </c>
      <c r="D1330">
        <f t="shared" si="67"/>
        <v>1.5764068472966976E-4</v>
      </c>
      <c r="E1330" s="2">
        <f t="shared" si="68"/>
        <v>1.5766960663901017E-2</v>
      </c>
      <c r="K1330">
        <v>1325</v>
      </c>
      <c r="L1330" s="14">
        <v>3.3593805858593502E-4</v>
      </c>
      <c r="M1330" s="14">
        <v>0.288171992325714</v>
      </c>
    </row>
    <row r="1331" spans="1:13" x14ac:dyDescent="0.55000000000000004">
      <c r="A1331">
        <v>1326</v>
      </c>
      <c r="C1331">
        <f t="shared" si="66"/>
        <v>1.8793674516825176E-2</v>
      </c>
      <c r="D1331">
        <f t="shared" si="67"/>
        <v>-2.4425007490309429E-5</v>
      </c>
      <c r="E1331" s="2">
        <f t="shared" si="68"/>
        <v>3.5940208106723028E-2</v>
      </c>
      <c r="K1331">
        <v>1326</v>
      </c>
      <c r="L1331" s="14">
        <v>2.1887772250976599E-4</v>
      </c>
      <c r="M1331" s="14">
        <v>0.20837270317432999</v>
      </c>
    </row>
    <row r="1332" spans="1:13" x14ac:dyDescent="0.55000000000000004">
      <c r="A1332">
        <v>1327</v>
      </c>
      <c r="C1332">
        <f t="shared" si="66"/>
        <v>-0.12973490075642968</v>
      </c>
      <c r="D1332">
        <f t="shared" si="67"/>
        <v>-2.0036053766918105E-4</v>
      </c>
      <c r="E1332" s="2">
        <f t="shared" si="68"/>
        <v>4.2485486809886085E-2</v>
      </c>
      <c r="K1332">
        <v>1327</v>
      </c>
      <c r="L1332" s="14">
        <v>4.69981030122128E-5</v>
      </c>
      <c r="M1332" s="14">
        <v>7.6385177862529893E-2</v>
      </c>
    </row>
    <row r="1333" spans="1:13" x14ac:dyDescent="0.55000000000000004">
      <c r="A1333">
        <v>1328</v>
      </c>
      <c r="C1333">
        <f t="shared" si="66"/>
        <v>-0.24570275053478277</v>
      </c>
      <c r="D1333">
        <f t="shared" si="67"/>
        <v>-3.2600979615848348E-4</v>
      </c>
      <c r="E1333" s="2">
        <f t="shared" si="68"/>
        <v>2.9230488354125186E-2</v>
      </c>
      <c r="K1333">
        <v>1328</v>
      </c>
      <c r="L1333" s="14">
        <v>-1.3665248293981199E-4</v>
      </c>
      <c r="M1333" s="14">
        <v>-7.4733489104181802E-2</v>
      </c>
    </row>
    <row r="1334" spans="1:13" x14ac:dyDescent="0.55000000000000004">
      <c r="A1334">
        <v>1329</v>
      </c>
      <c r="C1334">
        <f t="shared" si="66"/>
        <v>-0.30000438893239534</v>
      </c>
      <c r="D1334">
        <f t="shared" si="67"/>
        <v>-3.6983746755385054E-4</v>
      </c>
      <c r="E1334" s="2">
        <f t="shared" si="68"/>
        <v>8.6247809590201015E-3</v>
      </c>
      <c r="K1334">
        <v>1329</v>
      </c>
      <c r="L1334" s="14">
        <v>-2.86077606809103E-4</v>
      </c>
      <c r="M1334" s="14">
        <v>-0.20713469011184299</v>
      </c>
    </row>
    <row r="1335" spans="1:13" x14ac:dyDescent="0.55000000000000004">
      <c r="A1335">
        <v>1330</v>
      </c>
      <c r="C1335">
        <f t="shared" si="66"/>
        <v>-0.27901124929949328</v>
      </c>
      <c r="D1335">
        <f t="shared" si="67"/>
        <v>-3.2084373014947096E-4</v>
      </c>
      <c r="E1335" s="2">
        <f t="shared" si="68"/>
        <v>7.4761507637966383E-5</v>
      </c>
      <c r="K1335">
        <v>1330</v>
      </c>
      <c r="L1335" s="14">
        <v>-3.6385281935642398E-4</v>
      </c>
      <c r="M1335" s="14">
        <v>-0.287657723010664</v>
      </c>
    </row>
    <row r="1336" spans="1:13" x14ac:dyDescent="0.55000000000000004">
      <c r="A1336">
        <v>1331</v>
      </c>
      <c r="C1336">
        <f t="shared" si="66"/>
        <v>-0.18799216718347686</v>
      </c>
      <c r="D1336">
        <f t="shared" si="67"/>
        <v>-1.9132497932736794E-4</v>
      </c>
      <c r="E1336" s="2">
        <f t="shared" si="68"/>
        <v>1.169489276806027E-2</v>
      </c>
      <c r="K1336">
        <v>1331</v>
      </c>
      <c r="L1336" s="14">
        <v>-3.50498836116908E-4</v>
      </c>
      <c r="M1336" s="14">
        <v>-0.29613509468250598</v>
      </c>
    </row>
    <row r="1337" spans="1:13" x14ac:dyDescent="0.55000000000000004">
      <c r="A1337">
        <v>1332</v>
      </c>
      <c r="C1337">
        <f t="shared" si="66"/>
        <v>-4.9791013665216724E-2</v>
      </c>
      <c r="D1337">
        <f t="shared" si="67"/>
        <v>-1.3787691505016463E-5</v>
      </c>
      <c r="E1337" s="2">
        <f t="shared" si="68"/>
        <v>3.2635355071511413E-2</v>
      </c>
      <c r="K1337">
        <v>1332</v>
      </c>
      <c r="L1337" s="14">
        <v>-2.49360245034989E-4</v>
      </c>
      <c r="M1337" s="14">
        <v>-0.23044359480235799</v>
      </c>
    </row>
    <row r="1338" spans="1:13" x14ac:dyDescent="0.55000000000000004">
      <c r="A1338">
        <v>1333</v>
      </c>
      <c r="C1338">
        <f t="shared" si="66"/>
        <v>0.10090663477111206</v>
      </c>
      <c r="D1338">
        <f t="shared" si="67"/>
        <v>1.6721001626299195E-4</v>
      </c>
      <c r="E1338" s="2">
        <f t="shared" si="68"/>
        <v>4.3240167234710102E-2</v>
      </c>
      <c r="K1338">
        <v>1333</v>
      </c>
      <c r="L1338" s="14">
        <v>-8.5767833665403604E-5</v>
      </c>
      <c r="M1338" s="14">
        <v>-0.107036067035684</v>
      </c>
    </row>
    <row r="1339" spans="1:13" x14ac:dyDescent="0.55000000000000004">
      <c r="A1339">
        <v>1334</v>
      </c>
      <c r="C1339">
        <f t="shared" si="66"/>
        <v>0.22627884482371147</v>
      </c>
      <c r="D1339">
        <f t="shared" si="67"/>
        <v>3.0624153445744966E-4</v>
      </c>
      <c r="E1339" s="2">
        <f t="shared" si="68"/>
        <v>3.3525440486264185E-2</v>
      </c>
      <c r="K1339">
        <v>1334</v>
      </c>
      <c r="L1339" s="14">
        <v>9.9305663710694706E-5</v>
      </c>
      <c r="M1339" s="14">
        <v>4.3179307723629802E-2</v>
      </c>
    </row>
    <row r="1340" spans="1:13" x14ac:dyDescent="0.55000000000000004">
      <c r="A1340">
        <v>1335</v>
      </c>
      <c r="C1340">
        <f t="shared" si="66"/>
        <v>0.29485983440556801</v>
      </c>
      <c r="D1340">
        <f t="shared" si="67"/>
        <v>3.6841288256300145E-4</v>
      </c>
      <c r="E1340" s="2">
        <f t="shared" si="68"/>
        <v>1.2606725958616623E-2</v>
      </c>
      <c r="K1340">
        <v>1335</v>
      </c>
      <c r="L1340" s="14">
        <v>2.5950744156283699E-4</v>
      </c>
      <c r="M1340" s="14">
        <v>0.18258015699858299</v>
      </c>
    </row>
    <row r="1341" spans="1:13" x14ac:dyDescent="0.55000000000000004">
      <c r="A1341">
        <v>1336</v>
      </c>
      <c r="C1341">
        <f t="shared" si="66"/>
        <v>0.2894372207043191</v>
      </c>
      <c r="D1341">
        <f t="shared" si="67"/>
        <v>3.381203626733033E-4</v>
      </c>
      <c r="E1341" s="2">
        <f t="shared" si="68"/>
        <v>1.7383229004114405E-4</v>
      </c>
      <c r="K1341">
        <v>1336</v>
      </c>
      <c r="L1341" s="14">
        <v>3.5471397080827501E-4</v>
      </c>
      <c r="M1341" s="14">
        <v>0.27625267330817599</v>
      </c>
    </row>
    <row r="1342" spans="1:13" x14ac:dyDescent="0.55000000000000004">
      <c r="A1342">
        <v>1337</v>
      </c>
      <c r="C1342">
        <f t="shared" si="66"/>
        <v>0.211371965459733</v>
      </c>
      <c r="D1342">
        <f t="shared" si="67"/>
        <v>2.2296675876549613E-4</v>
      </c>
      <c r="E1342" s="2">
        <f t="shared" si="68"/>
        <v>7.985929568451039E-3</v>
      </c>
      <c r="K1342">
        <v>1337</v>
      </c>
      <c r="L1342" s="14">
        <v>3.6108018557906102E-4</v>
      </c>
      <c r="M1342" s="14">
        <v>0.30073599384056998</v>
      </c>
    </row>
    <row r="1343" spans="1:13" x14ac:dyDescent="0.55000000000000004">
      <c r="A1343">
        <v>1338</v>
      </c>
      <c r="C1343">
        <f t="shared" si="66"/>
        <v>8.0256802252493806E-2</v>
      </c>
      <c r="D1343">
        <f t="shared" si="67"/>
        <v>5.1853198174044801E-5</v>
      </c>
      <c r="E1343" s="2">
        <f t="shared" si="68"/>
        <v>2.8778176376643684E-2</v>
      </c>
      <c r="K1343">
        <v>1338</v>
      </c>
      <c r="L1343" s="14">
        <v>2.7701162789272102E-4</v>
      </c>
      <c r="M1343" s="14">
        <v>0.24989811908493201</v>
      </c>
    </row>
    <row r="1344" spans="1:13" x14ac:dyDescent="0.55000000000000004">
      <c r="A1344">
        <v>1339</v>
      </c>
      <c r="C1344">
        <f t="shared" si="66"/>
        <v>-7.1001126640813525E-2</v>
      </c>
      <c r="D1344">
        <f t="shared" si="67"/>
        <v>-1.3227442218030451E-4</v>
      </c>
      <c r="E1344" s="2">
        <f t="shared" si="68"/>
        <v>4.3044978005649534E-2</v>
      </c>
      <c r="K1344">
        <v>1339</v>
      </c>
      <c r="L1344" s="14">
        <v>1.2356378954526999E-4</v>
      </c>
      <c r="M1344" s="14">
        <v>0.13647171014908899</v>
      </c>
    </row>
    <row r="1345" spans="1:13" x14ac:dyDescent="0.55000000000000004">
      <c r="A1345">
        <v>1340</v>
      </c>
      <c r="C1345">
        <f t="shared" si="66"/>
        <v>-0.20443926933200163</v>
      </c>
      <c r="D1345">
        <f t="shared" si="67"/>
        <v>-2.8320395069079561E-4</v>
      </c>
      <c r="E1345" s="2">
        <f t="shared" si="68"/>
        <v>3.7366584923640186E-2</v>
      </c>
      <c r="K1345">
        <v>1340</v>
      </c>
      <c r="L1345" s="14">
        <v>-6.0831366427893901E-5</v>
      </c>
      <c r="M1345" s="14">
        <v>-1.1134885202618299E-2</v>
      </c>
    </row>
    <row r="1346" spans="1:13" x14ac:dyDescent="0.55000000000000004">
      <c r="A1346">
        <v>1341</v>
      </c>
      <c r="C1346">
        <f t="shared" si="66"/>
        <v>-0.28656746465963562</v>
      </c>
      <c r="D1346">
        <f t="shared" si="67"/>
        <v>-3.6305525704466191E-4</v>
      </c>
      <c r="E1346" s="2">
        <f t="shared" si="68"/>
        <v>1.7060222107648536E-2</v>
      </c>
      <c r="K1346">
        <v>1341</v>
      </c>
      <c r="L1346" s="14">
        <v>-2.2999092930879199E-4</v>
      </c>
      <c r="M1346" s="14">
        <v>-0.15595267947951699</v>
      </c>
    </row>
    <row r="1347" spans="1:13" x14ac:dyDescent="0.55000000000000004">
      <c r="A1347">
        <v>1342</v>
      </c>
      <c r="C1347">
        <f t="shared" si="66"/>
        <v>-0.29677326672109272</v>
      </c>
      <c r="D1347">
        <f t="shared" si="67"/>
        <v>-3.5178734647858649E-4</v>
      </c>
      <c r="E1347" s="2">
        <f t="shared" si="68"/>
        <v>1.229351487563484E-3</v>
      </c>
      <c r="K1347">
        <v>1342</v>
      </c>
      <c r="L1347" s="14">
        <v>-3.4154783718415998E-4</v>
      </c>
      <c r="M1347" s="14">
        <v>-0.26171115772058501</v>
      </c>
    </row>
    <row r="1348" spans="1:13" x14ac:dyDescent="0.55000000000000004">
      <c r="A1348">
        <v>1343</v>
      </c>
      <c r="C1348">
        <f t="shared" si="66"/>
        <v>-0.23249523432020414</v>
      </c>
      <c r="D1348">
        <f t="shared" si="67"/>
        <v>-2.5222822703592463E-4</v>
      </c>
      <c r="E1348" s="2">
        <f t="shared" si="68"/>
        <v>4.8201386897768995E-3</v>
      </c>
      <c r="K1348">
        <v>1343</v>
      </c>
      <c r="L1348" s="14">
        <v>-3.6756197042779799E-4</v>
      </c>
      <c r="M1348" s="14">
        <v>-0.30192245297237902</v>
      </c>
    </row>
    <row r="1349" spans="1:13" x14ac:dyDescent="0.55000000000000004">
      <c r="A1349">
        <v>1344</v>
      </c>
      <c r="C1349">
        <f t="shared" si="66"/>
        <v>-0.10986579871656965</v>
      </c>
      <c r="D1349">
        <f t="shared" si="67"/>
        <v>-8.9365139157531089E-5</v>
      </c>
      <c r="E1349" s="2">
        <f t="shared" si="68"/>
        <v>2.4539096606744245E-2</v>
      </c>
      <c r="K1349">
        <v>1344</v>
      </c>
      <c r="L1349" s="14">
        <v>-3.01517927988872E-4</v>
      </c>
      <c r="M1349" s="14">
        <v>-0.26651539688631998</v>
      </c>
    </row>
    <row r="1350" spans="1:13" x14ac:dyDescent="0.55000000000000004">
      <c r="A1350">
        <v>1345</v>
      </c>
      <c r="C1350">
        <f t="shared" ref="C1350:C1413" si="69">$D$1*COS($B$2*(A1350-$L$2)+$B$1)</f>
        <v>4.0337636577788279E-2</v>
      </c>
      <c r="D1350">
        <f t="shared" ref="D1350:D1413" si="70">$D$2*COS($B$2*(A1350-$L$3)+$B$3)</f>
        <v>9.5926714982062179E-5</v>
      </c>
      <c r="E1350" s="2">
        <f t="shared" ref="E1350:E1413" si="71">(M1350-C1350)^2</f>
        <v>4.1900265277550357E-2</v>
      </c>
      <c r="K1350">
        <v>1345</v>
      </c>
      <c r="L1350" s="14">
        <v>-1.59956850003703E-4</v>
      </c>
      <c r="M1350" s="14">
        <v>-0.16435790630859301</v>
      </c>
    </row>
    <row r="1351" spans="1:13" x14ac:dyDescent="0.55000000000000004">
      <c r="A1351">
        <v>1346</v>
      </c>
      <c r="C1351">
        <f t="shared" si="69"/>
        <v>0.18041717534110902</v>
      </c>
      <c r="D1351">
        <f t="shared" si="70"/>
        <v>2.5714298563604655E-4</v>
      </c>
      <c r="E1351" s="2">
        <f t="shared" si="71"/>
        <v>4.0583365131765317E-2</v>
      </c>
      <c r="K1351">
        <v>1346</v>
      </c>
      <c r="L1351" s="14">
        <v>2.1666413365148801E-5</v>
      </c>
      <c r="M1351" s="14">
        <v>-2.1035958493451402E-2</v>
      </c>
    </row>
    <row r="1352" spans="1:13" x14ac:dyDescent="0.55000000000000004">
      <c r="A1352">
        <v>1347</v>
      </c>
      <c r="C1352">
        <f t="shared" si="69"/>
        <v>0.2752158059862217</v>
      </c>
      <c r="D1352">
        <f t="shared" si="70"/>
        <v>3.5382178703972006E-4</v>
      </c>
      <c r="E1352" s="2">
        <f t="shared" si="71"/>
        <v>2.1803838952088647E-2</v>
      </c>
      <c r="K1352">
        <v>1347</v>
      </c>
      <c r="L1352" s="14">
        <v>1.9786318909802901E-4</v>
      </c>
      <c r="M1352" s="14">
        <v>0.127554575623988</v>
      </c>
    </row>
    <row r="1353" spans="1:13" x14ac:dyDescent="0.55000000000000004">
      <c r="A1353">
        <v>1348</v>
      </c>
      <c r="C1353">
        <f t="shared" si="69"/>
        <v>0.30094107041862517</v>
      </c>
      <c r="D1353">
        <f t="shared" si="70"/>
        <v>3.6169877786905436E-4</v>
      </c>
      <c r="E1353" s="2">
        <f t="shared" si="71"/>
        <v>3.2197448335927262E-3</v>
      </c>
      <c r="K1353">
        <v>1348</v>
      </c>
      <c r="L1353" s="14">
        <v>3.2450390166719601E-4</v>
      </c>
      <c r="M1353" s="14">
        <v>0.24419827498526001</v>
      </c>
    </row>
    <row r="1354" spans="1:13" x14ac:dyDescent="0.55000000000000004">
      <c r="A1354">
        <v>1349</v>
      </c>
      <c r="C1354">
        <f t="shared" si="69"/>
        <v>0.25113646951094104</v>
      </c>
      <c r="D1354">
        <f t="shared" si="70"/>
        <v>2.7879699945920956E-4</v>
      </c>
      <c r="E1354" s="2">
        <f t="shared" si="71"/>
        <v>2.3565715841296461E-3</v>
      </c>
      <c r="K1354">
        <v>1349</v>
      </c>
      <c r="L1354" s="14">
        <v>3.6987059898775703E-4</v>
      </c>
      <c r="M1354" s="14">
        <v>0.29968100148035698</v>
      </c>
    </row>
    <row r="1355" spans="1:13" x14ac:dyDescent="0.55000000000000004">
      <c r="A1355">
        <v>1350</v>
      </c>
      <c r="C1355">
        <f t="shared" si="69"/>
        <v>0.1383019082932187</v>
      </c>
      <c r="D1355">
        <f t="shared" si="70"/>
        <v>1.2592305076007047E-4</v>
      </c>
      <c r="E1355" s="2">
        <f t="shared" si="71"/>
        <v>2.0108616554295283E-2</v>
      </c>
      <c r="K1355">
        <v>1350</v>
      </c>
      <c r="L1355" s="14">
        <v>3.2260091028121801E-4</v>
      </c>
      <c r="M1355" s="14">
        <v>0.28010676206873403</v>
      </c>
    </row>
    <row r="1356" spans="1:13" x14ac:dyDescent="0.55000000000000004">
      <c r="A1356">
        <v>1351</v>
      </c>
      <c r="C1356">
        <f t="shared" si="69"/>
        <v>-9.2435167323843184E-3</v>
      </c>
      <c r="D1356">
        <f t="shared" si="70"/>
        <v>-5.8554929431649437E-5</v>
      </c>
      <c r="E1356" s="2">
        <f t="shared" si="71"/>
        <v>3.9848768483705221E-2</v>
      </c>
      <c r="K1356">
        <v>1351</v>
      </c>
      <c r="L1356" s="14">
        <v>1.9453382232399399E-4</v>
      </c>
      <c r="M1356" s="14">
        <v>0.190378046440799</v>
      </c>
    </row>
    <row r="1357" spans="1:13" x14ac:dyDescent="0.55000000000000004">
      <c r="A1357">
        <v>1352</v>
      </c>
      <c r="C1357">
        <f t="shared" si="69"/>
        <v>-0.15446901389653686</v>
      </c>
      <c r="D1357">
        <f t="shared" si="70"/>
        <v>-2.2833685657674366E-4</v>
      </c>
      <c r="E1357" s="2">
        <f t="shared" si="71"/>
        <v>4.3030101484110989E-2</v>
      </c>
      <c r="K1357">
        <v>1352</v>
      </c>
      <c r="L1357" s="14">
        <v>1.77445317655048E-5</v>
      </c>
      <c r="M1357" s="14">
        <v>5.2967968062107601E-2</v>
      </c>
    </row>
    <row r="1358" spans="1:13" x14ac:dyDescent="0.55000000000000004">
      <c r="A1358">
        <v>1353</v>
      </c>
      <c r="C1358">
        <f t="shared" si="69"/>
        <v>-0.26092604452140294</v>
      </c>
      <c r="D1358">
        <f t="shared" si="70"/>
        <v>-3.4081104568053341E-4</v>
      </c>
      <c r="E1358" s="2">
        <f t="shared" si="71"/>
        <v>2.6640043059907505E-2</v>
      </c>
      <c r="K1358">
        <v>1353</v>
      </c>
      <c r="L1358" s="14">
        <v>-1.63488986852738E-4</v>
      </c>
      <c r="M1358" s="14">
        <v>-9.7708266507157499E-2</v>
      </c>
    </row>
    <row r="1359" spans="1:13" x14ac:dyDescent="0.55000000000000004">
      <c r="A1359">
        <v>1354</v>
      </c>
      <c r="C1359">
        <f t="shared" si="69"/>
        <v>-0.30189613785649067</v>
      </c>
      <c r="D1359">
        <f t="shared" si="70"/>
        <v>-3.6774884604596516E-4</v>
      </c>
      <c r="E1359" s="2">
        <f t="shared" si="71"/>
        <v>6.0813916889356267E-3</v>
      </c>
      <c r="K1359">
        <v>1354</v>
      </c>
      <c r="L1359" s="14">
        <v>-3.0377567450167001E-4</v>
      </c>
      <c r="M1359" s="14">
        <v>-0.22391285959162399</v>
      </c>
    </row>
    <row r="1360" spans="1:13" x14ac:dyDescent="0.55000000000000004">
      <c r="A1360">
        <v>1355</v>
      </c>
      <c r="C1360">
        <f t="shared" si="69"/>
        <v>-0.26709666405606891</v>
      </c>
      <c r="D1360">
        <f t="shared" si="70"/>
        <v>-3.0238943758553012E-4</v>
      </c>
      <c r="E1360" s="2">
        <f t="shared" si="71"/>
        <v>7.2578643887529653E-4</v>
      </c>
      <c r="K1360">
        <v>1355</v>
      </c>
      <c r="L1360" s="14">
        <v>-3.6797985998418802E-4</v>
      </c>
      <c r="M1360" s="14">
        <v>-0.29403708793683397</v>
      </c>
    </row>
    <row r="1361" spans="1:13" x14ac:dyDescent="0.55000000000000004">
      <c r="A1361">
        <v>1356</v>
      </c>
      <c r="C1361">
        <f t="shared" si="69"/>
        <v>-0.16526155752902996</v>
      </c>
      <c r="D1361">
        <f t="shared" si="70"/>
        <v>-1.6113665415520243E-4</v>
      </c>
      <c r="E1361" s="2">
        <f t="shared" si="71"/>
        <v>1.5689152214666331E-2</v>
      </c>
      <c r="K1361">
        <v>1356</v>
      </c>
      <c r="L1361" s="14">
        <v>-3.4002120675234401E-4</v>
      </c>
      <c r="M1361" s="14">
        <v>-0.290517903534597</v>
      </c>
    </row>
    <row r="1362" spans="1:13" x14ac:dyDescent="0.55000000000000004">
      <c r="A1362">
        <v>1357</v>
      </c>
      <c r="C1362">
        <f t="shared" si="69"/>
        <v>-2.1949283499737557E-2</v>
      </c>
      <c r="D1362">
        <f t="shared" si="70"/>
        <v>2.0558032976619643E-5</v>
      </c>
      <c r="E1362" s="2">
        <f t="shared" si="71"/>
        <v>3.6974453601672702E-2</v>
      </c>
      <c r="K1362">
        <v>1357</v>
      </c>
      <c r="L1362" s="14">
        <v>-2.2690213295094601E-4</v>
      </c>
      <c r="M1362" s="14">
        <v>-0.214236707949889</v>
      </c>
    </row>
    <row r="1363" spans="1:13" x14ac:dyDescent="0.55000000000000004">
      <c r="A1363">
        <v>1358</v>
      </c>
      <c r="C1363">
        <f t="shared" si="69"/>
        <v>0.12687179803326462</v>
      </c>
      <c r="D1363">
        <f t="shared" si="70"/>
        <v>1.9709308715973005E-4</v>
      </c>
      <c r="E1363" s="2">
        <f t="shared" si="71"/>
        <v>4.4592936934186859E-2</v>
      </c>
      <c r="K1363">
        <v>1358</v>
      </c>
      <c r="L1363" s="14">
        <v>-5.6954012353342603E-5</v>
      </c>
      <c r="M1363" s="14">
        <v>-8.4298599831082996E-2</v>
      </c>
    </row>
    <row r="1364" spans="1:13" x14ac:dyDescent="0.55000000000000004">
      <c r="A1364">
        <v>1359</v>
      </c>
      <c r="C1364">
        <f t="shared" si="69"/>
        <v>0.24385073250600528</v>
      </c>
      <c r="D1364">
        <f t="shared" si="70"/>
        <v>3.2416193085909331E-4</v>
      </c>
      <c r="E1364" s="2">
        <f t="shared" si="71"/>
        <v>3.1363743023708007E-2</v>
      </c>
      <c r="K1364">
        <v>1359</v>
      </c>
      <c r="L1364" s="14">
        <v>1.27258593955197E-4</v>
      </c>
      <c r="M1364" s="14">
        <v>6.6752615565965498E-2</v>
      </c>
    </row>
    <row r="1365" spans="1:13" x14ac:dyDescent="0.55000000000000004">
      <c r="A1365">
        <v>1360</v>
      </c>
      <c r="C1365">
        <f t="shared" si="69"/>
        <v>0.29962827308571444</v>
      </c>
      <c r="D1365">
        <f t="shared" si="70"/>
        <v>3.6987296270532695E-4</v>
      </c>
      <c r="E1365" s="2">
        <f t="shared" si="71"/>
        <v>9.7107324656877016E-3</v>
      </c>
      <c r="K1365">
        <v>1360</v>
      </c>
      <c r="L1365" s="14">
        <v>2.7959849595265502E-4</v>
      </c>
      <c r="M1365" s="14">
        <v>0.201085224291354</v>
      </c>
    </row>
    <row r="1366" spans="1:13" x14ac:dyDescent="0.55000000000000004">
      <c r="A1366">
        <v>1361</v>
      </c>
      <c r="C1366">
        <f t="shared" si="69"/>
        <v>0.28020543278444138</v>
      </c>
      <c r="D1366">
        <f t="shared" si="70"/>
        <v>3.2275367721663233E-4</v>
      </c>
      <c r="E1366" s="2">
        <f t="shared" si="71"/>
        <v>2.3516276565440335E-5</v>
      </c>
      <c r="K1366">
        <v>1361</v>
      </c>
      <c r="L1366" s="14">
        <v>3.6191122013562698E-4</v>
      </c>
      <c r="M1366" s="14">
        <v>0.28505479115080701</v>
      </c>
    </row>
    <row r="1367" spans="1:13" x14ac:dyDescent="0.55000000000000004">
      <c r="A1367">
        <v>1362</v>
      </c>
      <c r="C1367">
        <f t="shared" si="69"/>
        <v>0.19045693511702036</v>
      </c>
      <c r="D1367">
        <f t="shared" si="70"/>
        <v>1.9463002185543453E-4</v>
      </c>
      <c r="E1367" s="2">
        <f t="shared" si="71"/>
        <v>1.148619813443816E-2</v>
      </c>
      <c r="K1367">
        <v>1362</v>
      </c>
      <c r="L1367" s="14">
        <v>3.53581034101417E-4</v>
      </c>
      <c r="M1367" s="14">
        <v>0.29763061721499701</v>
      </c>
    </row>
    <row r="1368" spans="1:13" x14ac:dyDescent="0.55000000000000004">
      <c r="A1368">
        <v>1363</v>
      </c>
      <c r="C1368">
        <f t="shared" si="69"/>
        <v>5.2907761249562438E-2</v>
      </c>
      <c r="D1368">
        <f t="shared" si="70"/>
        <v>1.7658333484561783E-5</v>
      </c>
      <c r="E1368" s="2">
        <f t="shared" si="71"/>
        <v>3.3399480518694354E-2</v>
      </c>
      <c r="K1368">
        <v>1363</v>
      </c>
      <c r="L1368" s="14">
        <v>2.5669428461901701E-4</v>
      </c>
      <c r="M1368" s="14">
        <v>0.23566300883138799</v>
      </c>
    </row>
    <row r="1369" spans="1:13" x14ac:dyDescent="0.55000000000000004">
      <c r="A1369">
        <v>1364</v>
      </c>
      <c r="C1369">
        <f t="shared" si="69"/>
        <v>-9.7920145485266397E-2</v>
      </c>
      <c r="D1369">
        <f t="shared" si="70"/>
        <v>-1.6374522438394298E-4</v>
      </c>
      <c r="E1369" s="2">
        <f t="shared" si="71"/>
        <v>4.519547897145347E-2</v>
      </c>
      <c r="K1369">
        <v>1364</v>
      </c>
      <c r="L1369" s="14">
        <v>9.5516859138050996E-5</v>
      </c>
      <c r="M1369" s="14">
        <v>0.114672137938788</v>
      </c>
    </row>
    <row r="1370" spans="1:13" x14ac:dyDescent="0.55000000000000004">
      <c r="A1370">
        <v>1365</v>
      </c>
      <c r="C1370">
        <f t="shared" si="69"/>
        <v>-0.22417215969545798</v>
      </c>
      <c r="D1370">
        <f t="shared" si="70"/>
        <v>-3.0405218240678658E-4</v>
      </c>
      <c r="E1370" s="2">
        <f t="shared" si="71"/>
        <v>3.5771321352844727E-2</v>
      </c>
      <c r="K1370">
        <v>1365</v>
      </c>
      <c r="L1370" s="14">
        <v>-8.9583356257615503E-5</v>
      </c>
      <c r="M1370" s="14">
        <v>-3.5039081274879397E-2</v>
      </c>
    </row>
    <row r="1371" spans="1:13" x14ac:dyDescent="0.55000000000000004">
      <c r="A1371">
        <v>1366</v>
      </c>
      <c r="C1371">
        <f t="shared" si="69"/>
        <v>-0.29416168699733902</v>
      </c>
      <c r="D1371">
        <f t="shared" si="70"/>
        <v>-3.6804845155822733E-4</v>
      </c>
      <c r="E1371" s="2">
        <f t="shared" si="71"/>
        <v>1.3968200482306655E-2</v>
      </c>
      <c r="K1371">
        <v>1366</v>
      </c>
      <c r="L1371" s="14">
        <v>-2.5224686434376602E-4</v>
      </c>
      <c r="M1371" s="14">
        <v>-0.17597454521657399</v>
      </c>
    </row>
    <row r="1372" spans="1:13" x14ac:dyDescent="0.55000000000000004">
      <c r="A1372">
        <v>1367</v>
      </c>
      <c r="C1372">
        <f t="shared" si="69"/>
        <v>-0.29032283129958214</v>
      </c>
      <c r="D1372">
        <f t="shared" si="70"/>
        <v>-3.3967231721490279E-4</v>
      </c>
      <c r="E1372" s="2">
        <f t="shared" si="71"/>
        <v>3.0578602888022065E-4</v>
      </c>
      <c r="K1372">
        <v>1367</v>
      </c>
      <c r="L1372" s="14">
        <v>-3.5173358042907998E-4</v>
      </c>
      <c r="M1372" s="14">
        <v>-0.27283609264195302</v>
      </c>
    </row>
    <row r="1373" spans="1:13" x14ac:dyDescent="0.55000000000000004">
      <c r="A1373">
        <v>1368</v>
      </c>
      <c r="C1373">
        <f t="shared" si="69"/>
        <v>-0.21361906446638884</v>
      </c>
      <c r="D1373">
        <f t="shared" si="70"/>
        <v>-2.2604559097619926E-4</v>
      </c>
      <c r="E1373" s="2">
        <f t="shared" si="71"/>
        <v>7.6991997041360493E-3</v>
      </c>
      <c r="K1373">
        <v>1368</v>
      </c>
      <c r="L1373" s="14">
        <v>-3.6312643929921101E-4</v>
      </c>
      <c r="M1373" s="14">
        <v>-0.30136414811291601</v>
      </c>
    </row>
    <row r="1374" spans="1:13" x14ac:dyDescent="0.55000000000000004">
      <c r="A1374">
        <v>1369</v>
      </c>
      <c r="C1374">
        <f t="shared" si="69"/>
        <v>-8.3301415184442243E-2</v>
      </c>
      <c r="D1374">
        <f t="shared" si="70"/>
        <v>-5.5686186064945618E-5</v>
      </c>
      <c r="E1374" s="2">
        <f t="shared" si="71"/>
        <v>2.9279408252269882E-2</v>
      </c>
      <c r="K1374">
        <v>1369</v>
      </c>
      <c r="L1374" s="14">
        <v>-2.8357202877396802E-4</v>
      </c>
      <c r="M1374" s="14">
        <v>-0.254413683161551</v>
      </c>
    </row>
    <row r="1375" spans="1:13" x14ac:dyDescent="0.55000000000000004">
      <c r="A1375">
        <v>1370</v>
      </c>
      <c r="C1375">
        <f t="shared" si="69"/>
        <v>6.7923133453214088E-2</v>
      </c>
      <c r="D1375">
        <f t="shared" si="70"/>
        <v>1.2864927777567775E-4</v>
      </c>
      <c r="E1375" s="2">
        <f t="shared" si="71"/>
        <v>4.4802862351780874E-2</v>
      </c>
      <c r="K1375">
        <v>1370</v>
      </c>
      <c r="L1375" s="14">
        <v>-1.32995244489133E-4</v>
      </c>
      <c r="M1375" s="14">
        <v>-0.14374373299446799</v>
      </c>
    </row>
    <row r="1376" spans="1:13" x14ac:dyDescent="0.55000000000000004">
      <c r="A1376">
        <v>1371</v>
      </c>
      <c r="C1376">
        <f t="shared" si="69"/>
        <v>0.20210040730040874</v>
      </c>
      <c r="D1376">
        <f t="shared" si="70"/>
        <v>2.8069648460667639E-4</v>
      </c>
      <c r="E1376" s="2">
        <f t="shared" si="71"/>
        <v>3.9669756648770739E-2</v>
      </c>
      <c r="K1376">
        <v>1371</v>
      </c>
      <c r="L1376" s="14">
        <v>5.0891023820604402E-5</v>
      </c>
      <c r="M1376" s="14">
        <v>2.9277268224608098E-3</v>
      </c>
    </row>
    <row r="1377" spans="1:13" x14ac:dyDescent="0.55000000000000004">
      <c r="A1377">
        <v>1372</v>
      </c>
      <c r="C1377">
        <f t="shared" si="69"/>
        <v>0.28555473885485483</v>
      </c>
      <c r="D1377">
        <f t="shared" si="70"/>
        <v>3.6229479041510629E-4</v>
      </c>
      <c r="E1377" s="2">
        <f t="shared" si="71"/>
        <v>1.8683833392829207E-2</v>
      </c>
      <c r="K1377">
        <v>1372</v>
      </c>
      <c r="L1377" s="14">
        <v>2.2203131950947899E-4</v>
      </c>
      <c r="M1377" s="14">
        <v>0.14886591929440501</v>
      </c>
    </row>
    <row r="1378" spans="1:13" x14ac:dyDescent="0.55000000000000004">
      <c r="A1378">
        <v>1373</v>
      </c>
      <c r="C1378">
        <f t="shared" si="69"/>
        <v>0.29734084997324367</v>
      </c>
      <c r="D1378">
        <f t="shared" si="70"/>
        <v>3.5296474039800987E-4</v>
      </c>
      <c r="E1378" s="2">
        <f t="shared" si="71"/>
        <v>1.5857224893543003E-3</v>
      </c>
      <c r="K1378">
        <v>1373</v>
      </c>
      <c r="L1378" s="14">
        <v>3.3756249384489701E-4</v>
      </c>
      <c r="M1378" s="14">
        <v>0.25751971878194901</v>
      </c>
    </row>
    <row r="1379" spans="1:13" x14ac:dyDescent="0.55000000000000004">
      <c r="A1379">
        <v>1374</v>
      </c>
      <c r="C1379">
        <f t="shared" si="69"/>
        <v>0.23450067519722823</v>
      </c>
      <c r="D1379">
        <f t="shared" si="70"/>
        <v>2.5504798044867125E-4</v>
      </c>
      <c r="E1379" s="2">
        <f t="shared" si="71"/>
        <v>4.5125386599491214E-3</v>
      </c>
      <c r="K1379">
        <v>1374</v>
      </c>
      <c r="L1379" s="14">
        <v>3.6854904751117899E-4</v>
      </c>
      <c r="M1379" s="14">
        <v>0.30167610716419901</v>
      </c>
    </row>
    <row r="1380" spans="1:13" x14ac:dyDescent="0.55000000000000004">
      <c r="A1380">
        <v>1375</v>
      </c>
      <c r="C1380">
        <f t="shared" si="69"/>
        <v>0.11280577382856023</v>
      </c>
      <c r="D1380">
        <f t="shared" si="70"/>
        <v>9.3119553391187516E-5</v>
      </c>
      <c r="E1380" s="2">
        <f t="shared" si="71"/>
        <v>2.4796822698864678E-2</v>
      </c>
      <c r="K1380">
        <v>1375</v>
      </c>
      <c r="L1380" s="14">
        <v>3.0723020591598101E-4</v>
      </c>
      <c r="M1380" s="14">
        <v>0.270275843044474</v>
      </c>
    </row>
    <row r="1381" spans="1:13" x14ac:dyDescent="0.55000000000000004">
      <c r="A1381">
        <v>1376</v>
      </c>
      <c r="C1381">
        <f t="shared" si="69"/>
        <v>-3.7200999012935602E-2</v>
      </c>
      <c r="D1381">
        <f t="shared" si="70"/>
        <v>-9.2179918761733169E-5</v>
      </c>
      <c r="E1381" s="2">
        <f t="shared" si="71"/>
        <v>4.3424023312156196E-2</v>
      </c>
      <c r="K1381">
        <v>1376</v>
      </c>
      <c r="L1381" s="14">
        <v>1.68963653331297E-4</v>
      </c>
      <c r="M1381" s="14">
        <v>0.171183317364656</v>
      </c>
    </row>
    <row r="1382" spans="1:13" x14ac:dyDescent="0.55000000000000004">
      <c r="A1382">
        <v>1377</v>
      </c>
      <c r="C1382">
        <f t="shared" si="69"/>
        <v>-0.17787110523804608</v>
      </c>
      <c r="D1382">
        <f t="shared" si="70"/>
        <v>-2.5434417430528255E-4</v>
      </c>
      <c r="E1382" s="2">
        <f t="shared" si="71"/>
        <v>4.2885428621181269E-2</v>
      </c>
      <c r="K1382">
        <v>1377</v>
      </c>
      <c r="L1382" s="14">
        <v>-1.1620894404617599E-5</v>
      </c>
      <c r="M1382" s="14">
        <v>2.9216867906657E-2</v>
      </c>
    </row>
    <row r="1383" spans="1:13" x14ac:dyDescent="0.55000000000000004">
      <c r="A1383">
        <v>1378</v>
      </c>
      <c r="C1383">
        <f t="shared" si="69"/>
        <v>-0.27389931327336298</v>
      </c>
      <c r="D1383">
        <f t="shared" si="70"/>
        <v>-3.5267340324761761E-4</v>
      </c>
      <c r="E1383" s="2">
        <f t="shared" si="71"/>
        <v>2.3664341420774435E-2</v>
      </c>
      <c r="K1383">
        <v>1378</v>
      </c>
      <c r="L1383" s="14">
        <v>-1.8929491704610101E-4</v>
      </c>
      <c r="M1383" s="14">
        <v>-0.120067127366855</v>
      </c>
    </row>
    <row r="1384" spans="1:13" x14ac:dyDescent="0.55000000000000004">
      <c r="A1384">
        <v>1379</v>
      </c>
      <c r="C1384">
        <f t="shared" si="69"/>
        <v>-0.30118456701747398</v>
      </c>
      <c r="D1384">
        <f t="shared" si="70"/>
        <v>-3.6248904174155804E-4</v>
      </c>
      <c r="E1384" s="2">
        <f t="shared" si="71"/>
        <v>3.8322291820553356E-3</v>
      </c>
      <c r="K1384">
        <v>1379</v>
      </c>
      <c r="L1384" s="14">
        <v>-3.1955885341297701E-4</v>
      </c>
      <c r="M1384" s="14">
        <v>-0.23927956574895501</v>
      </c>
    </row>
    <row r="1385" spans="1:13" x14ac:dyDescent="0.55000000000000004">
      <c r="A1385">
        <v>1380</v>
      </c>
      <c r="C1385">
        <f t="shared" si="69"/>
        <v>-0.25287884290761892</v>
      </c>
      <c r="D1385">
        <f t="shared" si="70"/>
        <v>-2.8132757142152912E-4</v>
      </c>
      <c r="E1385" s="2">
        <f t="shared" si="71"/>
        <v>2.0870378698489745E-3</v>
      </c>
      <c r="K1385">
        <v>1380</v>
      </c>
      <c r="L1385" s="14">
        <v>-3.69787292543368E-4</v>
      </c>
      <c r="M1385" s="14">
        <v>-0.29856295250657</v>
      </c>
    </row>
    <row r="1386" spans="1:13" x14ac:dyDescent="0.55000000000000004">
      <c r="A1386">
        <v>1381</v>
      </c>
      <c r="C1386">
        <f t="shared" si="69"/>
        <v>-0.1411058594920048</v>
      </c>
      <c r="D1386">
        <f t="shared" si="70"/>
        <v>-1.2955881059065687E-4</v>
      </c>
      <c r="E1386" s="2">
        <f t="shared" si="71"/>
        <v>2.0153645600987216E-2</v>
      </c>
      <c r="K1386">
        <v>1381</v>
      </c>
      <c r="L1386" s="14">
        <v>-3.2740021026245398E-4</v>
      </c>
      <c r="M1386" s="14">
        <v>-0.283069395658822</v>
      </c>
    </row>
    <row r="1387" spans="1:13" x14ac:dyDescent="0.55000000000000004">
      <c r="A1387">
        <v>1382</v>
      </c>
      <c r="C1387">
        <f t="shared" si="69"/>
        <v>6.0817203800786037E-3</v>
      </c>
      <c r="D1387">
        <f t="shared" si="70"/>
        <v>5.4726480814966073E-5</v>
      </c>
      <c r="E1387" s="2">
        <f t="shared" si="71"/>
        <v>4.1112052729528538E-2</v>
      </c>
      <c r="K1387">
        <v>1382</v>
      </c>
      <c r="L1387" s="14">
        <v>-2.0301371427785601E-4</v>
      </c>
      <c r="M1387" s="14">
        <v>-0.19667935263328001</v>
      </c>
    </row>
    <row r="1388" spans="1:13" x14ac:dyDescent="0.55000000000000004">
      <c r="A1388">
        <v>1383</v>
      </c>
      <c r="C1388">
        <f t="shared" si="69"/>
        <v>0.15174291663022776</v>
      </c>
      <c r="D1388">
        <f t="shared" si="70"/>
        <v>2.2527657907998134E-4</v>
      </c>
      <c r="E1388" s="2">
        <f t="shared" si="71"/>
        <v>4.5272205805563979E-2</v>
      </c>
      <c r="K1388">
        <v>1383</v>
      </c>
      <c r="L1388" s="14">
        <v>-2.77811741467193E-5</v>
      </c>
      <c r="M1388" s="14">
        <v>-6.1029745630608701E-2</v>
      </c>
    </row>
    <row r="1389" spans="1:13" x14ac:dyDescent="0.55000000000000004">
      <c r="A1389">
        <v>1384</v>
      </c>
      <c r="C1389">
        <f t="shared" si="69"/>
        <v>0.25931983929252744</v>
      </c>
      <c r="D1389">
        <f t="shared" si="70"/>
        <v>3.3928700444890931E-4</v>
      </c>
      <c r="E1389" s="2">
        <f t="shared" si="71"/>
        <v>2.8701340415560606E-2</v>
      </c>
      <c r="K1389">
        <v>1384</v>
      </c>
      <c r="L1389" s="14">
        <v>1.5440933339135599E-4</v>
      </c>
      <c r="M1389" s="14">
        <v>8.9905139766303904E-2</v>
      </c>
    </row>
    <row r="1390" spans="1:13" x14ac:dyDescent="0.55000000000000004">
      <c r="A1390">
        <v>1385</v>
      </c>
      <c r="C1390">
        <f t="shared" si="69"/>
        <v>0.30181294832183142</v>
      </c>
      <c r="D1390">
        <f t="shared" si="70"/>
        <v>3.6814354330497255E-4</v>
      </c>
      <c r="E1390" s="2">
        <f t="shared" si="71"/>
        <v>6.9706173606485077E-3</v>
      </c>
      <c r="K1390">
        <v>1385</v>
      </c>
      <c r="L1390" s="14">
        <v>2.9792706549560403E-4</v>
      </c>
      <c r="M1390" s="14">
        <v>0.21832272517775</v>
      </c>
    </row>
    <row r="1391" spans="1:13" x14ac:dyDescent="0.55000000000000004">
      <c r="A1391">
        <v>1386</v>
      </c>
      <c r="C1391">
        <f t="shared" si="69"/>
        <v>0.26855736903510302</v>
      </c>
      <c r="D1391">
        <f t="shared" si="70"/>
        <v>3.0460381264221575E-4</v>
      </c>
      <c r="E1391" s="2">
        <f t="shared" si="71"/>
        <v>5.5237505797999919E-4</v>
      </c>
      <c r="K1391">
        <v>1386</v>
      </c>
      <c r="L1391" s="14">
        <v>3.6682711584114301E-4</v>
      </c>
      <c r="M1391" s="14">
        <v>0.292060029692569</v>
      </c>
    </row>
    <row r="1392" spans="1:13" x14ac:dyDescent="0.55000000000000004">
      <c r="A1392">
        <v>1387</v>
      </c>
      <c r="C1392">
        <f t="shared" si="69"/>
        <v>0.16789955086166808</v>
      </c>
      <c r="D1392">
        <f t="shared" si="70"/>
        <v>1.6461494554640454E-4</v>
      </c>
      <c r="E1392" s="2">
        <f t="shared" si="71"/>
        <v>1.5562447006746345E-2</v>
      </c>
      <c r="K1392">
        <v>1387</v>
      </c>
      <c r="L1392" s="14">
        <v>3.4385303939405202E-4</v>
      </c>
      <c r="M1392" s="14">
        <v>0.29264908796199701</v>
      </c>
    </row>
    <row r="1393" spans="1:13" x14ac:dyDescent="0.55000000000000004">
      <c r="A1393">
        <v>1388</v>
      </c>
      <c r="C1393">
        <f t="shared" si="69"/>
        <v>2.5102484464275963E-2</v>
      </c>
      <c r="D1393">
        <f t="shared" si="70"/>
        <v>-1.6688803073230962E-5</v>
      </c>
      <c r="E1393" s="2">
        <f t="shared" si="71"/>
        <v>3.7962579705033757E-2</v>
      </c>
      <c r="K1393">
        <v>1388</v>
      </c>
      <c r="L1393" s="14">
        <v>2.3475883612132699E-4</v>
      </c>
      <c r="M1393" s="14">
        <v>0.21994236668820299</v>
      </c>
    </row>
    <row r="1394" spans="1:13" x14ac:dyDescent="0.55000000000000004">
      <c r="A1394">
        <v>1389</v>
      </c>
      <c r="C1394">
        <f t="shared" si="69"/>
        <v>-0.12399477641617254</v>
      </c>
      <c r="D1394">
        <f t="shared" si="70"/>
        <v>-1.9380401389474812E-4</v>
      </c>
      <c r="E1394" s="2">
        <f t="shared" si="71"/>
        <v>4.6718441279341383E-2</v>
      </c>
      <c r="K1394">
        <v>1389</v>
      </c>
      <c r="L1394" s="14">
        <v>6.6867826003926697E-5</v>
      </c>
      <c r="M1394" s="14">
        <v>9.2149715253963205E-2</v>
      </c>
    </row>
    <row r="1395" spans="1:13" x14ac:dyDescent="0.55000000000000004">
      <c r="A1395">
        <v>1390</v>
      </c>
      <c r="C1395">
        <f t="shared" si="69"/>
        <v>-0.24197196201801674</v>
      </c>
      <c r="D1395">
        <f t="shared" si="70"/>
        <v>-3.2227850229250919E-4</v>
      </c>
      <c r="E1395" s="2">
        <f t="shared" si="71"/>
        <v>3.3580400506115417E-2</v>
      </c>
      <c r="K1395">
        <v>1390</v>
      </c>
      <c r="L1395" s="14">
        <v>-1.17770645954034E-4</v>
      </c>
      <c r="M1395" s="14">
        <v>-5.8722404020963397E-2</v>
      </c>
    </row>
    <row r="1396" spans="1:13" x14ac:dyDescent="0.55000000000000004">
      <c r="A1396">
        <v>1391</v>
      </c>
      <c r="C1396">
        <f t="shared" si="69"/>
        <v>-0.29921928551861438</v>
      </c>
      <c r="D1396">
        <f t="shared" si="70"/>
        <v>-3.6986787970783106E-4</v>
      </c>
      <c r="E1396" s="2">
        <f t="shared" si="71"/>
        <v>1.0885198065549226E-2</v>
      </c>
      <c r="K1396">
        <v>1391</v>
      </c>
      <c r="L1396" s="14">
        <v>-2.7291272903676102E-4</v>
      </c>
      <c r="M1396" s="14">
        <v>-0.19488713292149201</v>
      </c>
    </row>
    <row r="1397" spans="1:13" x14ac:dyDescent="0.55000000000000004">
      <c r="A1397">
        <v>1392</v>
      </c>
      <c r="C1397">
        <f t="shared" si="69"/>
        <v>-0.28136887539654887</v>
      </c>
      <c r="D1397">
        <f t="shared" si="70"/>
        <v>-3.2462821551345201E-4</v>
      </c>
      <c r="E1397" s="2">
        <f t="shared" si="71"/>
        <v>7.6089855530853825E-7</v>
      </c>
      <c r="K1397">
        <v>1392</v>
      </c>
      <c r="L1397" s="14">
        <v>-3.5970212610457399E-4</v>
      </c>
      <c r="M1397" s="14">
        <v>-0.28224117038983298</v>
      </c>
    </row>
    <row r="1398" spans="1:13" x14ac:dyDescent="0.55000000000000004">
      <c r="A1398">
        <v>1393</v>
      </c>
      <c r="C1398">
        <f t="shared" si="69"/>
        <v>-0.1929008083362613</v>
      </c>
      <c r="D1398">
        <f t="shared" si="70"/>
        <v>-1.9791371184620164E-4</v>
      </c>
      <c r="E1398" s="2">
        <f t="shared" si="71"/>
        <v>1.1237133698738369E-2</v>
      </c>
      <c r="K1398">
        <v>1393</v>
      </c>
      <c r="L1398" s="14">
        <v>-3.5640189425950602E-4</v>
      </c>
      <c r="M1398" s="14">
        <v>-0.29890615583693397</v>
      </c>
    </row>
    <row r="1399" spans="1:13" x14ac:dyDescent="0.55000000000000004">
      <c r="A1399">
        <v>1394</v>
      </c>
      <c r="C1399">
        <f t="shared" si="69"/>
        <v>-5.6018704409596762E-2</v>
      </c>
      <c r="D1399">
        <f t="shared" si="70"/>
        <v>-2.1527038194955224E-5</v>
      </c>
      <c r="E1399" s="2">
        <f t="shared" si="71"/>
        <v>3.4110224658364607E-2</v>
      </c>
      <c r="K1399">
        <v>1394</v>
      </c>
      <c r="L1399" s="14">
        <v>-2.6383859704030897E-4</v>
      </c>
      <c r="M1399" s="14">
        <v>-0.240708240275505</v>
      </c>
    </row>
    <row r="1400" spans="1:13" x14ac:dyDescent="0.55000000000000004">
      <c r="A1400">
        <v>1395</v>
      </c>
      <c r="C1400">
        <f t="shared" si="69"/>
        <v>9.4922913542233103E-2</v>
      </c>
      <c r="D1400">
        <f t="shared" si="70"/>
        <v>1.602624682880499E-4</v>
      </c>
      <c r="E1400" s="2">
        <f t="shared" si="71"/>
        <v>4.7152544368541036E-2</v>
      </c>
      <c r="K1400">
        <v>1395</v>
      </c>
      <c r="L1400" s="14">
        <v>-1.05195286456537E-4</v>
      </c>
      <c r="M1400" s="14">
        <v>-0.122223452691561</v>
      </c>
    </row>
    <row r="1401" spans="1:13" x14ac:dyDescent="0.55000000000000004">
      <c r="A1401">
        <v>1396</v>
      </c>
      <c r="C1401">
        <f t="shared" si="69"/>
        <v>0.22204088101156133</v>
      </c>
      <c r="D1401">
        <f t="shared" si="70"/>
        <v>3.0182947329612103E-4</v>
      </c>
      <c r="E1401" s="2">
        <f t="shared" si="71"/>
        <v>3.8090518626124559E-2</v>
      </c>
      <c r="K1401">
        <v>1396</v>
      </c>
      <c r="L1401" s="14">
        <v>7.97948362044538E-5</v>
      </c>
      <c r="M1401" s="14">
        <v>2.6872956838236799E-2</v>
      </c>
    </row>
    <row r="1402" spans="1:13" x14ac:dyDescent="0.55000000000000004">
      <c r="A1402">
        <v>1397</v>
      </c>
      <c r="C1402">
        <f t="shared" si="69"/>
        <v>0.29343126759845062</v>
      </c>
      <c r="D1402">
        <f t="shared" si="70"/>
        <v>3.676436425685818E-4</v>
      </c>
      <c r="E1402" s="2">
        <f t="shared" si="71"/>
        <v>1.5423752212363247E-2</v>
      </c>
      <c r="K1402">
        <v>1397</v>
      </c>
      <c r="L1402" s="14">
        <v>2.44799847126813E-4</v>
      </c>
      <c r="M1402" s="14">
        <v>0.16923886762017801</v>
      </c>
    </row>
    <row r="1403" spans="1:13" x14ac:dyDescent="0.55000000000000004">
      <c r="A1403">
        <v>1398</v>
      </c>
      <c r="C1403">
        <f t="shared" si="69"/>
        <v>0.29117659105879251</v>
      </c>
      <c r="D1403">
        <f t="shared" si="70"/>
        <v>3.4118700686996891E-4</v>
      </c>
      <c r="E1403" s="2">
        <f t="shared" si="71"/>
        <v>4.8218612773053411E-4</v>
      </c>
      <c r="K1403">
        <v>1398</v>
      </c>
      <c r="L1403" s="14">
        <v>3.48493217708263E-4</v>
      </c>
      <c r="M1403" s="14">
        <v>0.26921785412493099</v>
      </c>
    </row>
    <row r="1404" spans="1:13" x14ac:dyDescent="0.55000000000000004">
      <c r="A1404">
        <v>1399</v>
      </c>
      <c r="C1404">
        <f t="shared" si="69"/>
        <v>0.21584272767996704</v>
      </c>
      <c r="D1404">
        <f t="shared" si="70"/>
        <v>2.2909962409968545E-4</v>
      </c>
      <c r="E1404" s="2">
        <f t="shared" si="71"/>
        <v>7.3834203334455671E-3</v>
      </c>
      <c r="K1404">
        <v>1399</v>
      </c>
      <c r="L1404" s="14">
        <v>3.6490430001971002E-4</v>
      </c>
      <c r="M1404" s="14">
        <v>0.30176955895777902</v>
      </c>
    </row>
    <row r="1405" spans="1:13" x14ac:dyDescent="0.55000000000000004">
      <c r="A1405">
        <v>1400</v>
      </c>
      <c r="C1405">
        <f t="shared" si="69"/>
        <v>8.6336889256892826E-2</v>
      </c>
      <c r="D1405">
        <f t="shared" si="70"/>
        <v>5.9513064716780353E-5</v>
      </c>
      <c r="E1405" s="2">
        <f t="shared" si="71"/>
        <v>2.9723248330703517E-2</v>
      </c>
      <c r="K1405">
        <v>1400</v>
      </c>
      <c r="L1405" s="14">
        <v>2.8992283668928602E-4</v>
      </c>
      <c r="M1405" s="14">
        <v>0.25874120570721698</v>
      </c>
    </row>
    <row r="1406" spans="1:13" x14ac:dyDescent="0.55000000000000004">
      <c r="A1406">
        <v>1401</v>
      </c>
      <c r="C1406">
        <f t="shared" si="69"/>
        <v>-6.4837688531356921E-2</v>
      </c>
      <c r="D1406">
        <f t="shared" si="70"/>
        <v>-1.2501001947289842E-4</v>
      </c>
      <c r="E1406" s="2">
        <f t="shared" si="71"/>
        <v>4.6546854698225899E-2</v>
      </c>
      <c r="K1406">
        <v>1401</v>
      </c>
      <c r="L1406" s="14">
        <v>1.4232840035932701E-4</v>
      </c>
      <c r="M1406" s="14">
        <v>0.15090951237337299</v>
      </c>
    </row>
    <row r="1407" spans="1:13" x14ac:dyDescent="0.55000000000000004">
      <c r="A1407">
        <v>1402</v>
      </c>
      <c r="C1407">
        <f t="shared" si="69"/>
        <v>-0.19973937316932538</v>
      </c>
      <c r="D1407">
        <f t="shared" si="70"/>
        <v>-2.781582237783456E-4</v>
      </c>
      <c r="E1407" s="2">
        <f t="shared" si="71"/>
        <v>4.2033597590405453E-2</v>
      </c>
      <c r="K1407">
        <v>1402</v>
      </c>
      <c r="L1407" s="14">
        <v>-4.0913066781920102E-5</v>
      </c>
      <c r="M1407" s="14">
        <v>5.2815954909690996E-3</v>
      </c>
    </row>
    <row r="1408" spans="1:13" x14ac:dyDescent="0.55000000000000004">
      <c r="A1408">
        <v>1403</v>
      </c>
      <c r="C1408">
        <f t="shared" si="69"/>
        <v>-0.28451068531335805</v>
      </c>
      <c r="D1408">
        <f t="shared" si="70"/>
        <v>-3.6149457702529557E-4</v>
      </c>
      <c r="E1408" s="2">
        <f t="shared" si="71"/>
        <v>2.0403709996677805E-2</v>
      </c>
      <c r="K1408">
        <v>1403</v>
      </c>
      <c r="L1408" s="14">
        <v>-2.13907602541395E-4</v>
      </c>
      <c r="M1408" s="14">
        <v>-0.141669129746787</v>
      </c>
    </row>
    <row r="1409" spans="1:13" x14ac:dyDescent="0.55000000000000004">
      <c r="A1409">
        <v>1404</v>
      </c>
      <c r="C1409">
        <f t="shared" si="69"/>
        <v>-0.29787581245415912</v>
      </c>
      <c r="D1409">
        <f t="shared" si="70"/>
        <v>-3.5410341114127509E-4</v>
      </c>
      <c r="E1409" s="2">
        <f t="shared" si="71"/>
        <v>2.0014770001628196E-3</v>
      </c>
      <c r="K1409">
        <v>1404</v>
      </c>
      <c r="L1409" s="14">
        <v>-3.3332765225795101E-4</v>
      </c>
      <c r="M1409" s="14">
        <v>-0.253137942587984</v>
      </c>
    </row>
    <row r="1410" spans="1:13" x14ac:dyDescent="0.55000000000000004">
      <c r="A1410">
        <v>1405</v>
      </c>
      <c r="C1410">
        <f t="shared" si="69"/>
        <v>-0.23648038939327931</v>
      </c>
      <c r="D1410">
        <f t="shared" si="70"/>
        <v>-2.5783975296876709E-4</v>
      </c>
      <c r="E1410" s="2">
        <f t="shared" si="71"/>
        <v>4.1895065929997508E-3</v>
      </c>
      <c r="K1410">
        <v>1405</v>
      </c>
      <c r="L1410" s="14">
        <v>-3.69263723651871E-4</v>
      </c>
      <c r="M1410" s="14">
        <v>-0.30120678735423301</v>
      </c>
    </row>
    <row r="1411" spans="1:13" x14ac:dyDescent="0.55000000000000004">
      <c r="A1411">
        <v>1406</v>
      </c>
      <c r="C1411">
        <f t="shared" si="69"/>
        <v>-0.11573337320680854</v>
      </c>
      <c r="D1411">
        <f t="shared" si="70"/>
        <v>-9.6863751633166403E-5</v>
      </c>
      <c r="E1411" s="2">
        <f t="shared" si="71"/>
        <v>2.4996606188397951E-2</v>
      </c>
      <c r="K1411">
        <v>1406</v>
      </c>
      <c r="L1411" s="14">
        <v>-3.1271540471134601E-4</v>
      </c>
      <c r="M1411" s="14">
        <v>-0.27383652367636102</v>
      </c>
    </row>
    <row r="1412" spans="1:13" x14ac:dyDescent="0.55000000000000004">
      <c r="A1412">
        <v>1407</v>
      </c>
      <c r="C1412">
        <f t="shared" si="69"/>
        <v>3.4060280188213519E-2</v>
      </c>
      <c r="D1412">
        <f t="shared" si="70"/>
        <v>8.8423009636132323E-5</v>
      </c>
      <c r="E1412" s="2">
        <f t="shared" si="71"/>
        <v>4.4919616555243486E-2</v>
      </c>
      <c r="K1412">
        <v>1407</v>
      </c>
      <c r="L1412" s="14">
        <v>-1.7784557271533399E-4</v>
      </c>
      <c r="M1412" s="14">
        <v>-0.177882203885281</v>
      </c>
    </row>
    <row r="1413" spans="1:13" x14ac:dyDescent="0.55000000000000004">
      <c r="A1413">
        <v>1408</v>
      </c>
      <c r="C1413">
        <f t="shared" si="69"/>
        <v>0.17530552119075102</v>
      </c>
      <c r="D1413">
        <f t="shared" si="70"/>
        <v>2.5151745929722079E-4</v>
      </c>
      <c r="E1413" s="2">
        <f t="shared" si="71"/>
        <v>4.5233507140120671E-2</v>
      </c>
      <c r="K1413">
        <v>1408</v>
      </c>
      <c r="L1413" s="14">
        <v>1.5667862410697099E-6</v>
      </c>
      <c r="M1413" s="14">
        <v>-3.73761826300541E-2</v>
      </c>
    </row>
    <row r="1414" spans="1:13" x14ac:dyDescent="0.55000000000000004">
      <c r="A1414">
        <v>1409</v>
      </c>
      <c r="C1414">
        <f t="shared" ref="C1414:C1477" si="72">$D$1*COS($B$2*(A1414-$L$2)+$B$1)</f>
        <v>0.27255277152113455</v>
      </c>
      <c r="D1414">
        <f t="shared" ref="D1414:D1477" si="73">$D$2*COS($B$2*(A1414-$L$3)+$B$3)</f>
        <v>3.5148632824168018E-4</v>
      </c>
      <c r="E1414" s="2">
        <f t="shared" ref="E1414:E1477" si="74">(M1414-C1414)^2</f>
        <v>2.5619791372905563E-2</v>
      </c>
      <c r="K1414">
        <v>1409</v>
      </c>
      <c r="L1414" s="14">
        <v>1.8058673386376099E-4</v>
      </c>
      <c r="M1414" s="14">
        <v>0.112490935429874</v>
      </c>
    </row>
    <row r="1415" spans="1:13" x14ac:dyDescent="0.55000000000000004">
      <c r="A1415">
        <v>1410</v>
      </c>
      <c r="C1415">
        <f t="shared" si="72"/>
        <v>0.30139502115726874</v>
      </c>
      <c r="D1415">
        <f t="shared" si="73"/>
        <v>3.6323953754267526E-4</v>
      </c>
      <c r="E1415" s="2">
        <f t="shared" si="74"/>
        <v>4.5173212482855114E-3</v>
      </c>
      <c r="K1415">
        <v>1410</v>
      </c>
      <c r="L1415" s="14">
        <v>3.1437761371150898E-4</v>
      </c>
      <c r="M1415" s="14">
        <v>0.23418400086829</v>
      </c>
    </row>
    <row r="1416" spans="1:13" x14ac:dyDescent="0.55000000000000004">
      <c r="A1416">
        <v>1411</v>
      </c>
      <c r="C1416">
        <f t="shared" si="72"/>
        <v>0.25459347338638011</v>
      </c>
      <c r="D1416">
        <f t="shared" si="73"/>
        <v>2.8382727940283025E-4</v>
      </c>
      <c r="E1416" s="2">
        <f t="shared" si="74"/>
        <v>1.8173814535445642E-3</v>
      </c>
      <c r="K1416">
        <v>1411</v>
      </c>
      <c r="L1416" s="14">
        <v>3.69430669948082E-4</v>
      </c>
      <c r="M1416" s="14">
        <v>0.29722423051717201</v>
      </c>
    </row>
    <row r="1417" spans="1:13" x14ac:dyDescent="0.55000000000000004">
      <c r="A1417">
        <v>1412</v>
      </c>
      <c r="C1417">
        <f t="shared" si="72"/>
        <v>0.14389433020110073</v>
      </c>
      <c r="D1417">
        <f t="shared" si="73"/>
        <v>1.3318035673849399E-4</v>
      </c>
      <c r="E1417" s="2">
        <f t="shared" si="74"/>
        <v>2.0143692750068536E-2</v>
      </c>
      <c r="K1417">
        <v>1412</v>
      </c>
      <c r="L1417" s="14">
        <v>3.31957523114665E-4</v>
      </c>
      <c r="M1417" s="14">
        <v>0.28582280778776598</v>
      </c>
    </row>
    <row r="1418" spans="1:13" x14ac:dyDescent="0.55000000000000004">
      <c r="A1418">
        <v>1413</v>
      </c>
      <c r="C1418">
        <f t="shared" si="72"/>
        <v>-2.9192568123221547E-3</v>
      </c>
      <c r="D1418">
        <f t="shared" si="73"/>
        <v>-5.0892028247551359E-5</v>
      </c>
      <c r="E1418" s="2">
        <f t="shared" si="74"/>
        <v>4.2334933423635361E-2</v>
      </c>
      <c r="K1418">
        <v>1413</v>
      </c>
      <c r="L1418" s="14">
        <v>2.1134355530221199E-4</v>
      </c>
      <c r="M1418" s="14">
        <v>0.20283528973194101</v>
      </c>
    </row>
    <row r="1419" spans="1:13" x14ac:dyDescent="0.55000000000000004">
      <c r="A1419">
        <v>1414</v>
      </c>
      <c r="C1419">
        <f t="shared" si="72"/>
        <v>-0.14900017189986928</v>
      </c>
      <c r="D1419">
        <f t="shared" si="73"/>
        <v>-2.2219158686355789E-4</v>
      </c>
      <c r="E1419" s="2">
        <f t="shared" si="74"/>
        <v>4.7544314086577985E-2</v>
      </c>
      <c r="K1419">
        <v>1414</v>
      </c>
      <c r="L1419" s="14">
        <v>3.7797282984087698E-5</v>
      </c>
      <c r="M1419" s="14">
        <v>6.9046415063967401E-2</v>
      </c>
    </row>
    <row r="1420" spans="1:13" x14ac:dyDescent="0.55000000000000004">
      <c r="A1420">
        <v>1415</v>
      </c>
      <c r="C1420">
        <f t="shared" si="72"/>
        <v>-0.25768518451440525</v>
      </c>
      <c r="D1420">
        <f t="shared" si="73"/>
        <v>-3.3772574060331011E-4</v>
      </c>
      <c r="E1420" s="2">
        <f t="shared" si="74"/>
        <v>3.0852789682313118E-2</v>
      </c>
      <c r="K1420">
        <v>1415</v>
      </c>
      <c r="L1420" s="14">
        <v>-1.4521555333472201E-4</v>
      </c>
      <c r="M1420" s="14">
        <v>-8.2035562589639593E-2</v>
      </c>
    </row>
    <row r="1421" spans="1:13" x14ac:dyDescent="0.55000000000000004">
      <c r="A1421">
        <v>1416</v>
      </c>
      <c r="C1421">
        <f t="shared" si="72"/>
        <v>-0.30169664738950575</v>
      </c>
      <c r="D1421">
        <f t="shared" si="73"/>
        <v>-3.6849785214649071E-4</v>
      </c>
      <c r="E1421" s="2">
        <f t="shared" si="74"/>
        <v>7.9433409729719722E-3</v>
      </c>
      <c r="K1421">
        <v>1416</v>
      </c>
      <c r="L1421" s="14">
        <v>-2.9185825346895902E-4</v>
      </c>
      <c r="M1421" s="14">
        <v>-0.21257122468098799</v>
      </c>
    </row>
    <row r="1422" spans="1:13" x14ac:dyDescent="0.55000000000000004">
      <c r="A1422">
        <v>1417</v>
      </c>
      <c r="C1422">
        <f t="shared" si="72"/>
        <v>-0.26998861103108757</v>
      </c>
      <c r="D1422">
        <f t="shared" si="73"/>
        <v>-3.0678477012008391E-4</v>
      </c>
      <c r="E1422" s="2">
        <f t="shared" si="74"/>
        <v>3.9515451670104381E-4</v>
      </c>
      <c r="K1422">
        <v>1417</v>
      </c>
      <c r="L1422" s="14">
        <v>-3.6540324346473799E-4</v>
      </c>
      <c r="M1422" s="14">
        <v>-0.28986710485484202</v>
      </c>
    </row>
    <row r="1423" spans="1:13" x14ac:dyDescent="0.55000000000000004">
      <c r="A1423">
        <v>1418</v>
      </c>
      <c r="C1423">
        <f t="shared" si="72"/>
        <v>-0.17051912421319798</v>
      </c>
      <c r="D1423">
        <f t="shared" si="73"/>
        <v>-1.6807517730449146E-4</v>
      </c>
      <c r="E1423" s="2">
        <f t="shared" si="74"/>
        <v>1.5387123868690858E-2</v>
      </c>
      <c r="K1423">
        <v>1418</v>
      </c>
      <c r="L1423" s="14">
        <v>-3.4743072433761899E-4</v>
      </c>
      <c r="M1423" s="14">
        <v>-0.294563970412832</v>
      </c>
    </row>
    <row r="1424" spans="1:13" x14ac:dyDescent="0.55000000000000004">
      <c r="A1424">
        <v>1419</v>
      </c>
      <c r="C1424">
        <f t="shared" si="72"/>
        <v>-2.825293147525797E-2</v>
      </c>
      <c r="D1424">
        <f t="shared" si="73"/>
        <v>1.2817742271639257E-5</v>
      </c>
      <c r="E1424" s="2">
        <f t="shared" si="74"/>
        <v>3.8900671191359995E-2</v>
      </c>
      <c r="K1424">
        <v>1419</v>
      </c>
      <c r="L1424" s="14">
        <v>-2.42442024996404E-4</v>
      </c>
      <c r="M1424" s="14">
        <v>-0.22548546223872001</v>
      </c>
    </row>
    <row r="1425" spans="1:13" x14ac:dyDescent="0.55000000000000004">
      <c r="A1425">
        <v>1420</v>
      </c>
      <c r="C1425">
        <f t="shared" si="72"/>
        <v>0.12110415153742152</v>
      </c>
      <c r="D1425">
        <f t="shared" si="73"/>
        <v>1.9049367871300523E-4</v>
      </c>
      <c r="E1425" s="2">
        <f t="shared" si="74"/>
        <v>4.8857299125748543E-2</v>
      </c>
      <c r="K1425">
        <v>1420</v>
      </c>
      <c r="L1425" s="14">
        <v>-7.6732216493707696E-5</v>
      </c>
      <c r="M1425" s="14">
        <v>-9.9932721236666897E-2</v>
      </c>
    </row>
    <row r="1426" spans="1:13" x14ac:dyDescent="0.55000000000000004">
      <c r="A1426">
        <v>1421</v>
      </c>
      <c r="C1426">
        <f t="shared" si="72"/>
        <v>0.2400666451876097</v>
      </c>
      <c r="D1426">
        <f t="shared" si="73"/>
        <v>3.2035971708623576E-4</v>
      </c>
      <c r="E1426" s="2">
        <f t="shared" si="74"/>
        <v>3.587912396361987E-2</v>
      </c>
      <c r="K1426">
        <v>1421</v>
      </c>
      <c r="L1426" s="14">
        <v>1.08195651641951E-4</v>
      </c>
      <c r="M1426" s="14">
        <v>5.0648789736704898E-2</v>
      </c>
    </row>
    <row r="1427" spans="1:13" x14ac:dyDescent="0.55000000000000004">
      <c r="A1427">
        <v>1422</v>
      </c>
      <c r="C1427">
        <f t="shared" si="72"/>
        <v>0.29877747110009595</v>
      </c>
      <c r="D1427">
        <f t="shared" si="73"/>
        <v>3.6982221911902599E-4</v>
      </c>
      <c r="E1427" s="2">
        <f t="shared" si="74"/>
        <v>1.215119832016099E-2</v>
      </c>
      <c r="K1427">
        <v>1422</v>
      </c>
      <c r="L1427" s="14">
        <v>2.66025247626789E-4</v>
      </c>
      <c r="M1427" s="14">
        <v>0.18854499711823799</v>
      </c>
    </row>
    <row r="1428" spans="1:13" x14ac:dyDescent="0.55000000000000004">
      <c r="A1428">
        <v>1423</v>
      </c>
      <c r="C1428">
        <f t="shared" si="72"/>
        <v>0.28250144949624739</v>
      </c>
      <c r="D1428">
        <f t="shared" si="73"/>
        <v>3.2646713938744418E-4</v>
      </c>
      <c r="E1428" s="2">
        <f t="shared" si="74"/>
        <v>1.0774866470726688E-5</v>
      </c>
      <c r="K1428">
        <v>1423</v>
      </c>
      <c r="L1428" s="14">
        <v>3.5722717004267298E-4</v>
      </c>
      <c r="M1428" s="14">
        <v>0.279218940323263</v>
      </c>
    </row>
    <row r="1429" spans="1:13" x14ac:dyDescent="0.55000000000000004">
      <c r="A1429">
        <v>1424</v>
      </c>
      <c r="C1429">
        <f t="shared" si="72"/>
        <v>0.19532351872792428</v>
      </c>
      <c r="D1429">
        <f t="shared" si="73"/>
        <v>2.0117568905206521E-4</v>
      </c>
      <c r="E1429" s="2">
        <f t="shared" si="74"/>
        <v>1.094895388830194E-2</v>
      </c>
      <c r="K1429">
        <v>1424</v>
      </c>
      <c r="L1429" s="14">
        <v>3.58959331644894E-4</v>
      </c>
      <c r="M1429" s="14">
        <v>0.29996076777577502</v>
      </c>
    </row>
    <row r="1430" spans="1:13" x14ac:dyDescent="0.55000000000000004">
      <c r="A1430">
        <v>1425</v>
      </c>
      <c r="C1430">
        <f t="shared" si="72"/>
        <v>5.9123501851610735E-2</v>
      </c>
      <c r="D1430">
        <f t="shared" si="73"/>
        <v>2.5393381211054886E-5</v>
      </c>
      <c r="E1430" s="2">
        <f t="shared" si="74"/>
        <v>3.4764370031525028E-2</v>
      </c>
      <c r="K1430">
        <v>1425</v>
      </c>
      <c r="L1430" s="14">
        <v>2.7078790181462399E-4</v>
      </c>
      <c r="M1430" s="14">
        <v>0.245575560117335</v>
      </c>
    </row>
    <row r="1431" spans="1:13" x14ac:dyDescent="0.55000000000000004">
      <c r="A1431">
        <v>1426</v>
      </c>
      <c r="C1431">
        <f t="shared" si="72"/>
        <v>-9.1915267763872613E-2</v>
      </c>
      <c r="D1431">
        <f t="shared" si="73"/>
        <v>-1.5676213006270463E-4</v>
      </c>
      <c r="E1431" s="2">
        <f t="shared" si="74"/>
        <v>4.9106426043427021E-2</v>
      </c>
      <c r="K1431">
        <v>1426</v>
      </c>
      <c r="L1431" s="14">
        <v>1.1479596212869499E-4</v>
      </c>
      <c r="M1431" s="14">
        <v>0.12968442998733601</v>
      </c>
    </row>
    <row r="1432" spans="1:13" x14ac:dyDescent="0.55000000000000004">
      <c r="A1432">
        <v>1427</v>
      </c>
      <c r="C1432">
        <f t="shared" si="72"/>
        <v>-0.21988524259182224</v>
      </c>
      <c r="D1432">
        <f t="shared" si="73"/>
        <v>-2.9957365097559301E-4</v>
      </c>
      <c r="E1432" s="2">
        <f t="shared" si="74"/>
        <v>4.0480744838890068E-2</v>
      </c>
      <c r="K1432">
        <v>1427</v>
      </c>
      <c r="L1432" s="14">
        <v>-6.9947338414812896E-5</v>
      </c>
      <c r="M1432" s="14">
        <v>-1.86869701367883E-2</v>
      </c>
    </row>
    <row r="1433" spans="1:13" x14ac:dyDescent="0.55000000000000004">
      <c r="A1433">
        <v>1428</v>
      </c>
      <c r="C1433">
        <f t="shared" si="72"/>
        <v>-0.29266865634212141</v>
      </c>
      <c r="D1433">
        <f t="shared" si="73"/>
        <v>-3.671985000049875E-4</v>
      </c>
      <c r="E1433" s="2">
        <f t="shared" si="74"/>
        <v>1.6975628377593265E-2</v>
      </c>
      <c r="K1433">
        <v>1428</v>
      </c>
      <c r="L1433" s="14">
        <v>-2.3717189413054599E-4</v>
      </c>
      <c r="M1433" s="14">
        <v>-0.162378102664607</v>
      </c>
    </row>
    <row r="1434" spans="1:13" x14ac:dyDescent="0.55000000000000004">
      <c r="A1434">
        <v>1429</v>
      </c>
      <c r="C1434">
        <f t="shared" si="72"/>
        <v>-0.29199840631738377</v>
      </c>
      <c r="D1434">
        <f t="shared" si="73"/>
        <v>-3.4266426546468589E-4</v>
      </c>
      <c r="E1434" s="2">
        <f t="shared" si="74"/>
        <v>7.0744159547557798E-4</v>
      </c>
      <c r="K1434">
        <v>1429</v>
      </c>
      <c r="L1434" s="14">
        <v>-3.44995277653669E-4</v>
      </c>
      <c r="M1434" s="14">
        <v>-0.26540063205945802</v>
      </c>
    </row>
    <row r="1435" spans="1:13" x14ac:dyDescent="0.55000000000000004">
      <c r="A1435">
        <v>1430</v>
      </c>
      <c r="C1435">
        <f t="shared" si="72"/>
        <v>-0.21804271114530654</v>
      </c>
      <c r="D1435">
        <f t="shared" si="73"/>
        <v>-2.3212852308253791E-4</v>
      </c>
      <c r="E1435" s="2">
        <f t="shared" si="74"/>
        <v>7.0407564598752737E-3</v>
      </c>
      <c r="K1435">
        <v>1430</v>
      </c>
      <c r="L1435" s="14">
        <v>-3.66412453693107E-4</v>
      </c>
      <c r="M1435" s="14">
        <v>-0.30195192672902699</v>
      </c>
    </row>
    <row r="1436" spans="1:13" x14ac:dyDescent="0.55000000000000004">
      <c r="A1436">
        <v>1431</v>
      </c>
      <c r="C1436">
        <f t="shared" si="72"/>
        <v>-8.9362891452492738E-2</v>
      </c>
      <c r="D1436">
        <f t="shared" si="73"/>
        <v>-6.3333414289042537E-5</v>
      </c>
      <c r="E1436" s="2">
        <f t="shared" si="74"/>
        <v>3.0107315275964851E-2</v>
      </c>
      <c r="K1436">
        <v>1431</v>
      </c>
      <c r="L1436" s="14">
        <v>-2.9605935764726602E-4</v>
      </c>
      <c r="M1436" s="14">
        <v>-0.26287748817554901</v>
      </c>
    </row>
    <row r="1437" spans="1:13" x14ac:dyDescent="0.55000000000000004">
      <c r="A1437">
        <v>1432</v>
      </c>
      <c r="C1437">
        <f t="shared" si="72"/>
        <v>6.17451303742843E-2</v>
      </c>
      <c r="D1437">
        <f t="shared" si="73"/>
        <v>1.2135704652832762E-4</v>
      </c>
      <c r="E1437" s="2">
        <f t="shared" si="74"/>
        <v>4.8271992965578249E-2</v>
      </c>
      <c r="K1437">
        <v>1432</v>
      </c>
      <c r="L1437" s="14">
        <v>-1.5155635885975101E-4</v>
      </c>
      <c r="M1437" s="14">
        <v>-0.15796375193496201</v>
      </c>
    </row>
    <row r="1438" spans="1:13" x14ac:dyDescent="0.55000000000000004">
      <c r="A1438">
        <v>1433</v>
      </c>
      <c r="C1438">
        <f t="shared" si="72"/>
        <v>0.19735642596224812</v>
      </c>
      <c r="D1438">
        <f t="shared" si="73"/>
        <v>2.7558944667199081E-4</v>
      </c>
      <c r="E1438" s="2">
        <f t="shared" si="74"/>
        <v>4.445495621150166E-2</v>
      </c>
      <c r="K1438">
        <v>1433</v>
      </c>
      <c r="L1438" s="14">
        <v>3.09048701915811E-5</v>
      </c>
      <c r="M1438" s="14">
        <v>-1.34870140862904E-2</v>
      </c>
    </row>
    <row r="1439" spans="1:13" x14ac:dyDescent="0.55000000000000004">
      <c r="A1439">
        <v>1434</v>
      </c>
      <c r="C1439">
        <f t="shared" si="72"/>
        <v>0.28343541857669985</v>
      </c>
      <c r="D1439">
        <f t="shared" si="73"/>
        <v>3.6065470466531277E-4</v>
      </c>
      <c r="E1439" s="2">
        <f t="shared" si="74"/>
        <v>2.2221205559052493E-2</v>
      </c>
      <c r="K1439">
        <v>1434</v>
      </c>
      <c r="L1439" s="14">
        <v>2.0562578278353601E-4</v>
      </c>
      <c r="M1439" s="14">
        <v>0.13436763010765301</v>
      </c>
    </row>
    <row r="1440" spans="1:13" x14ac:dyDescent="0.55000000000000004">
      <c r="A1440">
        <v>1435</v>
      </c>
      <c r="C1440">
        <f t="shared" si="72"/>
        <v>0.29837809547399302</v>
      </c>
      <c r="D1440">
        <f t="shared" si="73"/>
        <v>3.5520323378691242E-4</v>
      </c>
      <c r="E1440" s="2">
        <f t="shared" si="74"/>
        <v>2.4809392393353256E-3</v>
      </c>
      <c r="K1440">
        <v>1435</v>
      </c>
      <c r="L1440" s="14">
        <v>3.2884644246760698E-4</v>
      </c>
      <c r="M1440" s="14">
        <v>0.248569067784875</v>
      </c>
    </row>
    <row r="1441" spans="1:13" x14ac:dyDescent="0.55000000000000004">
      <c r="A1441">
        <v>1436</v>
      </c>
      <c r="C1441">
        <f t="shared" si="72"/>
        <v>0.23843415971892382</v>
      </c>
      <c r="D1441">
        <f t="shared" si="73"/>
        <v>2.6060323831840525E-4</v>
      </c>
      <c r="E1441" s="2">
        <f t="shared" si="74"/>
        <v>3.8540109169084252E-3</v>
      </c>
      <c r="K1441">
        <v>1436</v>
      </c>
      <c r="L1441" s="14">
        <v>3.6970547062044199E-4</v>
      </c>
      <c r="M1441" s="14">
        <v>0.30051484042482801</v>
      </c>
    </row>
    <row r="1442" spans="1:13" x14ac:dyDescent="0.55000000000000004">
      <c r="A1442">
        <v>1437</v>
      </c>
      <c r="C1442">
        <f t="shared" si="72"/>
        <v>0.11864827566873327</v>
      </c>
      <c r="D1442">
        <f t="shared" si="73"/>
        <v>1.0059732311369181E-4</v>
      </c>
      <c r="E1442" s="2">
        <f t="shared" si="74"/>
        <v>2.513700260404363E-2</v>
      </c>
      <c r="K1442">
        <v>1437</v>
      </c>
      <c r="L1442" s="14">
        <v>3.1796947017015398E-4</v>
      </c>
      <c r="M1442" s="14">
        <v>0.277194807021657</v>
      </c>
    </row>
    <row r="1443" spans="1:13" x14ac:dyDescent="0.55000000000000004">
      <c r="A1443">
        <v>1438</v>
      </c>
      <c r="C1443">
        <f t="shared" si="72"/>
        <v>-3.09158246666725E-2</v>
      </c>
      <c r="D1443">
        <f t="shared" si="73"/>
        <v>-8.4656399768875715E-5</v>
      </c>
      <c r="E1443" s="2">
        <f t="shared" si="74"/>
        <v>4.6382272434046731E-2</v>
      </c>
      <c r="K1443">
        <v>1438</v>
      </c>
      <c r="L1443" s="14">
        <v>1.86596043376364E-4</v>
      </c>
      <c r="M1443" s="14">
        <v>0.184449614608172</v>
      </c>
    </row>
    <row r="1444" spans="1:13" x14ac:dyDescent="0.55000000000000004">
      <c r="A1444">
        <v>1439</v>
      </c>
      <c r="C1444">
        <f t="shared" si="72"/>
        <v>-0.17272070466563255</v>
      </c>
      <c r="D1444">
        <f t="shared" si="73"/>
        <v>-2.4866315072607408E-4</v>
      </c>
      <c r="E1444" s="2">
        <f t="shared" si="74"/>
        <v>4.7623711662043267E-2</v>
      </c>
      <c r="K1444">
        <v>1439</v>
      </c>
      <c r="L1444" s="14">
        <v>8.4884799611489607E-6</v>
      </c>
      <c r="M1444" s="14">
        <v>4.55078719737326E-2</v>
      </c>
    </row>
    <row r="1445" spans="1:13" x14ac:dyDescent="0.55000000000000004">
      <c r="A1445">
        <v>1440</v>
      </c>
      <c r="C1445">
        <f t="shared" si="72"/>
        <v>-0.27117632845662371</v>
      </c>
      <c r="D1445">
        <f t="shared" si="73"/>
        <v>-3.5026069225393682E-4</v>
      </c>
      <c r="E1445" s="2">
        <f t="shared" si="74"/>
        <v>2.7670568849367031E-2</v>
      </c>
      <c r="K1445">
        <v>1440</v>
      </c>
      <c r="L1445" s="14">
        <v>-1.71745075919042E-4</v>
      </c>
      <c r="M1445" s="14">
        <v>-0.10483159950687</v>
      </c>
    </row>
    <row r="1446" spans="1:13" x14ac:dyDescent="0.55000000000000004">
      <c r="A1446">
        <v>1441</v>
      </c>
      <c r="C1446">
        <f t="shared" si="72"/>
        <v>-0.30157240974937916</v>
      </c>
      <c r="D1446">
        <f t="shared" si="73"/>
        <v>-3.6395018293665778E-4</v>
      </c>
      <c r="E1446" s="2">
        <f t="shared" si="74"/>
        <v>5.2790488308771966E-3</v>
      </c>
      <c r="K1446">
        <v>1441</v>
      </c>
      <c r="L1446" s="14">
        <v>-3.0896401210620802E-4</v>
      </c>
      <c r="M1446" s="14">
        <v>-0.22891534656294699</v>
      </c>
    </row>
    <row r="1447" spans="1:13" x14ac:dyDescent="0.55000000000000004">
      <c r="A1447">
        <v>1442</v>
      </c>
      <c r="C1447">
        <f t="shared" si="72"/>
        <v>-0.25628017283765503</v>
      </c>
      <c r="D1447">
        <f t="shared" si="73"/>
        <v>-2.8629584916429844E-4</v>
      </c>
      <c r="E1447" s="2">
        <f t="shared" si="74"/>
        <v>1.5512295950419639E-3</v>
      </c>
      <c r="K1447">
        <v>1442</v>
      </c>
      <c r="L1447" s="14">
        <v>-3.6880099478779399E-4</v>
      </c>
      <c r="M1447" s="14">
        <v>-0.29566582498462302</v>
      </c>
    </row>
    <row r="1448" spans="1:13" x14ac:dyDescent="0.55000000000000004">
      <c r="A1448">
        <v>1443</v>
      </c>
      <c r="C1448">
        <f t="shared" si="72"/>
        <v>-0.14666701450201228</v>
      </c>
      <c r="D1448">
        <f t="shared" si="73"/>
        <v>-1.3678729189039627E-4</v>
      </c>
      <c r="E1448" s="2">
        <f t="shared" si="74"/>
        <v>2.0078308710924211E-2</v>
      </c>
      <c r="K1448">
        <v>1443</v>
      </c>
      <c r="L1448" s="14">
        <v>-3.3626948044950401E-4</v>
      </c>
      <c r="M1448" s="14">
        <v>-0.28836496336128198</v>
      </c>
    </row>
    <row r="1449" spans="1:13" x14ac:dyDescent="0.55000000000000004">
      <c r="A1449">
        <v>1444</v>
      </c>
      <c r="C1449">
        <f t="shared" si="72"/>
        <v>-2.4352702115634905E-4</v>
      </c>
      <c r="D1449">
        <f t="shared" si="73"/>
        <v>4.7051992401503809E-5</v>
      </c>
      <c r="E1449" s="2">
        <f t="shared" si="74"/>
        <v>4.3513034136575084E-2</v>
      </c>
      <c r="K1449">
        <v>1444</v>
      </c>
      <c r="L1449" s="14">
        <v>-2.19517188668227E-4</v>
      </c>
      <c r="M1449" s="14">
        <v>-0.20884130777774801</v>
      </c>
    </row>
    <row r="1450" spans="1:13" x14ac:dyDescent="0.55000000000000004">
      <c r="A1450">
        <v>1445</v>
      </c>
      <c r="C1450">
        <f t="shared" si="72"/>
        <v>0.14624108060790639</v>
      </c>
      <c r="D1450">
        <f t="shared" si="73"/>
        <v>2.1908221837685013E-4</v>
      </c>
      <c r="E1450" s="2">
        <f t="shared" si="74"/>
        <v>4.9841960819111943E-2</v>
      </c>
      <c r="K1450">
        <v>1445</v>
      </c>
      <c r="L1450" s="14">
        <v>-4.7785455199219502E-5</v>
      </c>
      <c r="M1450" s="14">
        <v>-7.7012051103861404E-2</v>
      </c>
    </row>
    <row r="1451" spans="1:13" x14ac:dyDescent="0.55000000000000004">
      <c r="A1451">
        <v>1446</v>
      </c>
      <c r="C1451">
        <f t="shared" si="72"/>
        <v>0.25602225952229946</v>
      </c>
      <c r="D1451">
        <f t="shared" si="73"/>
        <v>3.3612742542714016E-4</v>
      </c>
      <c r="E1451" s="2">
        <f t="shared" si="74"/>
        <v>3.3093761418183772E-2</v>
      </c>
      <c r="K1451">
        <v>1446</v>
      </c>
      <c r="L1451" s="14">
        <v>1.35914441963875E-4</v>
      </c>
      <c r="M1451" s="14">
        <v>7.4105351517068194E-2</v>
      </c>
    </row>
    <row r="1452" spans="1:13" x14ac:dyDescent="0.55000000000000004">
      <c r="A1452">
        <v>1447</v>
      </c>
      <c r="C1452">
        <f t="shared" si="72"/>
        <v>0.30154724781860354</v>
      </c>
      <c r="D1452">
        <f t="shared" si="73"/>
        <v>3.6881173370027483E-4</v>
      </c>
      <c r="E1452" s="2">
        <f t="shared" si="74"/>
        <v>9.0030946582466565E-3</v>
      </c>
      <c r="K1452">
        <v>1447</v>
      </c>
      <c r="L1452" s="14">
        <v>2.85573723985132E-4</v>
      </c>
      <c r="M1452" s="14">
        <v>0.206662609134322</v>
      </c>
    </row>
    <row r="1453" spans="1:13" x14ac:dyDescent="0.55000000000000004">
      <c r="A1453">
        <v>1448</v>
      </c>
      <c r="C1453">
        <f t="shared" si="72"/>
        <v>0.27139023302458193</v>
      </c>
      <c r="D1453">
        <f t="shared" si="73"/>
        <v>3.0893207074990874E-4</v>
      </c>
      <c r="E1453" s="2">
        <f t="shared" si="74"/>
        <v>2.5823529754282094E-4</v>
      </c>
      <c r="K1453">
        <v>1448</v>
      </c>
      <c r="L1453" s="14">
        <v>3.6370929526354499E-4</v>
      </c>
      <c r="M1453" s="14">
        <v>0.28745993425213501</v>
      </c>
    </row>
    <row r="1454" spans="1:13" x14ac:dyDescent="0.55000000000000004">
      <c r="A1454">
        <v>1449</v>
      </c>
      <c r="C1454">
        <f t="shared" si="72"/>
        <v>0.17311999019457433</v>
      </c>
      <c r="D1454">
        <f t="shared" si="73"/>
        <v>1.7151696981378462E-4</v>
      </c>
      <c r="E1454" s="2">
        <f t="shared" si="74"/>
        <v>1.5163741683025291E-2</v>
      </c>
      <c r="K1454">
        <v>1449</v>
      </c>
      <c r="L1454" s="14">
        <v>3.5075161725454099E-4</v>
      </c>
      <c r="M1454" s="14">
        <v>0.29626113556453298</v>
      </c>
    </row>
    <row r="1455" spans="1:13" x14ac:dyDescent="0.55000000000000004">
      <c r="A1455">
        <v>1450</v>
      </c>
      <c r="C1455">
        <f t="shared" si="72"/>
        <v>3.1400278905106202E-2</v>
      </c>
      <c r="D1455">
        <f t="shared" si="73"/>
        <v>-8.9452752554687932E-6</v>
      </c>
      <c r="E1455" s="2">
        <f t="shared" si="74"/>
        <v>3.9784937334037943E-2</v>
      </c>
      <c r="K1455">
        <v>1450</v>
      </c>
      <c r="L1455" s="14">
        <v>2.4994602079907402E-4</v>
      </c>
      <c r="M1455" s="14">
        <v>0.230861897604138</v>
      </c>
    </row>
    <row r="1456" spans="1:13" x14ac:dyDescent="0.55000000000000004">
      <c r="A1456">
        <v>1451</v>
      </c>
      <c r="C1456">
        <f t="shared" si="72"/>
        <v>-0.1182002405231687</v>
      </c>
      <c r="D1456">
        <f t="shared" si="73"/>
        <v>-1.8716244478588078E-4</v>
      </c>
      <c r="E1456" s="2">
        <f t="shared" si="74"/>
        <v>5.1004656729014546E-2</v>
      </c>
      <c r="K1456">
        <v>1451</v>
      </c>
      <c r="L1456" s="14">
        <v>8.6539892881936294E-5</v>
      </c>
      <c r="M1456" s="14">
        <v>0.107641865225548</v>
      </c>
    </row>
    <row r="1457" spans="1:13" x14ac:dyDescent="0.55000000000000004">
      <c r="A1457">
        <v>1452</v>
      </c>
      <c r="C1457">
        <f t="shared" si="72"/>
        <v>-0.23813499104460739</v>
      </c>
      <c r="D1457">
        <f t="shared" si="73"/>
        <v>-3.1840578574769869E-4</v>
      </c>
      <c r="E1457" s="2">
        <f t="shared" si="74"/>
        <v>3.8258284592566701E-2</v>
      </c>
      <c r="K1457">
        <v>1452</v>
      </c>
      <c r="L1457" s="14">
        <v>-9.8540688062002504E-5</v>
      </c>
      <c r="M1457" s="14">
        <v>-4.2537740060431498E-2</v>
      </c>
    </row>
    <row r="1458" spans="1:13" x14ac:dyDescent="0.55000000000000004">
      <c r="A1458">
        <v>1453</v>
      </c>
      <c r="C1458">
        <f t="shared" si="72"/>
        <v>-0.29830287830102215</v>
      </c>
      <c r="D1458">
        <f t="shared" si="73"/>
        <v>-3.6973598594825397E-4</v>
      </c>
      <c r="E1458" s="2">
        <f t="shared" si="74"/>
        <v>1.3511592030186885E-2</v>
      </c>
      <c r="K1458">
        <v>1453</v>
      </c>
      <c r="L1458" s="14">
        <v>-2.58941142378764E-4</v>
      </c>
      <c r="M1458" s="14">
        <v>-0.182063504463295</v>
      </c>
    </row>
    <row r="1459" spans="1:13" x14ac:dyDescent="0.55000000000000004">
      <c r="A1459">
        <v>1454</v>
      </c>
      <c r="C1459">
        <f t="shared" si="72"/>
        <v>-0.28360303083071187</v>
      </c>
      <c r="D1459">
        <f t="shared" si="73"/>
        <v>-3.2827024709332218E-4</v>
      </c>
      <c r="E1459" s="2">
        <f t="shared" si="74"/>
        <v>5.7953141870895151E-5</v>
      </c>
      <c r="K1459">
        <v>1454</v>
      </c>
      <c r="L1459" s="14">
        <v>-3.5448818123253898E-4</v>
      </c>
      <c r="M1459" s="14">
        <v>-0.275990334733343</v>
      </c>
    </row>
    <row r="1460" spans="1:13" x14ac:dyDescent="0.55000000000000004">
      <c r="A1460">
        <v>1455</v>
      </c>
      <c r="C1460">
        <f t="shared" si="72"/>
        <v>-0.19772480049964225</v>
      </c>
      <c r="D1460">
        <f t="shared" si="73"/>
        <v>-2.0441559560579759E-4</v>
      </c>
      <c r="E1460" s="2">
        <f t="shared" si="74"/>
        <v>1.0623192591806241E-2</v>
      </c>
      <c r="K1460">
        <v>1455</v>
      </c>
      <c r="L1460" s="14">
        <v>-3.612514560116E-4</v>
      </c>
      <c r="M1460" s="14">
        <v>-0.300793673549687</v>
      </c>
    </row>
    <row r="1461" spans="1:13" x14ac:dyDescent="0.55000000000000004">
      <c r="A1461">
        <v>1456</v>
      </c>
      <c r="C1461">
        <f t="shared" si="72"/>
        <v>-6.2221812952347633E-2</v>
      </c>
      <c r="D1461">
        <f t="shared" si="73"/>
        <v>-2.9256938361440314E-5</v>
      </c>
      <c r="E1461" s="2">
        <f t="shared" si="74"/>
        <v>3.5358875329467555E-2</v>
      </c>
      <c r="K1461">
        <v>1456</v>
      </c>
      <c r="L1461" s="14">
        <v>-2.7753706259122301E-4</v>
      </c>
      <c r="M1461" s="14">
        <v>-0.25026137083703198</v>
      </c>
    </row>
    <row r="1462" spans="1:13" x14ac:dyDescent="0.55000000000000004">
      <c r="A1462">
        <v>1457</v>
      </c>
      <c r="C1462">
        <f t="shared" si="72"/>
        <v>8.8897538114012312E-2</v>
      </c>
      <c r="D1462">
        <f t="shared" si="73"/>
        <v>1.5324459372420527E-4</v>
      </c>
      <c r="E1462" s="2">
        <f t="shared" si="74"/>
        <v>5.105208901745438E-2</v>
      </c>
      <c r="K1462">
        <v>1457</v>
      </c>
      <c r="L1462" s="14">
        <v>-1.2431179012993299E-4</v>
      </c>
      <c r="M1462" s="14">
        <v>-0.13704955528940899</v>
      </c>
    </row>
    <row r="1463" spans="1:13" x14ac:dyDescent="0.55000000000000004">
      <c r="A1463">
        <v>1458</v>
      </c>
      <c r="C1463">
        <f t="shared" si="72"/>
        <v>0.21770548092625713</v>
      </c>
      <c r="D1463">
        <f t="shared" si="73"/>
        <v>2.9728496292615893E-4</v>
      </c>
      <c r="E1463" s="2">
        <f t="shared" si="74"/>
        <v>4.2939427730740352E-2</v>
      </c>
      <c r="K1463">
        <v>1458</v>
      </c>
      <c r="L1463" s="14">
        <v>6.0048141343756298E-5</v>
      </c>
      <c r="M1463" s="14">
        <v>1.0487171574162599E-2</v>
      </c>
    </row>
    <row r="1464" spans="1:13" x14ac:dyDescent="0.55000000000000004">
      <c r="A1464">
        <v>1459</v>
      </c>
      <c r="C1464">
        <f t="shared" si="72"/>
        <v>0.29187393689316687</v>
      </c>
      <c r="D1464">
        <f t="shared" si="73"/>
        <v>3.6671307270329625E-4</v>
      </c>
      <c r="E1464" s="2">
        <f t="shared" si="74"/>
        <v>1.8625866614875326E-2</v>
      </c>
      <c r="K1464">
        <v>1459</v>
      </c>
      <c r="L1464" s="14">
        <v>2.2936864330627799E-4</v>
      </c>
      <c r="M1464" s="14">
        <v>0.15539732125929601</v>
      </c>
    </row>
    <row r="1465" spans="1:13" x14ac:dyDescent="0.55000000000000004">
      <c r="A1465">
        <v>1460</v>
      </c>
      <c r="C1465">
        <f t="shared" si="72"/>
        <v>0.29278818691536768</v>
      </c>
      <c r="D1465">
        <f t="shared" si="73"/>
        <v>3.4410393093146463E-4</v>
      </c>
      <c r="E1465" s="2">
        <f t="shared" si="74"/>
        <v>9.8601897606810001E-4</v>
      </c>
      <c r="K1465">
        <v>1460</v>
      </c>
      <c r="L1465" s="14">
        <v>3.4124234565298102E-4</v>
      </c>
      <c r="M1465" s="14">
        <v>0.26138724782004602</v>
      </c>
    </row>
    <row r="1466" spans="1:13" x14ac:dyDescent="0.55000000000000004">
      <c r="A1466">
        <v>1461</v>
      </c>
      <c r="C1466">
        <f t="shared" si="72"/>
        <v>0.22021877350740021</v>
      </c>
      <c r="D1466">
        <f t="shared" si="73"/>
        <v>2.3513195563137944E-4</v>
      </c>
      <c r="E1466" s="2">
        <f t="shared" si="74"/>
        <v>6.6736389257595228E-3</v>
      </c>
      <c r="K1466">
        <v>1461</v>
      </c>
      <c r="L1466" s="14">
        <v>3.6764978561707102E-4</v>
      </c>
      <c r="M1466" s="14">
        <v>0.30191111663550202</v>
      </c>
    </row>
    <row r="1467" spans="1:13" x14ac:dyDescent="0.55000000000000004">
      <c r="A1467">
        <v>1462</v>
      </c>
      <c r="C1467">
        <f t="shared" si="72"/>
        <v>9.2379089793562449E-2</v>
      </c>
      <c r="D1467">
        <f t="shared" si="73"/>
        <v>6.7146815657520147E-5</v>
      </c>
      <c r="E1467" s="2">
        <f t="shared" si="74"/>
        <v>3.0429447421946833E-2</v>
      </c>
      <c r="K1467">
        <v>1462</v>
      </c>
      <c r="L1467" s="14">
        <v>3.0197705603967598E-4</v>
      </c>
      <c r="M1467" s="14">
        <v>0.26681947336900302</v>
      </c>
    </row>
    <row r="1468" spans="1:13" x14ac:dyDescent="0.55000000000000004">
      <c r="A1468">
        <v>1463</v>
      </c>
      <c r="C1468">
        <f t="shared" si="72"/>
        <v>-5.8645798261419781E-2</v>
      </c>
      <c r="D1468">
        <f t="shared" si="73"/>
        <v>-1.1769075970356516E-4</v>
      </c>
      <c r="E1468" s="2">
        <f t="shared" si="74"/>
        <v>4.9973277318161508E-2</v>
      </c>
      <c r="K1468">
        <v>1463</v>
      </c>
      <c r="L1468" s="14">
        <v>1.60672299447492E-4</v>
      </c>
      <c r="M1468" s="14">
        <v>0.164901237769393</v>
      </c>
    </row>
    <row r="1469" spans="1:13" x14ac:dyDescent="0.55000000000000004">
      <c r="A1469">
        <v>1464</v>
      </c>
      <c r="C1469">
        <f t="shared" si="72"/>
        <v>-0.19495182710917686</v>
      </c>
      <c r="D1469">
        <f t="shared" si="73"/>
        <v>-2.7299043510476187E-4</v>
      </c>
      <c r="E1469" s="2">
        <f t="shared" si="74"/>
        <v>4.6930416169914849E-2</v>
      </c>
      <c r="K1469">
        <v>1464</v>
      </c>
      <c r="L1469" s="14">
        <v>-2.0873831279899101E-5</v>
      </c>
      <c r="M1469" s="14">
        <v>2.1682464197427798E-2</v>
      </c>
    </row>
    <row r="1470" spans="1:13" x14ac:dyDescent="0.55000000000000004">
      <c r="A1470">
        <v>1465</v>
      </c>
      <c r="C1470">
        <f t="shared" si="72"/>
        <v>-0.28232905661060975</v>
      </c>
      <c r="D1470">
        <f t="shared" si="73"/>
        <v>-3.5977526547616091E-4</v>
      </c>
      <c r="E1470" s="2">
        <f t="shared" si="74"/>
        <v>2.4137425484076738E-2</v>
      </c>
      <c r="K1470">
        <v>1465</v>
      </c>
      <c r="L1470" s="14">
        <v>-1.9719198147139099E-4</v>
      </c>
      <c r="M1470" s="14">
        <v>-0.126966817041026</v>
      </c>
    </row>
    <row r="1471" spans="1:13" x14ac:dyDescent="0.55000000000000004">
      <c r="A1471">
        <v>1466</v>
      </c>
      <c r="C1471">
        <f t="shared" si="72"/>
        <v>-0.29884764392795143</v>
      </c>
      <c r="D1471">
        <f t="shared" si="73"/>
        <v>-3.5626408767484266E-4</v>
      </c>
      <c r="E1471" s="2">
        <f t="shared" si="74"/>
        <v>3.0284299600804297E-3</v>
      </c>
      <c r="K1471">
        <v>1466</v>
      </c>
      <c r="L1471" s="14">
        <v>-3.2412217661313101E-4</v>
      </c>
      <c r="M1471" s="14">
        <v>-0.243816471306605</v>
      </c>
    </row>
    <row r="1472" spans="1:13" x14ac:dyDescent="0.55000000000000004">
      <c r="A1472">
        <v>1467</v>
      </c>
      <c r="C1472">
        <f t="shared" si="72"/>
        <v>-0.24036177182856938</v>
      </c>
      <c r="D1472">
        <f t="shared" si="73"/>
        <v>-2.6333813331921917E-4</v>
      </c>
      <c r="E1472" s="2">
        <f t="shared" si="74"/>
        <v>3.5092598291781873E-3</v>
      </c>
      <c r="K1472">
        <v>1467</v>
      </c>
      <c r="L1472" s="14">
        <v>-3.6987396191410599E-4</v>
      </c>
      <c r="M1472" s="14">
        <v>-0.29960077780586603</v>
      </c>
    </row>
    <row r="1473" spans="1:13" x14ac:dyDescent="0.55000000000000004">
      <c r="A1473">
        <v>1468</v>
      </c>
      <c r="C1473">
        <f t="shared" si="72"/>
        <v>-0.1215501614252224</v>
      </c>
      <c r="D1473">
        <f t="shared" si="73"/>
        <v>-1.0431985822883221E-4</v>
      </c>
      <c r="E1473" s="2">
        <f t="shared" si="74"/>
        <v>2.5216820521870603E-2</v>
      </c>
      <c r="K1473">
        <v>1468</v>
      </c>
      <c r="L1473" s="14">
        <v>-3.22988518922215E-4</v>
      </c>
      <c r="M1473" s="14">
        <v>-0.280348210915355</v>
      </c>
    </row>
    <row r="1474" spans="1:13" x14ac:dyDescent="0.55000000000000004">
      <c r="A1474">
        <v>1469</v>
      </c>
      <c r="C1474">
        <f t="shared" si="72"/>
        <v>2.7767977422403695E-2</v>
      </c>
      <c r="D1474">
        <f t="shared" si="73"/>
        <v>8.0880502389794518E-5</v>
      </c>
      <c r="E1474" s="2">
        <f t="shared" si="74"/>
        <v>4.7807242147576E-2</v>
      </c>
      <c r="K1474">
        <v>1469</v>
      </c>
      <c r="L1474" s="14">
        <v>-1.95208597690951E-4</v>
      </c>
      <c r="M1474" s="14">
        <v>-0.19088069544705599</v>
      </c>
    </row>
    <row r="1475" spans="1:13" x14ac:dyDescent="0.55000000000000004">
      <c r="A1475">
        <v>1470</v>
      </c>
      <c r="C1475">
        <f t="shared" si="72"/>
        <v>0.17011693923862245</v>
      </c>
      <c r="D1475">
        <f t="shared" si="73"/>
        <v>2.4578156173329929E-4</v>
      </c>
      <c r="E1475" s="2">
        <f t="shared" si="74"/>
        <v>5.0051920281210291E-2</v>
      </c>
      <c r="K1475">
        <v>1470</v>
      </c>
      <c r="L1475" s="14">
        <v>-1.8537472181765901E-5</v>
      </c>
      <c r="M1475" s="14">
        <v>-5.36059256661751E-2</v>
      </c>
    </row>
    <row r="1476" spans="1:13" x14ac:dyDescent="0.55000000000000004">
      <c r="A1476">
        <v>1471</v>
      </c>
      <c r="C1476">
        <f t="shared" si="72"/>
        <v>0.26977013508711484</v>
      </c>
      <c r="D1476">
        <f t="shared" si="73"/>
        <v>3.4899662974687793E-4</v>
      </c>
      <c r="E1476" s="2">
        <f t="shared" si="74"/>
        <v>2.9816777997237254E-2</v>
      </c>
      <c r="K1476">
        <v>1471</v>
      </c>
      <c r="L1476" s="14">
        <v>1.62776478233471E-4</v>
      </c>
      <c r="M1476" s="14">
        <v>9.7094780744819503E-2</v>
      </c>
    </row>
    <row r="1477" spans="1:13" x14ac:dyDescent="0.55000000000000004">
      <c r="A1477">
        <v>1472</v>
      </c>
      <c r="C1477">
        <f t="shared" si="72"/>
        <v>0.30171671333292038</v>
      </c>
      <c r="D1477">
        <f t="shared" si="73"/>
        <v>3.6462089996027244E-4</v>
      </c>
      <c r="E1477" s="2">
        <f t="shared" si="74"/>
        <v>6.1213749745828759E-3</v>
      </c>
      <c r="K1477">
        <v>1472</v>
      </c>
      <c r="L1477" s="14">
        <v>3.0332204988317601E-4</v>
      </c>
      <c r="M1477" s="14">
        <v>0.22347749698598299</v>
      </c>
    </row>
    <row r="1478" spans="1:13" x14ac:dyDescent="0.55000000000000004">
      <c r="A1478">
        <v>1473</v>
      </c>
      <c r="C1478">
        <f t="shared" ref="C1478:C1541" si="75">$D$1*COS($B$2*(A1478-$L$2)+$B$1)</f>
        <v>0.25793875621644591</v>
      </c>
      <c r="D1478">
        <f t="shared" ref="D1478:D1541" si="76">$D$2*COS($B$2*(A1478-$L$3)+$B$3)</f>
        <v>2.8873300988324158E-4</v>
      </c>
      <c r="E1478" s="2">
        <f t="shared" ref="E1478:E1541" si="77">(M1478-C1478)^2</f>
        <v>1.2924119575145941E-3</v>
      </c>
      <c r="K1478">
        <v>1473</v>
      </c>
      <c r="L1478" s="14">
        <v>3.6789873246625E-4</v>
      </c>
      <c r="M1478" s="14">
        <v>0.29388888775326499</v>
      </c>
    </row>
    <row r="1479" spans="1:13" x14ac:dyDescent="0.55000000000000004">
      <c r="A1479">
        <v>1474</v>
      </c>
      <c r="C1479">
        <f t="shared" si="75"/>
        <v>0.14942360820814585</v>
      </c>
      <c r="D1479">
        <f t="shared" si="76"/>
        <v>1.403792203354936E-4</v>
      </c>
      <c r="E1479" s="2">
        <f t="shared" si="77"/>
        <v>1.9957318914883546E-2</v>
      </c>
      <c r="K1479">
        <v>1474</v>
      </c>
      <c r="L1479" s="14">
        <v>3.4033289522510899E-4</v>
      </c>
      <c r="M1479" s="14">
        <v>0.29069398342844299</v>
      </c>
    </row>
    <row r="1480" spans="1:13" x14ac:dyDescent="0.55000000000000004">
      <c r="A1480">
        <v>1475</v>
      </c>
      <c r="C1480">
        <f t="shared" si="75"/>
        <v>3.406284138787961E-3</v>
      </c>
      <c r="D1480">
        <f t="shared" si="76"/>
        <v>-4.320679455811639E-5</v>
      </c>
      <c r="E1480" s="2">
        <f t="shared" si="77"/>
        <v>4.4642062616243101E-2</v>
      </c>
      <c r="K1480">
        <v>1475</v>
      </c>
      <c r="L1480" s="14">
        <v>2.27528573102835E-4</v>
      </c>
      <c r="M1480" s="14">
        <v>0.214692967619416</v>
      </c>
    </row>
    <row r="1481" spans="1:13" x14ac:dyDescent="0.55000000000000004">
      <c r="A1481">
        <v>1476</v>
      </c>
      <c r="C1481">
        <f t="shared" si="75"/>
        <v>-0.14346594544966626</v>
      </c>
      <c r="D1481">
        <f t="shared" si="76"/>
        <v>-2.1594881474351496E-4</v>
      </c>
      <c r="E1481" s="2">
        <f t="shared" si="77"/>
        <v>5.2160490063459214E-2</v>
      </c>
      <c r="K1481">
        <v>1476</v>
      </c>
      <c r="L1481" s="14">
        <v>5.77383083621629E-5</v>
      </c>
      <c r="M1481" s="14">
        <v>8.4920766211628099E-2</v>
      </c>
    </row>
    <row r="1482" spans="1:13" x14ac:dyDescent="0.55000000000000004">
      <c r="A1482">
        <v>1477</v>
      </c>
      <c r="C1482">
        <f t="shared" si="75"/>
        <v>-0.25433124675354363</v>
      </c>
      <c r="D1482">
        <f t="shared" si="76"/>
        <v>-3.3449223426947945E-4</v>
      </c>
      <c r="E1482" s="2">
        <f t="shared" si="77"/>
        <v>3.5423334917298849E-2</v>
      </c>
      <c r="K1482">
        <v>1477</v>
      </c>
      <c r="L1482" s="14">
        <v>-1.2651287389027401E-4</v>
      </c>
      <c r="M1482" s="14">
        <v>-6.6120367904049807E-2</v>
      </c>
    </row>
    <row r="1483" spans="1:13" x14ac:dyDescent="0.55000000000000004">
      <c r="A1483">
        <v>1478</v>
      </c>
      <c r="C1483">
        <f t="shared" si="75"/>
        <v>-0.30136476599953838</v>
      </c>
      <c r="D1483">
        <f t="shared" si="76"/>
        <v>-3.6908515353077041E-4</v>
      </c>
      <c r="E1483" s="2">
        <f t="shared" si="77"/>
        <v>1.0153287023724797E-2</v>
      </c>
      <c r="K1483">
        <v>1478</v>
      </c>
      <c r="L1483" s="14">
        <v>-2.7907812204800201E-4</v>
      </c>
      <c r="M1483" s="14">
        <v>-0.200601245697175</v>
      </c>
    </row>
    <row r="1484" spans="1:13" x14ac:dyDescent="0.55000000000000004">
      <c r="A1484">
        <v>1479</v>
      </c>
      <c r="C1484">
        <f t="shared" si="75"/>
        <v>-0.27276208124596313</v>
      </c>
      <c r="D1484">
        <f t="shared" si="76"/>
        <v>-3.1104547895490148E-4</v>
      </c>
      <c r="E1484" s="2">
        <f t="shared" si="77"/>
        <v>1.458832973871757E-4</v>
      </c>
      <c r="K1484">
        <v>1479</v>
      </c>
      <c r="L1484" s="14">
        <v>-3.6174652326382802E-4</v>
      </c>
      <c r="M1484" s="14">
        <v>-0.28484029706566</v>
      </c>
    </row>
    <row r="1485" spans="1:13" x14ac:dyDescent="0.55000000000000004">
      <c r="A1485">
        <v>1480</v>
      </c>
      <c r="C1485">
        <f t="shared" si="75"/>
        <v>-0.17570186346821279</v>
      </c>
      <c r="D1485">
        <f t="shared" si="76"/>
        <v>-1.7493994547975358E-4</v>
      </c>
      <c r="E1485" s="2">
        <f t="shared" si="77"/>
        <v>1.4893142996627586E-2</v>
      </c>
      <c r="K1485">
        <v>1480</v>
      </c>
      <c r="L1485" s="14">
        <v>-3.5381326361571999E-4</v>
      </c>
      <c r="M1485" s="14">
        <v>-0.29773932901313299</v>
      </c>
    </row>
    <row r="1486" spans="1:13" x14ac:dyDescent="0.55000000000000004">
      <c r="A1486">
        <v>1481</v>
      </c>
      <c r="C1486">
        <f t="shared" si="75"/>
        <v>-3.4544181462462194E-2</v>
      </c>
      <c r="D1486">
        <f t="shared" si="76"/>
        <v>5.0718268679940732E-6</v>
      </c>
      <c r="E1486" s="2">
        <f t="shared" si="77"/>
        <v>4.0611728108032527E-2</v>
      </c>
      <c r="K1486">
        <v>1481</v>
      </c>
      <c r="L1486" s="14">
        <v>-2.5726527719691702E-4</v>
      </c>
      <c r="M1486" s="14">
        <v>-0.236067698968565</v>
      </c>
    </row>
    <row r="1487" spans="1:13" x14ac:dyDescent="0.55000000000000004">
      <c r="A1487">
        <v>1482</v>
      </c>
      <c r="C1487">
        <f t="shared" si="75"/>
        <v>0.1152833619566726</v>
      </c>
      <c r="D1487">
        <f t="shared" si="76"/>
        <v>1.8381067757752113E-4</v>
      </c>
      <c r="E1487" s="2">
        <f t="shared" si="77"/>
        <v>5.3155520974986784E-2</v>
      </c>
      <c r="K1487">
        <v>1482</v>
      </c>
      <c r="L1487" s="14">
        <v>-9.6283606146232897E-5</v>
      </c>
      <c r="M1487" s="14">
        <v>-0.11527144925963401</v>
      </c>
    </row>
    <row r="1488" spans="1:13" x14ac:dyDescent="0.55000000000000004">
      <c r="A1488">
        <v>1483</v>
      </c>
      <c r="C1488">
        <f t="shared" si="75"/>
        <v>0.23617721150623863</v>
      </c>
      <c r="D1488">
        <f t="shared" si="76"/>
        <v>3.1641692263810554E-4</v>
      </c>
      <c r="E1488" s="2">
        <f t="shared" si="77"/>
        <v>4.0715959985863949E-2</v>
      </c>
      <c r="K1488">
        <v>1483</v>
      </c>
      <c r="L1488" s="14">
        <v>8.8812891363904294E-5</v>
      </c>
      <c r="M1488" s="14">
        <v>3.4395250008527098E-2</v>
      </c>
    </row>
    <row r="1489" spans="1:13" x14ac:dyDescent="0.55000000000000004">
      <c r="A1489">
        <v>1484</v>
      </c>
      <c r="C1489">
        <f t="shared" si="75"/>
        <v>0.29779555918818151</v>
      </c>
      <c r="D1489">
        <f t="shared" si="76"/>
        <v>3.6960918965601303E-4</v>
      </c>
      <c r="E1489" s="2">
        <f t="shared" si="77"/>
        <v>1.4969060913411977E-2</v>
      </c>
      <c r="K1489">
        <v>1484</v>
      </c>
      <c r="L1489" s="14">
        <v>2.5166564927677198E-4</v>
      </c>
      <c r="M1489" s="14">
        <v>0.17544744553941299</v>
      </c>
    </row>
    <row r="1490" spans="1:13" x14ac:dyDescent="0.55000000000000004">
      <c r="A1490">
        <v>1485</v>
      </c>
      <c r="C1490">
        <f t="shared" si="75"/>
        <v>0.28467349854728213</v>
      </c>
      <c r="D1490">
        <f t="shared" si="76"/>
        <v>3.3003734081513169E-4</v>
      </c>
      <c r="E1490" s="2">
        <f t="shared" si="77"/>
        <v>1.4679160667795753E-4</v>
      </c>
      <c r="K1490">
        <v>1485</v>
      </c>
      <c r="L1490" s="14">
        <v>3.5148718410793001E-4</v>
      </c>
      <c r="M1490" s="14">
        <v>0.27255773993801802</v>
      </c>
    </row>
    <row r="1491" spans="1:13" x14ac:dyDescent="0.55000000000000004">
      <c r="A1491">
        <v>1486</v>
      </c>
      <c r="C1491">
        <f t="shared" si="75"/>
        <v>0.20010439021244478</v>
      </c>
      <c r="D1491">
        <f t="shared" si="76"/>
        <v>2.0763307606487779E-4</v>
      </c>
      <c r="E1491" s="2">
        <f t="shared" si="77"/>
        <v>1.0261663121326262E-2</v>
      </c>
      <c r="K1491">
        <v>1486</v>
      </c>
      <c r="L1491" s="14">
        <v>3.6327657321106699E-4</v>
      </c>
      <c r="M1491" s="14">
        <v>0.301404257543682</v>
      </c>
    </row>
    <row r="1492" spans="1:13" x14ac:dyDescent="0.55000000000000004">
      <c r="A1492">
        <v>1487</v>
      </c>
      <c r="C1492">
        <f t="shared" si="75"/>
        <v>6.5313297801238013E-2</v>
      </c>
      <c r="D1492">
        <f t="shared" si="76"/>
        <v>3.3117285781667829E-5</v>
      </c>
      <c r="E1492" s="2">
        <f t="shared" si="77"/>
        <v>3.5890889981397424E-2</v>
      </c>
      <c r="K1492">
        <v>1487</v>
      </c>
      <c r="L1492" s="14">
        <v>2.8408109094924401E-4</v>
      </c>
      <c r="M1492" s="14">
        <v>0.25476220907126201</v>
      </c>
    </row>
    <row r="1493" spans="1:13" x14ac:dyDescent="0.55000000000000004">
      <c r="A1493">
        <v>1488</v>
      </c>
      <c r="C1493">
        <f t="shared" si="75"/>
        <v>-8.58700556627644E-2</v>
      </c>
      <c r="D1493">
        <f t="shared" si="76"/>
        <v>-1.4971024517562649E-4</v>
      </c>
      <c r="E1493" s="2">
        <f t="shared" si="77"/>
        <v>5.2984416312505722E-2</v>
      </c>
      <c r="K1493">
        <v>1488</v>
      </c>
      <c r="L1493" s="14">
        <v>1.3373573714803801E-4</v>
      </c>
      <c r="M1493" s="14">
        <v>0.14431338490693801</v>
      </c>
    </row>
    <row r="1494" spans="1:13" x14ac:dyDescent="0.55000000000000004">
      <c r="A1494">
        <v>1489</v>
      </c>
      <c r="C1494">
        <f t="shared" si="75"/>
        <v>-0.21550183515364574</v>
      </c>
      <c r="D1494">
        <f t="shared" si="76"/>
        <v>-2.9496366023676459E-4</v>
      </c>
      <c r="E1494" s="2">
        <f t="shared" si="77"/>
        <v>4.5463712283388483E-2</v>
      </c>
      <c r="K1494">
        <v>1489</v>
      </c>
      <c r="L1494" s="14">
        <v>-5.0104561658176003E-5</v>
      </c>
      <c r="M1494" s="14">
        <v>-2.2796217625722401E-3</v>
      </c>
    </row>
    <row r="1495" spans="1:13" x14ac:dyDescent="0.55000000000000004">
      <c r="A1495">
        <v>1490</v>
      </c>
      <c r="C1495">
        <f t="shared" si="75"/>
        <v>-0.29104719643893889</v>
      </c>
      <c r="D1495">
        <f t="shared" si="76"/>
        <v>-3.6618741391893192E-4</v>
      </c>
      <c r="E1495" s="2">
        <f t="shared" si="77"/>
        <v>2.0376281601265017E-2</v>
      </c>
      <c r="K1495">
        <v>1490</v>
      </c>
      <c r="L1495" s="14">
        <v>-2.2139586217096501E-4</v>
      </c>
      <c r="M1495" s="14">
        <v>-0.14830168301989999</v>
      </c>
    </row>
    <row r="1496" spans="1:13" x14ac:dyDescent="0.55000000000000004">
      <c r="A1496">
        <v>1491</v>
      </c>
      <c r="C1496">
        <f t="shared" si="75"/>
        <v>-0.29354584620696778</v>
      </c>
      <c r="D1496">
        <f t="shared" si="76"/>
        <v>-3.4550584532651551E-4</v>
      </c>
      <c r="E1496" s="2">
        <f t="shared" si="77"/>
        <v>1.3224262028947672E-3</v>
      </c>
      <c r="K1496">
        <v>1491</v>
      </c>
      <c r="L1496" s="14">
        <v>-3.3723719556281897E-4</v>
      </c>
      <c r="M1496" s="14">
        <v>-0.25718066776804399</v>
      </c>
    </row>
    <row r="1497" spans="1:13" x14ac:dyDescent="0.55000000000000004">
      <c r="A1497">
        <v>1492</v>
      </c>
      <c r="C1497">
        <f t="shared" si="75"/>
        <v>-0.22237067603328908</v>
      </c>
      <c r="D1497">
        <f t="shared" si="76"/>
        <v>-2.3810959224355267E-4</v>
      </c>
      <c r="E1497" s="2">
        <f t="shared" si="77"/>
        <v>6.2847607263053192E-3</v>
      </c>
      <c r="K1497">
        <v>1492</v>
      </c>
      <c r="L1497" s="14">
        <v>-3.6861538125828702E-4</v>
      </c>
      <c r="M1497" s="14">
        <v>-0.30164715884064702</v>
      </c>
    </row>
    <row r="1498" spans="1:13" x14ac:dyDescent="0.55000000000000004">
      <c r="A1498">
        <v>1493</v>
      </c>
      <c r="C1498">
        <f t="shared" si="75"/>
        <v>-9.538515337798717E-2</v>
      </c>
      <c r="D1498">
        <f t="shared" si="76"/>
        <v>-7.0952850460277147E-5</v>
      </c>
      <c r="E1498" s="2">
        <f t="shared" si="77"/>
        <v>3.0687715086951985E-2</v>
      </c>
      <c r="K1498">
        <v>1493</v>
      </c>
      <c r="L1498" s="14">
        <v>-3.0767155799380701E-4</v>
      </c>
      <c r="M1498" s="14">
        <v>-0.27056424769849102</v>
      </c>
    </row>
    <row r="1499" spans="1:13" x14ac:dyDescent="0.55000000000000004">
      <c r="A1499">
        <v>1494</v>
      </c>
      <c r="C1499">
        <f t="shared" si="75"/>
        <v>5.5540032216426144E-2</v>
      </c>
      <c r="D1499">
        <f t="shared" si="76"/>
        <v>1.1401156122213482E-4</v>
      </c>
      <c r="E1499" s="2">
        <f t="shared" si="77"/>
        <v>5.1645686997480872E-2</v>
      </c>
      <c r="K1499">
        <v>1494</v>
      </c>
      <c r="L1499" s="14">
        <v>-1.6966948437400101E-4</v>
      </c>
      <c r="M1499" s="14">
        <v>-0.17171684226151099</v>
      </c>
    </row>
    <row r="1500" spans="1:13" x14ac:dyDescent="0.55000000000000004">
      <c r="A1500">
        <v>1495</v>
      </c>
      <c r="C1500">
        <f t="shared" si="75"/>
        <v>0.19252584041466156</v>
      </c>
      <c r="D1500">
        <f t="shared" si="76"/>
        <v>2.7036147420990495E-4</v>
      </c>
      <c r="E1500" s="2">
        <f t="shared" si="77"/>
        <v>4.945630193898936E-2</v>
      </c>
      <c r="K1500">
        <v>1495</v>
      </c>
      <c r="L1500" s="14">
        <v>1.08273641603394E-5</v>
      </c>
      <c r="M1500" s="14">
        <v>-2.98618884261838E-2</v>
      </c>
    </row>
    <row r="1501" spans="1:13" x14ac:dyDescent="0.55000000000000004">
      <c r="A1501">
        <v>1496</v>
      </c>
      <c r="C1501">
        <f t="shared" si="75"/>
        <v>0.28119172079222299</v>
      </c>
      <c r="D1501">
        <f t="shared" si="76"/>
        <v>3.5885635593965406E-4</v>
      </c>
      <c r="E1501" s="2">
        <f t="shared" si="77"/>
        <v>2.6153216143853637E-2</v>
      </c>
      <c r="K1501">
        <v>1496</v>
      </c>
      <c r="L1501" s="14">
        <v>1.8861243217263199E-4</v>
      </c>
      <c r="M1501" s="14">
        <v>0.11947216061518801</v>
      </c>
    </row>
    <row r="1502" spans="1:13" x14ac:dyDescent="0.55000000000000004">
      <c r="A1502">
        <v>1497</v>
      </c>
      <c r="C1502">
        <f t="shared" si="75"/>
        <v>0.29928440630297876</v>
      </c>
      <c r="D1502">
        <f t="shared" si="76"/>
        <v>3.5728585642128322E-4</v>
      </c>
      <c r="E1502" s="2">
        <f t="shared" si="77"/>
        <v>3.6482494437637741E-3</v>
      </c>
      <c r="K1502">
        <v>1497</v>
      </c>
      <c r="L1502" s="14">
        <v>3.1915834648070702E-4</v>
      </c>
      <c r="M1502" s="14">
        <v>0.238883665879009</v>
      </c>
    </row>
    <row r="1503" spans="1:13" x14ac:dyDescent="0.55000000000000004">
      <c r="A1503">
        <v>1498</v>
      </c>
      <c r="C1503">
        <f t="shared" si="75"/>
        <v>0.24226301424709012</v>
      </c>
      <c r="D1503">
        <f t="shared" si="76"/>
        <v>2.6604413793041677E-4</v>
      </c>
      <c r="E1503" s="2">
        <f t="shared" si="77"/>
        <v>3.1586941246140002E-3</v>
      </c>
      <c r="K1503">
        <v>1498</v>
      </c>
      <c r="L1503" s="14">
        <v>3.6976907299804803E-4</v>
      </c>
      <c r="M1503" s="14">
        <v>0.29846527509675702</v>
      </c>
    </row>
    <row r="1504" spans="1:13" x14ac:dyDescent="0.55000000000000004">
      <c r="A1504">
        <v>1499</v>
      </c>
      <c r="C1504">
        <f t="shared" si="75"/>
        <v>0.12443871211520506</v>
      </c>
      <c r="D1504">
        <f t="shared" si="76"/>
        <v>1.0803094858543739E-4</v>
      </c>
      <c r="E1504" s="2">
        <f t="shared" si="77"/>
        <v>2.5235131041933152E-2</v>
      </c>
      <c r="K1504">
        <v>1499</v>
      </c>
      <c r="L1504" s="14">
        <v>3.27768841302235E-4</v>
      </c>
      <c r="M1504" s="14">
        <v>0.28329440462237698</v>
      </c>
    </row>
    <row r="1505" spans="1:13" x14ac:dyDescent="0.55000000000000004">
      <c r="A1505">
        <v>1500</v>
      </c>
      <c r="C1505">
        <f t="shared" si="75"/>
        <v>-2.4617083798318017E-2</v>
      </c>
      <c r="D1505">
        <f t="shared" si="76"/>
        <v>-7.7095731743701459E-5</v>
      </c>
      <c r="E1505" s="2">
        <f t="shared" si="77"/>
        <v>4.9189817972371513E-2</v>
      </c>
      <c r="K1505">
        <v>1500</v>
      </c>
      <c r="L1505" s="14">
        <v>2.0367686997200499E-4</v>
      </c>
      <c r="M1505" s="14">
        <v>0.197170693079425</v>
      </c>
    </row>
    <row r="1506" spans="1:13" x14ac:dyDescent="0.55000000000000004">
      <c r="A1506">
        <v>1501</v>
      </c>
      <c r="C1506">
        <f t="shared" si="75"/>
        <v>-0.16749451056450493</v>
      </c>
      <c r="D1506">
        <f t="shared" si="76"/>
        <v>-2.4287300845324299E-4</v>
      </c>
      <c r="E1506" s="2">
        <f t="shared" si="77"/>
        <v>5.2513787177679724E-2</v>
      </c>
      <c r="K1506">
        <v>1501</v>
      </c>
      <c r="L1506" s="14">
        <v>2.8572763037716399E-5</v>
      </c>
      <c r="M1506" s="14">
        <v>6.1664358296553402E-2</v>
      </c>
    </row>
    <row r="1507" spans="1:13" x14ac:dyDescent="0.55000000000000004">
      <c r="A1507">
        <v>1502</v>
      </c>
      <c r="C1507">
        <f t="shared" si="75"/>
        <v>-0.26833434568425296</v>
      </c>
      <c r="D1507">
        <f t="shared" si="76"/>
        <v>-3.4769427939916256E-4</v>
      </c>
      <c r="E1507" s="2">
        <f t="shared" si="77"/>
        <v>3.2058239346868633E-2</v>
      </c>
      <c r="K1507">
        <v>1502</v>
      </c>
      <c r="L1507" s="14">
        <v>-1.5368756965192099E-4</v>
      </c>
      <c r="M1507" s="14">
        <v>-8.9286197559597297E-2</v>
      </c>
    </row>
    <row r="1508" spans="1:13" x14ac:dyDescent="0.55000000000000004">
      <c r="A1508">
        <v>1503</v>
      </c>
      <c r="C1508">
        <f t="shared" si="75"/>
        <v>-0.30182791607651838</v>
      </c>
      <c r="D1508">
        <f t="shared" si="76"/>
        <v>-3.6525161503001382E-4</v>
      </c>
      <c r="E1508" s="2">
        <f t="shared" si="77"/>
        <v>7.0481808821892152E-3</v>
      </c>
      <c r="K1508">
        <v>1503</v>
      </c>
      <c r="L1508" s="14">
        <v>-2.9745589711377098E-4</v>
      </c>
      <c r="M1508" s="14">
        <v>-0.21787447134558899</v>
      </c>
    </row>
    <row r="1509" spans="1:13" x14ac:dyDescent="0.55000000000000004">
      <c r="A1509">
        <v>1504</v>
      </c>
      <c r="C1509">
        <f t="shared" si="75"/>
        <v>-0.25956904156232252</v>
      </c>
      <c r="D1509">
        <f t="shared" si="76"/>
        <v>-2.9113849418280137E-4</v>
      </c>
      <c r="E1509" s="2">
        <f t="shared" si="77"/>
        <v>1.0449502744259789E-3</v>
      </c>
      <c r="K1509">
        <v>1504</v>
      </c>
      <c r="L1509" s="14">
        <v>-3.6672454986105802E-4</v>
      </c>
      <c r="M1509" s="14">
        <v>-0.29189473218798401</v>
      </c>
    </row>
    <row r="1510" spans="1:13" x14ac:dyDescent="0.55000000000000004">
      <c r="A1510">
        <v>1505</v>
      </c>
      <c r="C1510">
        <f t="shared" si="75"/>
        <v>-0.15216380889723141</v>
      </c>
      <c r="D1510">
        <f t="shared" si="76"/>
        <v>-1.4395574800803737E-4</v>
      </c>
      <c r="E1510" s="2">
        <f t="shared" si="77"/>
        <v>1.9780829719536087E-2</v>
      </c>
      <c r="K1510">
        <v>1505</v>
      </c>
      <c r="L1510" s="14">
        <v>-3.4414476410169999E-4</v>
      </c>
      <c r="M1510" s="14">
        <v>-0.29280814657044202</v>
      </c>
    </row>
    <row r="1511" spans="1:13" x14ac:dyDescent="0.55000000000000004">
      <c r="A1511">
        <v>1506</v>
      </c>
      <c r="C1511">
        <f t="shared" si="75"/>
        <v>-6.5686675586391829E-3</v>
      </c>
      <c r="D1511">
        <f t="shared" si="76"/>
        <v>3.9356856568996465E-5</v>
      </c>
      <c r="E1511" s="2">
        <f t="shared" si="77"/>
        <v>4.5717827787961691E-2</v>
      </c>
      <c r="K1511">
        <v>1506</v>
      </c>
      <c r="L1511" s="14">
        <v>-2.3537178725394899E-4</v>
      </c>
      <c r="M1511" s="14">
        <v>-0.220385944194466</v>
      </c>
    </row>
    <row r="1512" spans="1:13" x14ac:dyDescent="0.55000000000000004">
      <c r="A1512">
        <v>1507</v>
      </c>
      <c r="C1512">
        <f t="shared" si="75"/>
        <v>0.14067507088062192</v>
      </c>
      <c r="D1512">
        <f t="shared" si="76"/>
        <v>2.1279171972406527E-4</v>
      </c>
      <c r="E1512" s="2">
        <f t="shared" si="77"/>
        <v>5.4495067357710848E-2</v>
      </c>
      <c r="K1512">
        <v>1507</v>
      </c>
      <c r="L1512" s="14">
        <v>-6.7648486147885105E-5</v>
      </c>
      <c r="M1512" s="14">
        <v>-9.2766714919844506E-2</v>
      </c>
    </row>
    <row r="1513" spans="1:13" x14ac:dyDescent="0.55000000000000004">
      <c r="A1513">
        <v>1508</v>
      </c>
      <c r="C1513">
        <f t="shared" si="75"/>
        <v>0.25261233172516778</v>
      </c>
      <c r="D1513">
        <f t="shared" si="76"/>
        <v>3.3282034652330056E-4</v>
      </c>
      <c r="E1513" s="2">
        <f t="shared" si="77"/>
        <v>3.784029392140089E-2</v>
      </c>
      <c r="K1513">
        <v>1508</v>
      </c>
      <c r="L1513" s="14">
        <v>1.17017797974657E-4</v>
      </c>
      <c r="M1513" s="14">
        <v>5.8086513589371502E-2</v>
      </c>
    </row>
    <row r="1514" spans="1:13" x14ac:dyDescent="0.55000000000000004">
      <c r="A1514">
        <v>1509</v>
      </c>
      <c r="C1514">
        <f t="shared" si="75"/>
        <v>0.30114922195208788</v>
      </c>
      <c r="D1514">
        <f t="shared" si="76"/>
        <v>3.6931808164154155E-4</v>
      </c>
      <c r="E1514" s="2">
        <f t="shared" si="77"/>
        <v>1.139718676436113E-2</v>
      </c>
      <c r="K1514">
        <v>1509</v>
      </c>
      <c r="L1514" s="14">
        <v>2.7237624866873102E-4</v>
      </c>
      <c r="M1514" s="14">
        <v>0.19439161442756001</v>
      </c>
    </row>
    <row r="1515" spans="1:13" x14ac:dyDescent="0.55000000000000004">
      <c r="A1515">
        <v>1510</v>
      </c>
      <c r="C1515">
        <f t="shared" si="75"/>
        <v>0.27410400519203926</v>
      </c>
      <c r="D1515">
        <f t="shared" si="76"/>
        <v>3.1312476287655492E-4</v>
      </c>
      <c r="E1515" s="2">
        <f t="shared" si="77"/>
        <v>6.2506801799659789E-5</v>
      </c>
      <c r="K1515">
        <v>1510</v>
      </c>
      <c r="L1515" s="14">
        <v>3.5951637818414599E-4</v>
      </c>
      <c r="M1515" s="14">
        <v>0.28201012951433901</v>
      </c>
    </row>
    <row r="1516" spans="1:13" x14ac:dyDescent="0.55000000000000004">
      <c r="A1516">
        <v>1511</v>
      </c>
      <c r="C1516">
        <f t="shared" si="75"/>
        <v>0.17826446078287445</v>
      </c>
      <c r="D1516">
        <f t="shared" si="76"/>
        <v>1.78343728775796E-4</v>
      </c>
      <c r="E1516" s="2">
        <f t="shared" si="77"/>
        <v>1.4576456665425064E-2</v>
      </c>
      <c r="K1516">
        <v>1511</v>
      </c>
      <c r="L1516" s="14">
        <v>3.5661340050564903E-4</v>
      </c>
      <c r="M1516" s="14">
        <v>0.29899745820042001</v>
      </c>
    </row>
    <row r="1517" spans="1:13" x14ac:dyDescent="0.55000000000000004">
      <c r="A1517">
        <v>1512</v>
      </c>
      <c r="C1517">
        <f t="shared" si="75"/>
        <v>3.7684294234993441E-2</v>
      </c>
      <c r="D1517">
        <f t="shared" si="76"/>
        <v>-1.1978220588099871E-6</v>
      </c>
      <c r="E1517" s="2">
        <f t="shared" si="77"/>
        <v>4.1377550102582539E-2</v>
      </c>
      <c r="K1517">
        <v>1512</v>
      </c>
      <c r="L1517" s="14">
        <v>2.6439438440158602E-4</v>
      </c>
      <c r="M1517" s="14">
        <v>0.24109901863463601</v>
      </c>
    </row>
    <row r="1518" spans="1:13" x14ac:dyDescent="0.55000000000000004">
      <c r="A1518">
        <v>1513</v>
      </c>
      <c r="C1518">
        <f t="shared" si="75"/>
        <v>-0.11235383584384043</v>
      </c>
      <c r="D1518">
        <f t="shared" si="76"/>
        <v>-1.8043874480474459E-4</v>
      </c>
      <c r="E1518" s="2">
        <f t="shared" si="77"/>
        <v>5.5304773700100771E-2</v>
      </c>
      <c r="K1518">
        <v>1513</v>
      </c>
      <c r="L1518" s="14">
        <v>1.0595615454046099E-4</v>
      </c>
      <c r="M1518" s="14">
        <v>0.122815834182081</v>
      </c>
    </row>
    <row r="1519" spans="1:13" x14ac:dyDescent="0.55000000000000004">
      <c r="A1519">
        <v>1514</v>
      </c>
      <c r="C1519">
        <f t="shared" si="75"/>
        <v>-0.23419352135791402</v>
      </c>
      <c r="D1519">
        <f t="shared" si="76"/>
        <v>-3.1439334595300013E-4</v>
      </c>
      <c r="E1519" s="2">
        <f t="shared" si="77"/>
        <v>4.3249933488879511E-2</v>
      </c>
      <c r="K1519">
        <v>1514</v>
      </c>
      <c r="L1519" s="14">
        <v>-7.9019451529583495E-5</v>
      </c>
      <c r="M1519" s="14">
        <v>-2.62273378354973E-2</v>
      </c>
    </row>
    <row r="1520" spans="1:13" x14ac:dyDescent="0.55000000000000004">
      <c r="A1520">
        <v>1515</v>
      </c>
      <c r="C1520">
        <f t="shared" si="75"/>
        <v>-0.29725556941871195</v>
      </c>
      <c r="D1520">
        <f t="shared" si="76"/>
        <v>-3.6944184415291394E-4</v>
      </c>
      <c r="E1520" s="2">
        <f t="shared" si="77"/>
        <v>1.6526094671280901E-2</v>
      </c>
      <c r="K1520">
        <v>1515</v>
      </c>
      <c r="L1520" s="14">
        <v>-2.4420414576295599E-4</v>
      </c>
      <c r="M1520" s="14">
        <v>-0.16870171038958401</v>
      </c>
    </row>
    <row r="1521" spans="1:13" x14ac:dyDescent="0.55000000000000004">
      <c r="A1521">
        <v>1516</v>
      </c>
      <c r="C1521">
        <f t="shared" si="75"/>
        <v>-0.28571273520636575</v>
      </c>
      <c r="D1521">
        <f t="shared" si="76"/>
        <v>-3.3176822668735798E-4</v>
      </c>
      <c r="E1521" s="2">
        <f t="shared" si="77"/>
        <v>2.8187193729488092E-4</v>
      </c>
      <c r="K1521">
        <v>1516</v>
      </c>
      <c r="L1521" s="14">
        <v>-3.4822639675745901E-4</v>
      </c>
      <c r="M1521" s="14">
        <v>-0.26892369302716801</v>
      </c>
    </row>
    <row r="1522" spans="1:13" x14ac:dyDescent="0.55000000000000004">
      <c r="A1522">
        <v>1517</v>
      </c>
      <c r="C1522">
        <f t="shared" si="75"/>
        <v>-0.2024620268046555</v>
      </c>
      <c r="D1522">
        <f t="shared" si="76"/>
        <v>-2.1082777744373455E-4</v>
      </c>
      <c r="E1522" s="2">
        <f t="shared" si="77"/>
        <v>9.8664571761706756E-3</v>
      </c>
      <c r="K1522">
        <v>1517</v>
      </c>
      <c r="L1522" s="14">
        <v>-3.65033186444325E-4</v>
      </c>
      <c r="M1522" s="14">
        <v>-0.30179206846462198</v>
      </c>
    </row>
    <row r="1523" spans="1:13" x14ac:dyDescent="0.55000000000000004">
      <c r="A1523">
        <v>1518</v>
      </c>
      <c r="C1523">
        <f t="shared" si="75"/>
        <v>-6.8397617236609184E-2</v>
      </c>
      <c r="D1523">
        <f t="shared" si="76"/>
        <v>-3.697399995942791E-5</v>
      </c>
      <c r="E1523" s="2">
        <f t="shared" si="77"/>
        <v>3.6357768262148774E-2</v>
      </c>
      <c r="K1523">
        <v>1518</v>
      </c>
      <c r="L1523" s="14">
        <v>-2.90415150084723E-4</v>
      </c>
      <c r="M1523" s="14">
        <v>-0.25907474817303999</v>
      </c>
    </row>
    <row r="1524" spans="1:13" x14ac:dyDescent="0.55000000000000004">
      <c r="A1524">
        <v>1519</v>
      </c>
      <c r="C1524">
        <f t="shared" si="75"/>
        <v>8.2833152551261099E-2</v>
      </c>
      <c r="D1524">
        <f t="shared" si="76"/>
        <v>1.4615947216571864E-4</v>
      </c>
      <c r="E1524" s="2">
        <f t="shared" si="77"/>
        <v>5.4898225037881734E-2</v>
      </c>
      <c r="K1524">
        <v>1519</v>
      </c>
      <c r="L1524" s="14">
        <v>-1.43060837781607E-4</v>
      </c>
      <c r="M1524" s="14">
        <v>-0.15147055001846299</v>
      </c>
    </row>
    <row r="1525" spans="1:13" x14ac:dyDescent="0.55000000000000004">
      <c r="A1525">
        <v>1520</v>
      </c>
      <c r="C1525">
        <f t="shared" si="75"/>
        <v>0.21327454703230889</v>
      </c>
      <c r="D1525">
        <f t="shared" si="76"/>
        <v>2.92609997573676E-4</v>
      </c>
      <c r="E1525" s="2">
        <f t="shared" si="77"/>
        <v>4.8050463756482018E-2</v>
      </c>
      <c r="K1525">
        <v>1520</v>
      </c>
      <c r="L1525" s="14">
        <v>4.0123948828918397E-5</v>
      </c>
      <c r="M1525" s="14">
        <v>-5.9296129566886102E-3</v>
      </c>
    </row>
    <row r="1526" spans="1:13" x14ac:dyDescent="0.55000000000000004">
      <c r="A1526">
        <v>1521</v>
      </c>
      <c r="C1526">
        <f t="shared" si="75"/>
        <v>0.29018852567976083</v>
      </c>
      <c r="D1526">
        <f t="shared" si="76"/>
        <v>3.656215813210474E-4</v>
      </c>
      <c r="E1526" s="2">
        <f t="shared" si="77"/>
        <v>2.2228452262219499E-2</v>
      </c>
      <c r="K1526">
        <v>1521</v>
      </c>
      <c r="L1526" s="14">
        <v>2.13259443544334E-4</v>
      </c>
      <c r="M1526" s="14">
        <v>0.14109643245473599</v>
      </c>
    </row>
    <row r="1527" spans="1:13" x14ac:dyDescent="0.55000000000000004">
      <c r="A1527">
        <v>1522</v>
      </c>
      <c r="C1527">
        <f t="shared" si="75"/>
        <v>0.29427130107116684</v>
      </c>
      <c r="D1527">
        <f t="shared" si="76"/>
        <v>3.4686985484911042E-4</v>
      </c>
      <c r="E1527" s="2">
        <f t="shared" si="77"/>
        <v>1.7211960622868436E-3</v>
      </c>
      <c r="K1527">
        <v>1522</v>
      </c>
      <c r="L1527" s="14">
        <v>3.3298278765852998E-4</v>
      </c>
      <c r="M1527" s="14">
        <v>0.252784001059153</v>
      </c>
    </row>
    <row r="1528" spans="1:13" x14ac:dyDescent="0.55000000000000004">
      <c r="A1528">
        <v>1523</v>
      </c>
      <c r="C1528">
        <f t="shared" si="75"/>
        <v>0.22449818264131802</v>
      </c>
      <c r="D1528">
        <f t="shared" si="76"/>
        <v>2.4106110624748608E-4</v>
      </c>
      <c r="E1528" s="2">
        <f t="shared" si="77"/>
        <v>5.8770723325534905E-3</v>
      </c>
      <c r="K1528">
        <v>1523</v>
      </c>
      <c r="L1528" s="14">
        <v>3.693085269284E-4</v>
      </c>
      <c r="M1528" s="14">
        <v>0.301160248440209</v>
      </c>
    </row>
    <row r="1529" spans="1:13" x14ac:dyDescent="0.55000000000000004">
      <c r="A1529">
        <v>1524</v>
      </c>
      <c r="C1529">
        <f t="shared" si="75"/>
        <v>9.8380752415519385E-2</v>
      </c>
      <c r="D1529">
        <f t="shared" si="76"/>
        <v>7.4751101143551138E-5</v>
      </c>
      <c r="E1529" s="2">
        <f t="shared" si="77"/>
        <v>3.0880432230138827E-2</v>
      </c>
      <c r="K1529">
        <v>1524</v>
      </c>
      <c r="L1529" s="14">
        <v>3.1313865460528E-4</v>
      </c>
      <c r="M1529" s="14">
        <v>0.27410904333686997</v>
      </c>
    </row>
    <row r="1530" spans="1:13" x14ac:dyDescent="0.55000000000000004">
      <c r="A1530">
        <v>1525</v>
      </c>
      <c r="C1530">
        <f t="shared" si="75"/>
        <v>-5.2428172965585003E-2</v>
      </c>
      <c r="D1530">
        <f t="shared" si="76"/>
        <v>-1.1031985472024086E-4</v>
      </c>
      <c r="E1530" s="2">
        <f t="shared" si="77"/>
        <v>5.3284197446419435E-2</v>
      </c>
      <c r="K1530">
        <v>1525</v>
      </c>
      <c r="L1530" s="14">
        <v>1.7854126366508401E-4</v>
      </c>
      <c r="M1530" s="14">
        <v>0.178405527880759</v>
      </c>
    </row>
    <row r="1531" spans="1:13" x14ac:dyDescent="0.55000000000000004">
      <c r="A1531">
        <v>1526</v>
      </c>
      <c r="C1531">
        <f t="shared" si="75"/>
        <v>-0.19007873202967673</v>
      </c>
      <c r="D1531">
        <f t="shared" si="76"/>
        <v>-2.6770285240635728E-4</v>
      </c>
      <c r="E1531" s="2">
        <f t="shared" si="77"/>
        <v>5.2028685400321142E-2</v>
      </c>
      <c r="K1531">
        <v>1526</v>
      </c>
      <c r="L1531" s="14">
        <v>-7.7289434962088995E-7</v>
      </c>
      <c r="M1531" s="14">
        <v>3.8019241219366298E-2</v>
      </c>
    </row>
    <row r="1532" spans="1:13" x14ac:dyDescent="0.55000000000000004">
      <c r="A1532">
        <v>1527</v>
      </c>
      <c r="C1532">
        <f t="shared" si="75"/>
        <v>-0.28002353589717599</v>
      </c>
      <c r="D1532">
        <f t="shared" si="76"/>
        <v>-3.578980768681722E-4</v>
      </c>
      <c r="E1532" s="2">
        <f t="shared" si="77"/>
        <v>2.8269154820266859E-2</v>
      </c>
      <c r="K1532">
        <v>1527</v>
      </c>
      <c r="L1532" s="14">
        <v>-1.7989347617977501E-4</v>
      </c>
      <c r="M1532" s="14">
        <v>-0.11188920025966601</v>
      </c>
    </row>
    <row r="1533" spans="1:13" x14ac:dyDescent="0.55000000000000004">
      <c r="A1533">
        <v>1528</v>
      </c>
      <c r="C1533">
        <f t="shared" si="75"/>
        <v>-0.29968833468243089</v>
      </c>
      <c r="D1533">
        <f t="shared" si="76"/>
        <v>-3.5826842792930513E-4</v>
      </c>
      <c r="E1533" s="2">
        <f t="shared" si="77"/>
        <v>4.344660307777133E-3</v>
      </c>
      <c r="K1533">
        <v>1528</v>
      </c>
      <c r="L1533" s="14">
        <v>-3.1395862092259798E-4</v>
      </c>
      <c r="M1533" s="14">
        <v>-0.23377429742345901</v>
      </c>
    </row>
    <row r="1534" spans="1:13" x14ac:dyDescent="0.55000000000000004">
      <c r="A1534">
        <v>1529</v>
      </c>
      <c r="C1534">
        <f t="shared" si="75"/>
        <v>-0.24413767839233536</v>
      </c>
      <c r="D1534">
        <f t="shared" si="76"/>
        <v>-2.6872095528072254E-4</v>
      </c>
      <c r="E1534" s="2">
        <f t="shared" si="77"/>
        <v>2.8059790891632888E-3</v>
      </c>
      <c r="K1534">
        <v>1529</v>
      </c>
      <c r="L1534" s="14">
        <v>-3.6939088139747197E-4</v>
      </c>
      <c r="M1534" s="14">
        <v>-0.29710917156709199</v>
      </c>
    </row>
    <row r="1535" spans="1:13" x14ac:dyDescent="0.55000000000000004">
      <c r="A1535">
        <v>1530</v>
      </c>
      <c r="C1535">
        <f t="shared" si="75"/>
        <v>-0.12731361083958223</v>
      </c>
      <c r="D1535">
        <f t="shared" si="76"/>
        <v>-1.1173018704465989E-4</v>
      </c>
      <c r="E1535" s="2">
        <f t="shared" si="77"/>
        <v>2.5191276461092336E-2</v>
      </c>
      <c r="K1535">
        <v>1530</v>
      </c>
      <c r="L1535" s="14">
        <v>-3.3230690409168502E-4</v>
      </c>
      <c r="M1535" s="14">
        <v>-0.28603121056025699</v>
      </c>
    </row>
    <row r="1536" spans="1:13" x14ac:dyDescent="0.55000000000000004">
      <c r="A1536">
        <v>1531</v>
      </c>
      <c r="C1536">
        <f t="shared" si="75"/>
        <v>2.1463489474819047E-2</v>
      </c>
      <c r="D1536">
        <f t="shared" si="76"/>
        <v>7.3302503052813446E-5</v>
      </c>
      <c r="E1536" s="2">
        <f t="shared" si="77"/>
        <v>5.0525350655895342E-2</v>
      </c>
      <c r="K1536">
        <v>1531</v>
      </c>
      <c r="L1536" s="14">
        <v>-2.1199460117376701E-4</v>
      </c>
      <c r="M1536" s="14">
        <v>-0.203314958459798</v>
      </c>
    </row>
    <row r="1537" spans="1:13" x14ac:dyDescent="0.55000000000000004">
      <c r="A1537">
        <v>1532</v>
      </c>
      <c r="C1537">
        <f t="shared" si="75"/>
        <v>0.16485370634557805</v>
      </c>
      <c r="D1537">
        <f t="shared" si="76"/>
        <v>2.3993780997845908E-4</v>
      </c>
      <c r="E1537" s="2">
        <f t="shared" si="77"/>
        <v>5.5004752475553573E-2</v>
      </c>
      <c r="K1537">
        <v>1532</v>
      </c>
      <c r="L1537" s="14">
        <v>-3.8586935272850499E-5</v>
      </c>
      <c r="M1537" s="14">
        <v>-6.9677213738647895E-2</v>
      </c>
    </row>
    <row r="1538" spans="1:13" x14ac:dyDescent="0.55000000000000004">
      <c r="A1538">
        <v>1533</v>
      </c>
      <c r="C1538">
        <f t="shared" si="75"/>
        <v>0.26686911776511341</v>
      </c>
      <c r="D1538">
        <f t="shared" si="76"/>
        <v>3.4635378408858143E-4</v>
      </c>
      <c r="E1538" s="2">
        <f t="shared" si="77"/>
        <v>3.4394482954529716E-2</v>
      </c>
      <c r="K1538">
        <v>1533</v>
      </c>
      <c r="L1538" s="14">
        <v>1.4448506794311901E-4</v>
      </c>
      <c r="M1538" s="14">
        <v>8.1411621409399296E-2</v>
      </c>
    </row>
    <row r="1539" spans="1:13" x14ac:dyDescent="0.55000000000000004">
      <c r="A1539">
        <v>1534</v>
      </c>
      <c r="C1539">
        <f t="shared" si="75"/>
        <v>0.30190600578030469</v>
      </c>
      <c r="D1539">
        <f t="shared" si="76"/>
        <v>3.6584225895117822E-4</v>
      </c>
      <c r="E1539" s="2">
        <f t="shared" si="77"/>
        <v>8.0632488537246555E-3</v>
      </c>
      <c r="K1539">
        <v>1534</v>
      </c>
      <c r="L1539" s="14">
        <v>2.9136988957244601E-4</v>
      </c>
      <c r="M1539" s="14">
        <v>0.21211041093442901</v>
      </c>
    </row>
    <row r="1540" spans="1:13" x14ac:dyDescent="0.55000000000000004">
      <c r="A1540">
        <v>1535</v>
      </c>
      <c r="C1540">
        <f t="shared" si="75"/>
        <v>0.26117085001938484</v>
      </c>
      <c r="D1540">
        <f t="shared" si="76"/>
        <v>2.9351203816128718E-4</v>
      </c>
      <c r="E1540" s="2">
        <f t="shared" si="77"/>
        <v>8.1304717999438432E-4</v>
      </c>
      <c r="K1540">
        <v>1535</v>
      </c>
      <c r="L1540" s="14">
        <v>3.6527931483078501E-4</v>
      </c>
      <c r="M1540" s="14">
        <v>0.28968483220347102</v>
      </c>
    </row>
    <row r="1541" spans="1:13" x14ac:dyDescent="0.55000000000000004">
      <c r="A1541">
        <v>1536</v>
      </c>
      <c r="C1541">
        <f t="shared" si="75"/>
        <v>0.15488731594830207</v>
      </c>
      <c r="D1541">
        <f t="shared" si="76"/>
        <v>1.4751648253559594E-4</v>
      </c>
      <c r="E1541" s="2">
        <f t="shared" si="77"/>
        <v>1.9549233698205545E-2</v>
      </c>
      <c r="K1541">
        <v>1536</v>
      </c>
      <c r="L1541" s="14">
        <v>3.47702269661398E-4</v>
      </c>
      <c r="M1541" s="14">
        <v>0.29470589017292198</v>
      </c>
    </row>
    <row r="1542" spans="1:13" x14ac:dyDescent="0.55000000000000004">
      <c r="A1542">
        <v>1537</v>
      </c>
      <c r="C1542">
        <f t="shared" ref="C1542:C1605" si="78">$D$1*COS($B$2*(A1542-$L$2)+$B$1)</f>
        <v>9.7303303408727611E-3</v>
      </c>
      <c r="D1542">
        <f t="shared" ref="D1542:D1605" si="79">$D$2*COS($B$2*(A1542-$L$3)+$B$3)</f>
        <v>-3.5502600804452141E-5</v>
      </c>
      <c r="E1542" s="2">
        <f t="shared" ref="E1542:E1605" si="80">(M1542-C1542)^2</f>
        <v>4.6736256618615427E-2</v>
      </c>
      <c r="K1542">
        <v>1537</v>
      </c>
      <c r="L1542" s="14">
        <v>2.4304103406703001E-4</v>
      </c>
      <c r="M1542" s="14">
        <v>0.22591602972595101</v>
      </c>
    </row>
    <row r="1543" spans="1:13" x14ac:dyDescent="0.55000000000000004">
      <c r="A1543">
        <v>1538</v>
      </c>
      <c r="C1543">
        <f t="shared" si="78"/>
        <v>-0.13786876308299115</v>
      </c>
      <c r="D1543">
        <f t="shared" si="79"/>
        <v>-2.0961127967815676E-4</v>
      </c>
      <c r="E1543" s="2">
        <f t="shared" si="80"/>
        <v>5.6840692402643271E-2</v>
      </c>
      <c r="K1543">
        <v>1538</v>
      </c>
      <c r="L1543" s="14">
        <v>7.7508663773458701E-5</v>
      </c>
      <c r="M1543" s="14">
        <v>0.100544098152814</v>
      </c>
    </row>
    <row r="1544" spans="1:13" x14ac:dyDescent="0.55000000000000004">
      <c r="A1544">
        <v>1539</v>
      </c>
      <c r="C1544">
        <f t="shared" si="78"/>
        <v>-0.25086570301706984</v>
      </c>
      <c r="D1544">
        <f t="shared" si="79"/>
        <v>-3.3111194560919526E-4</v>
      </c>
      <c r="E1544" s="2">
        <f t="shared" si="80"/>
        <v>4.0343123289370342E-2</v>
      </c>
      <c r="K1544">
        <v>1539</v>
      </c>
      <c r="L1544" s="14">
        <v>-1.07436232191017E-4</v>
      </c>
      <c r="M1544" s="14">
        <v>-5.0009726532997199E-2</v>
      </c>
    </row>
    <row r="1545" spans="1:13" x14ac:dyDescent="0.55000000000000004">
      <c r="A1545">
        <v>1540</v>
      </c>
      <c r="C1545">
        <f t="shared" si="78"/>
        <v>-0.30090063932323186</v>
      </c>
      <c r="D1545">
        <f t="shared" si="79"/>
        <v>-3.6951049247843176E-4</v>
      </c>
      <c r="E1545" s="2">
        <f t="shared" si="80"/>
        <v>1.2737906515480348E-2</v>
      </c>
      <c r="K1545">
        <v>1540</v>
      </c>
      <c r="L1545" s="14">
        <v>-2.6547305731725501E-4</v>
      </c>
      <c r="M1545" s="14">
        <v>-0.18803830497079899</v>
      </c>
    </row>
    <row r="1546" spans="1:13" x14ac:dyDescent="0.55000000000000004">
      <c r="A1546">
        <v>1541</v>
      </c>
      <c r="C1546">
        <f t="shared" si="78"/>
        <v>-0.27541585764211068</v>
      </c>
      <c r="D1546">
        <f t="shared" si="79"/>
        <v>-3.1516969439937629E-4</v>
      </c>
      <c r="E1546" s="2">
        <f t="shared" si="80"/>
        <v>1.2642759150429243E-5</v>
      </c>
      <c r="K1546">
        <v>1541</v>
      </c>
      <c r="L1546" s="14">
        <v>-3.5702050836310199E-4</v>
      </c>
      <c r="M1546" s="14">
        <v>-0.27897152342370901</v>
      </c>
    </row>
    <row r="1547" spans="1:13" x14ac:dyDescent="0.55000000000000004">
      <c r="A1547">
        <v>1542</v>
      </c>
      <c r="C1547">
        <f t="shared" si="78"/>
        <v>-0.18080750099936022</v>
      </c>
      <c r="D1547">
        <f t="shared" si="79"/>
        <v>-1.8172794627730265E-4</v>
      </c>
      <c r="E1547" s="2">
        <f t="shared" si="80"/>
        <v>1.4215099519737319E-2</v>
      </c>
      <c r="K1547">
        <v>1542</v>
      </c>
      <c r="L1547" s="14">
        <v>-3.59149958294969E-4</v>
      </c>
      <c r="M1547" s="14">
        <v>-0.30003459322146098</v>
      </c>
    </row>
    <row r="1548" spans="1:13" x14ac:dyDescent="0.55000000000000004">
      <c r="A1548">
        <v>1543</v>
      </c>
      <c r="C1548">
        <f t="shared" si="78"/>
        <v>-4.0820272726138453E-2</v>
      </c>
      <c r="D1548">
        <f t="shared" si="79"/>
        <v>-2.6763141614444752E-6</v>
      </c>
      <c r="E1548" s="2">
        <f t="shared" si="80"/>
        <v>4.2079082096337227E-2</v>
      </c>
      <c r="K1548">
        <v>1543</v>
      </c>
      <c r="L1548" s="14">
        <v>-2.7132807316727301E-4</v>
      </c>
      <c r="M1548" s="14">
        <v>-0.24595213786741099</v>
      </c>
    </row>
    <row r="1549" spans="1:13" x14ac:dyDescent="0.55000000000000004">
      <c r="A1549">
        <v>1544</v>
      </c>
      <c r="C1549">
        <f t="shared" si="78"/>
        <v>0.10941198357914457</v>
      </c>
      <c r="D1549">
        <f t="shared" si="79"/>
        <v>1.770470163978817E-4</v>
      </c>
      <c r="E1549" s="2">
        <f t="shared" si="80"/>
        <v>5.7447186634422942E-2</v>
      </c>
      <c r="K1549">
        <v>1544</v>
      </c>
      <c r="L1549" s="14">
        <v>-1.15550388917667E-4</v>
      </c>
      <c r="M1549" s="14">
        <v>-0.13026944380817501</v>
      </c>
    </row>
    <row r="1550" spans="1:13" x14ac:dyDescent="0.55000000000000004">
      <c r="A1550">
        <v>1545</v>
      </c>
      <c r="C1550">
        <f t="shared" si="78"/>
        <v>0.23218413822698802</v>
      </c>
      <c r="D1550">
        <f t="shared" si="79"/>
        <v>3.1233527769562269E-4</v>
      </c>
      <c r="E1550" s="2">
        <f t="shared" si="80"/>
        <v>4.5857694554568826E-2</v>
      </c>
      <c r="K1550">
        <v>1545</v>
      </c>
      <c r="L1550" s="14">
        <v>6.9167607058939301E-5</v>
      </c>
      <c r="M1550" s="14">
        <v>1.8040040585776299E-2</v>
      </c>
    </row>
    <row r="1551" spans="1:13" x14ac:dyDescent="0.55000000000000004">
      <c r="A1551">
        <v>1546</v>
      </c>
      <c r="C1551">
        <f t="shared" si="78"/>
        <v>0.29668296823399498</v>
      </c>
      <c r="D1551">
        <f t="shared" si="79"/>
        <v>3.6923396779815418E-4</v>
      </c>
      <c r="E1551" s="2">
        <f t="shared" si="80"/>
        <v>1.8184976497274692E-2</v>
      </c>
      <c r="K1551">
        <v>1546</v>
      </c>
      <c r="L1551" s="14">
        <v>2.36562146762952E-4</v>
      </c>
      <c r="M1551" s="14">
        <v>0.16183128490273399</v>
      </c>
    </row>
    <row r="1552" spans="1:13" x14ac:dyDescent="0.55000000000000004">
      <c r="A1552">
        <v>1547</v>
      </c>
      <c r="C1552">
        <f t="shared" si="78"/>
        <v>0.28672062679575538</v>
      </c>
      <c r="D1552">
        <f t="shared" si="79"/>
        <v>3.3346271481858667E-4</v>
      </c>
      <c r="E1552" s="2">
        <f t="shared" si="80"/>
        <v>4.6784594699377619E-4</v>
      </c>
      <c r="K1552">
        <v>1547</v>
      </c>
      <c r="L1552" s="14">
        <v>3.4470822928516702E-4</v>
      </c>
      <c r="M1552" s="14">
        <v>0.265090879987395</v>
      </c>
    </row>
    <row r="1553" spans="1:13" x14ac:dyDescent="0.55000000000000004">
      <c r="A1553">
        <v>1548</v>
      </c>
      <c r="C1553">
        <f t="shared" si="78"/>
        <v>0.20479745162387619</v>
      </c>
      <c r="D1553">
        <f t="shared" si="79"/>
        <v>2.1399934925698098E-4</v>
      </c>
      <c r="E1553" s="2">
        <f t="shared" si="80"/>
        <v>9.4399428000519585E-3</v>
      </c>
      <c r="K1553">
        <v>1548</v>
      </c>
      <c r="L1553" s="14">
        <v>3.6651999736830702E-4</v>
      </c>
      <c r="M1553" s="14">
        <v>0.30195681967478499</v>
      </c>
    </row>
    <row r="1554" spans="1:13" x14ac:dyDescent="0.55000000000000004">
      <c r="A1554">
        <v>1549</v>
      </c>
      <c r="C1554">
        <f t="shared" si="78"/>
        <v>7.1474432882894109E-2</v>
      </c>
      <c r="D1554">
        <f t="shared" si="79"/>
        <v>4.082665778100806E-5</v>
      </c>
      <c r="E1554" s="2">
        <f t="shared" si="80"/>
        <v>3.6757082866353895E-2</v>
      </c>
      <c r="K1554">
        <v>1549</v>
      </c>
      <c r="L1554" s="14">
        <v>2.9653455838556201E-4</v>
      </c>
      <c r="M1554" s="14">
        <v>0.26319580067050902</v>
      </c>
    </row>
    <row r="1555" spans="1:13" x14ac:dyDescent="0.55000000000000004">
      <c r="A1555">
        <v>1550</v>
      </c>
      <c r="C1555">
        <f t="shared" si="78"/>
        <v>-7.978716195099371E-2</v>
      </c>
      <c r="D1555">
        <f t="shared" si="79"/>
        <v>-1.4259266424142982E-4</v>
      </c>
      <c r="E1555" s="2">
        <f t="shared" si="80"/>
        <v>5.6788282915454416E-2</v>
      </c>
      <c r="K1555">
        <v>1550</v>
      </c>
      <c r="L1555" s="14">
        <v>1.5228019968830501E-4</v>
      </c>
      <c r="M1555" s="14">
        <v>0.15851576064009501</v>
      </c>
    </row>
    <row r="1556" spans="1:13" x14ac:dyDescent="0.55000000000000004">
      <c r="A1556">
        <v>1551</v>
      </c>
      <c r="C1556">
        <f t="shared" si="78"/>
        <v>-0.21102386091433045</v>
      </c>
      <c r="D1556">
        <f t="shared" si="79"/>
        <v>-2.9022423315331816E-4</v>
      </c>
      <c r="E1556" s="2">
        <f t="shared" si="80"/>
        <v>5.0696271727184612E-2</v>
      </c>
      <c r="K1556">
        <v>1551</v>
      </c>
      <c r="L1556" s="14">
        <v>-3.0113679698663301E-5</v>
      </c>
      <c r="M1556" s="14">
        <v>1.4134464996981601E-2</v>
      </c>
    </row>
    <row r="1557" spans="1:13" x14ac:dyDescent="0.55000000000000004">
      <c r="A1557">
        <v>1552</v>
      </c>
      <c r="C1557">
        <f t="shared" si="78"/>
        <v>-0.28929801881929157</v>
      </c>
      <c r="D1557">
        <f t="shared" si="79"/>
        <v>-3.6501563698641544E-4</v>
      </c>
      <c r="E1557" s="2">
        <f t="shared" si="80"/>
        <v>2.4183709604019478E-2</v>
      </c>
      <c r="K1557">
        <v>1552</v>
      </c>
      <c r="L1557" s="14">
        <v>-2.0496540119339501E-4</v>
      </c>
      <c r="M1557" s="14">
        <v>-0.13378689508848099</v>
      </c>
    </row>
    <row r="1558" spans="1:13" x14ac:dyDescent="0.55000000000000004">
      <c r="A1558">
        <v>1553</v>
      </c>
      <c r="C1558">
        <f t="shared" si="78"/>
        <v>-0.29496447191924674</v>
      </c>
      <c r="D1558">
        <f t="shared" si="79"/>
        <v>-3.4819580985553467E-4</v>
      </c>
      <c r="E1558" s="2">
        <f t="shared" si="80"/>
        <v>2.1868693179442249E-3</v>
      </c>
      <c r="K1558">
        <v>1553</v>
      </c>
      <c r="L1558" s="14">
        <v>-3.28482266446203E-4</v>
      </c>
      <c r="M1558" s="14">
        <v>-0.24820049734539101</v>
      </c>
    </row>
    <row r="1559" spans="1:13" x14ac:dyDescent="0.55000000000000004">
      <c r="A1559">
        <v>1554</v>
      </c>
      <c r="C1559">
        <f t="shared" si="78"/>
        <v>-0.22660105992626745</v>
      </c>
      <c r="D1559">
        <f t="shared" si="79"/>
        <v>-2.4398617383747609E-4</v>
      </c>
      <c r="E1559" s="2">
        <f t="shared" si="80"/>
        <v>5.4537760324645228E-3</v>
      </c>
      <c r="K1559">
        <v>1554</v>
      </c>
      <c r="L1559" s="14">
        <v>-3.6972871031151999E-4</v>
      </c>
      <c r="M1559" s="14">
        <v>-0.300450745318045</v>
      </c>
    </row>
    <row r="1560" spans="1:13" x14ac:dyDescent="0.55000000000000004">
      <c r="A1560">
        <v>1555</v>
      </c>
      <c r="C1560">
        <f t="shared" si="78"/>
        <v>-0.10136555826292484</v>
      </c>
      <c r="D1560">
        <f t="shared" si="79"/>
        <v>-7.8541151006247673E-5</v>
      </c>
      <c r="E1560" s="2">
        <f t="shared" si="80"/>
        <v>3.1006167406026051E-2</v>
      </c>
      <c r="K1560">
        <v>1555</v>
      </c>
      <c r="L1560" s="14">
        <v>-3.1837430504891501E-4</v>
      </c>
      <c r="M1560" s="14">
        <v>-0.27745124026468798</v>
      </c>
    </row>
    <row r="1561" spans="1:13" x14ac:dyDescent="0.55000000000000004">
      <c r="A1561">
        <v>1556</v>
      </c>
      <c r="C1561">
        <f t="shared" si="78"/>
        <v>4.9310561906888463E-2</v>
      </c>
      <c r="D1561">
        <f t="shared" si="79"/>
        <v>1.0661604521015316E-4</v>
      </c>
      <c r="E1561" s="2">
        <f t="shared" si="80"/>
        <v>5.4883797677133354E-2</v>
      </c>
      <c r="K1561">
        <v>1556</v>
      </c>
      <c r="L1561" s="14">
        <v>-1.8728108003600899E-4</v>
      </c>
      <c r="M1561" s="14">
        <v>-0.184962350904502</v>
      </c>
    </row>
    <row r="1562" spans="1:13" x14ac:dyDescent="0.55000000000000004">
      <c r="A1562">
        <v>1557</v>
      </c>
      <c r="C1562">
        <f t="shared" si="78"/>
        <v>0.18761077042242247</v>
      </c>
      <c r="D1562">
        <f t="shared" si="79"/>
        <v>2.6501486136710508E-4</v>
      </c>
      <c r="E1562" s="2">
        <f t="shared" si="80"/>
        <v>5.4643393393422841E-2</v>
      </c>
      <c r="K1562">
        <v>1557</v>
      </c>
      <c r="L1562" s="14">
        <v>-9.2821467206109603E-6</v>
      </c>
      <c r="M1562" s="14">
        <v>-4.61484933371617E-2</v>
      </c>
    </row>
    <row r="1563" spans="1:13" x14ac:dyDescent="0.55000000000000004">
      <c r="A1563">
        <v>1558</v>
      </c>
      <c r="C1563">
        <f t="shared" si="78"/>
        <v>0.27882463008428365</v>
      </c>
      <c r="D1563">
        <f t="shared" si="79"/>
        <v>3.5690053339225642E-4</v>
      </c>
      <c r="E1563" s="2">
        <f t="shared" si="80"/>
        <v>3.0485540424326774E-2</v>
      </c>
      <c r="K1563">
        <v>1558</v>
      </c>
      <c r="L1563" s="14">
        <v>1.71041557823222E-4</v>
      </c>
      <c r="M1563" s="14">
        <v>0.104223540670939</v>
      </c>
    </row>
    <row r="1564" spans="1:13" x14ac:dyDescent="0.55000000000000004">
      <c r="A1564">
        <v>1559</v>
      </c>
      <c r="C1564">
        <f t="shared" si="78"/>
        <v>0.30005938475199551</v>
      </c>
      <c r="D1564">
        <f t="shared" si="79"/>
        <v>3.5921169440261886E-4</v>
      </c>
      <c r="E1564" s="2">
        <f t="shared" si="80"/>
        <v>5.1218701832944852E-3</v>
      </c>
      <c r="K1564">
        <v>1559</v>
      </c>
      <c r="L1564" s="14">
        <v>3.0852684314543698E-4</v>
      </c>
      <c r="M1564" s="14">
        <v>0.228492142362097</v>
      </c>
    </row>
    <row r="1565" spans="1:13" x14ac:dyDescent="0.55000000000000004">
      <c r="A1565">
        <v>1560</v>
      </c>
      <c r="C1565">
        <f t="shared" si="78"/>
        <v>0.24598555859801249</v>
      </c>
      <c r="D1565">
        <f t="shared" si="79"/>
        <v>2.7136829170094695E-4</v>
      </c>
      <c r="E1565" s="2">
        <f t="shared" si="80"/>
        <v>2.454995478350847E-3</v>
      </c>
      <c r="K1565">
        <v>1560</v>
      </c>
      <c r="L1565" s="14">
        <v>3.6873966664029601E-4</v>
      </c>
      <c r="M1565" s="14">
        <v>0.29553346953632398</v>
      </c>
    </row>
    <row r="1566" spans="1:13" x14ac:dyDescent="0.55000000000000004">
      <c r="A1566">
        <v>1561</v>
      </c>
      <c r="C1566">
        <f t="shared" si="78"/>
        <v>0.13017454219998262</v>
      </c>
      <c r="D1566">
        <f t="shared" si="79"/>
        <v>1.1541716777175659E-4</v>
      </c>
      <c r="E1566" s="2">
        <f t="shared" si="80"/>
        <v>2.508487810461163E-2</v>
      </c>
      <c r="K1566">
        <v>1561</v>
      </c>
      <c r="L1566" s="14">
        <v>3.36599353130273E-4</v>
      </c>
      <c r="M1566" s="14">
        <v>0.28855660590863502</v>
      </c>
    </row>
    <row r="1567" spans="1:13" x14ac:dyDescent="0.55000000000000004">
      <c r="A1567">
        <v>1562</v>
      </c>
      <c r="C1567">
        <f t="shared" si="78"/>
        <v>-1.8307540427506864E-2</v>
      </c>
      <c r="D1567">
        <f t="shared" si="79"/>
        <v>-6.9501232465955567E-5</v>
      </c>
      <c r="E1567" s="2">
        <f t="shared" si="80"/>
        <v>5.1809266831031278E-2</v>
      </c>
      <c r="K1567">
        <v>1562</v>
      </c>
      <c r="L1567" s="14">
        <v>2.2015564351798199E-4</v>
      </c>
      <c r="M1567" s="14">
        <v>0.20930895025590401</v>
      </c>
    </row>
    <row r="1568" spans="1:13" x14ac:dyDescent="0.55000000000000004">
      <c r="A1568">
        <v>1563</v>
      </c>
      <c r="C1568">
        <f t="shared" si="78"/>
        <v>-0.16219481630009056</v>
      </c>
      <c r="D1568">
        <f t="shared" si="79"/>
        <v>-2.369762883247014E-4</v>
      </c>
      <c r="E1568" s="2">
        <f t="shared" si="80"/>
        <v>5.7520052969816458E-2</v>
      </c>
      <c r="K1568">
        <v>1563</v>
      </c>
      <c r="L1568" s="14">
        <v>4.8572587240153703E-5</v>
      </c>
      <c r="M1568" s="14">
        <v>7.7638569553123093E-2</v>
      </c>
    </row>
    <row r="1569" spans="1:13" x14ac:dyDescent="0.55000000000000004">
      <c r="A1569">
        <v>1564</v>
      </c>
      <c r="C1569">
        <f t="shared" si="78"/>
        <v>-0.26537461207791335</v>
      </c>
      <c r="D1569">
        <f t="shared" si="79"/>
        <v>-3.4497529087909633E-4</v>
      </c>
      <c r="E1569" s="2">
        <f t="shared" si="80"/>
        <v>3.6824742443999046E-2</v>
      </c>
      <c r="K1569">
        <v>1564</v>
      </c>
      <c r="L1569" s="14">
        <v>-1.35175774834426E-4</v>
      </c>
      <c r="M1569" s="14">
        <v>-7.3476872528957099E-2</v>
      </c>
    </row>
    <row r="1570" spans="1:13" x14ac:dyDescent="0.55000000000000004">
      <c r="A1570">
        <v>1565</v>
      </c>
      <c r="C1570">
        <f t="shared" si="78"/>
        <v>-0.30195097387718739</v>
      </c>
      <c r="D1570">
        <f t="shared" si="79"/>
        <v>-3.6639276692520119E-4</v>
      </c>
      <c r="E1570" s="2">
        <f t="shared" si="80"/>
        <v>9.1702453102286696E-3</v>
      </c>
      <c r="K1570">
        <v>1565</v>
      </c>
      <c r="L1570" s="14">
        <v>-2.8506852553209698E-4</v>
      </c>
      <c r="M1570" s="14">
        <v>-0.206189576068735</v>
      </c>
    </row>
    <row r="1571" spans="1:13" x14ac:dyDescent="0.55000000000000004">
      <c r="A1571">
        <v>1566</v>
      </c>
      <c r="C1571">
        <f t="shared" si="78"/>
        <v>-0.26274400585534385</v>
      </c>
      <c r="D1571">
        <f t="shared" si="79"/>
        <v>-2.9585338142032013E-4</v>
      </c>
      <c r="E1571" s="2">
        <f t="shared" si="80"/>
        <v>6.0107423340983871E-4</v>
      </c>
      <c r="K1571">
        <v>1566</v>
      </c>
      <c r="L1571" s="14">
        <v>-3.63564095573511E-4</v>
      </c>
      <c r="M1571" s="14">
        <v>-0.28726082117483098</v>
      </c>
    </row>
    <row r="1572" spans="1:13" x14ac:dyDescent="0.55000000000000004">
      <c r="A1572">
        <v>1567</v>
      </c>
      <c r="C1572">
        <f t="shared" si="78"/>
        <v>-0.15759383056896401</v>
      </c>
      <c r="D1572">
        <f t="shared" si="79"/>
        <v>-1.5106103327464822E-4</v>
      </c>
      <c r="E1572" s="2">
        <f t="shared" si="80"/>
        <v>1.9263213993226492E-2</v>
      </c>
      <c r="K1572">
        <v>1567</v>
      </c>
      <c r="L1572" s="14">
        <v>-3.5100278249063002E-4</v>
      </c>
      <c r="M1572" s="14">
        <v>-0.29638581158093202</v>
      </c>
    </row>
    <row r="1573" spans="1:13" x14ac:dyDescent="0.55000000000000004">
      <c r="A1573">
        <v>1568</v>
      </c>
      <c r="C1573">
        <f t="shared" si="78"/>
        <v>-1.2890925624711405E-2</v>
      </c>
      <c r="D1573">
        <f t="shared" si="79"/>
        <v>3.1644450108487494E-5</v>
      </c>
      <c r="E1573" s="2">
        <f t="shared" si="80"/>
        <v>4.7693410794537254E-2</v>
      </c>
      <c r="K1573">
        <v>1568</v>
      </c>
      <c r="L1573" s="14">
        <v>-2.5053064506979202E-4</v>
      </c>
      <c r="M1573" s="14">
        <v>-0.23127913683249901</v>
      </c>
    </row>
    <row r="1574" spans="1:13" x14ac:dyDescent="0.55000000000000004">
      <c r="A1574">
        <v>1569</v>
      </c>
      <c r="C1574">
        <f t="shared" si="78"/>
        <v>0.13504732993312807</v>
      </c>
      <c r="D1574">
        <f t="shared" si="79"/>
        <v>2.0640784352770572E-4</v>
      </c>
      <c r="E1574" s="2">
        <f t="shared" si="80"/>
        <v>5.91922124874487E-2</v>
      </c>
      <c r="K1574">
        <v>1569</v>
      </c>
      <c r="L1574" s="14">
        <v>-8.7311553411935505E-5</v>
      </c>
      <c r="M1574" s="14">
        <v>-0.108247167512763</v>
      </c>
    </row>
    <row r="1575" spans="1:13" x14ac:dyDescent="0.55000000000000004">
      <c r="A1575">
        <v>1570</v>
      </c>
      <c r="C1575">
        <f t="shared" si="78"/>
        <v>0.24909155224898688</v>
      </c>
      <c r="D1575">
        <f t="shared" si="79"/>
        <v>3.293672189529929E-4</v>
      </c>
      <c r="E1575" s="2">
        <f t="shared" si="80"/>
        <v>4.293000664011442E-2</v>
      </c>
      <c r="K1575">
        <v>1570</v>
      </c>
      <c r="L1575" s="14">
        <v>9.7775258439494501E-5</v>
      </c>
      <c r="M1575" s="14">
        <v>4.1895976427217901E-2</v>
      </c>
    </row>
    <row r="1576" spans="1:13" x14ac:dyDescent="0.55000000000000004">
      <c r="A1576">
        <v>1571</v>
      </c>
      <c r="C1576">
        <f t="shared" si="78"/>
        <v>0.30061904538455797</v>
      </c>
      <c r="D1576">
        <f t="shared" si="79"/>
        <v>3.6966236493236746E-4</v>
      </c>
      <c r="E1576" s="2">
        <f t="shared" si="80"/>
        <v>1.4178387001427869E-2</v>
      </c>
      <c r="K1576">
        <v>1571</v>
      </c>
      <c r="L1576" s="14">
        <v>2.58373650261085E-4</v>
      </c>
      <c r="M1576" s="14">
        <v>0.18154601316723401</v>
      </c>
    </row>
    <row r="1577" spans="1:13" x14ac:dyDescent="0.55000000000000004">
      <c r="A1577">
        <v>1572</v>
      </c>
      <c r="C1577">
        <f t="shared" si="78"/>
        <v>0.27669749467593324</v>
      </c>
      <c r="D1577">
        <f t="shared" si="79"/>
        <v>3.1718004917874205E-4</v>
      </c>
      <c r="E1577" s="2">
        <f t="shared" si="80"/>
        <v>9.4239438536338035E-7</v>
      </c>
      <c r="K1577">
        <v>1572</v>
      </c>
      <c r="L1577" s="14">
        <v>3.5426075854102601E-4</v>
      </c>
      <c r="M1577" s="14">
        <v>0.27572672467981502</v>
      </c>
    </row>
    <row r="1578" spans="1:13" x14ac:dyDescent="0.55000000000000004">
      <c r="A1578">
        <v>1573</v>
      </c>
      <c r="C1578">
        <f t="shared" si="78"/>
        <v>0.18333070512494801</v>
      </c>
      <c r="D1578">
        <f t="shared" si="79"/>
        <v>1.8509222670738722E-4</v>
      </c>
      <c r="E1578" s="2">
        <f t="shared" si="80"/>
        <v>1.3810777031977266E-2</v>
      </c>
      <c r="K1578">
        <v>1573</v>
      </c>
      <c r="L1578" s="14">
        <v>3.6142106217017201E-4</v>
      </c>
      <c r="M1578" s="14">
        <v>0.300849967511917</v>
      </c>
    </row>
    <row r="1579" spans="1:13" x14ac:dyDescent="0.55000000000000004">
      <c r="A1579">
        <v>1574</v>
      </c>
      <c r="C1579">
        <f t="shared" si="78"/>
        <v>4.3951772892900906E-2</v>
      </c>
      <c r="D1579">
        <f t="shared" si="79"/>
        <v>6.5501567677134296E-6</v>
      </c>
      <c r="E1579" s="2">
        <f t="shared" si="80"/>
        <v>4.2713190237547147E-2</v>
      </c>
      <c r="K1579">
        <v>1574</v>
      </c>
      <c r="L1579" s="14">
        <v>2.7806121868530502E-4</v>
      </c>
      <c r="M1579" s="14">
        <v>0.25062346964295701</v>
      </c>
    </row>
    <row r="1580" spans="1:13" x14ac:dyDescent="0.55000000000000004">
      <c r="A1580">
        <v>1575</v>
      </c>
      <c r="C1580">
        <f t="shared" si="78"/>
        <v>-0.10645812790627165</v>
      </c>
      <c r="D1580">
        <f t="shared" si="79"/>
        <v>-1.7363586445547156E-4</v>
      </c>
      <c r="E1580" s="2">
        <f t="shared" si="80"/>
        <v>5.9577436920585265E-2</v>
      </c>
      <c r="K1580">
        <v>1575</v>
      </c>
      <c r="L1580" s="14">
        <v>1.2505921801413399E-4</v>
      </c>
      <c r="M1580" s="14">
        <v>0.137626769046787</v>
      </c>
    </row>
    <row r="1581" spans="1:13" x14ac:dyDescent="0.55000000000000004">
      <c r="A1581">
        <v>1576</v>
      </c>
      <c r="C1581">
        <f t="shared" si="78"/>
        <v>-0.23014928255954956</v>
      </c>
      <c r="D1581">
        <f t="shared" si="79"/>
        <v>-3.1024294365322648E-4</v>
      </c>
      <c r="E1581" s="2">
        <f t="shared" si="80"/>
        <v>4.8536440109511199E-2</v>
      </c>
      <c r="K1581">
        <v>1576</v>
      </c>
      <c r="L1581" s="14">
        <v>-5.9264639619741497E-5</v>
      </c>
      <c r="M1581" s="14">
        <v>-9.8394096316410506E-3</v>
      </c>
    </row>
    <row r="1582" spans="1:13" x14ac:dyDescent="0.55000000000000004">
      <c r="A1582">
        <v>1577</v>
      </c>
      <c r="C1582">
        <f t="shared" si="78"/>
        <v>-0.29607781845337233</v>
      </c>
      <c r="D1582">
        <f t="shared" si="79"/>
        <v>-3.6898558339759695E-4</v>
      </c>
      <c r="E1582" s="2">
        <f t="shared" si="80"/>
        <v>1.9947769079589079E-2</v>
      </c>
      <c r="K1582">
        <v>1577</v>
      </c>
      <c r="L1582" s="14">
        <v>-2.2874530060972001E-4</v>
      </c>
      <c r="M1582" s="14">
        <v>-0.15484124712855901</v>
      </c>
    </row>
    <row r="1583" spans="1:13" x14ac:dyDescent="0.55000000000000004">
      <c r="A1583">
        <v>1578</v>
      </c>
      <c r="C1583">
        <f t="shared" si="78"/>
        <v>-0.2876970627409709</v>
      </c>
      <c r="D1583">
        <f t="shared" si="79"/>
        <v>-3.3512061930872919E-4</v>
      </c>
      <c r="E1583" s="2">
        <f t="shared" si="80"/>
        <v>7.0941944412427238E-4</v>
      </c>
      <c r="K1583">
        <v>1578</v>
      </c>
      <c r="L1583" s="14">
        <v>-3.4093528202916998E-4</v>
      </c>
      <c r="M1583" s="14">
        <v>-0.26106213371676901</v>
      </c>
    </row>
    <row r="1584" spans="1:13" x14ac:dyDescent="0.55000000000000004">
      <c r="A1584">
        <v>1579</v>
      </c>
      <c r="C1584">
        <f t="shared" si="78"/>
        <v>-0.20711040845452544</v>
      </c>
      <c r="D1584">
        <f t="shared" si="79"/>
        <v>-2.1714744355673656E-4</v>
      </c>
      <c r="E1584" s="2">
        <f t="shared" si="80"/>
        <v>8.9847613324235426E-3</v>
      </c>
      <c r="K1584">
        <v>1579</v>
      </c>
      <c r="L1584" s="14">
        <v>-3.67735907055475E-4</v>
      </c>
      <c r="M1584" s="14">
        <v>-0.301898389403713</v>
      </c>
    </row>
    <row r="1585" spans="1:13" x14ac:dyDescent="0.55000000000000004">
      <c r="A1585">
        <v>1580</v>
      </c>
      <c r="C1585">
        <f t="shared" si="78"/>
        <v>-7.4543407186689434E-2</v>
      </c>
      <c r="D1585">
        <f t="shared" si="79"/>
        <v>-4.4674836576376112E-5</v>
      </c>
      <c r="E1585" s="2">
        <f t="shared" si="80"/>
        <v>3.7086637900255306E-2</v>
      </c>
      <c r="K1585">
        <v>1580</v>
      </c>
      <c r="L1585" s="14">
        <v>-3.02434792891788E-4</v>
      </c>
      <c r="M1585" s="14">
        <v>-0.26712232062285801</v>
      </c>
    </row>
    <row r="1586" spans="1:13" x14ac:dyDescent="0.55000000000000004">
      <c r="A1586">
        <v>1581</v>
      </c>
      <c r="C1586">
        <f t="shared" si="78"/>
        <v>7.6732418033589544E-2</v>
      </c>
      <c r="D1586">
        <f t="shared" si="79"/>
        <v>1.3901021271256903E-4</v>
      </c>
      <c r="E1586" s="2">
        <f t="shared" si="80"/>
        <v>5.864932519956445E-2</v>
      </c>
      <c r="K1586">
        <v>1581</v>
      </c>
      <c r="L1586" s="14">
        <v>-1.61387008679107E-4</v>
      </c>
      <c r="M1586" s="14">
        <v>-0.165443809535436</v>
      </c>
    </row>
    <row r="1587" spans="1:13" x14ac:dyDescent="0.55000000000000004">
      <c r="A1587">
        <v>1582</v>
      </c>
      <c r="C1587">
        <f t="shared" si="78"/>
        <v>0.20875002371874957</v>
      </c>
      <c r="D1587">
        <f t="shared" si="79"/>
        <v>2.8780662871394667E-4</v>
      </c>
      <c r="E1587" s="2">
        <f t="shared" si="80"/>
        <v>5.3397455127356303E-2</v>
      </c>
      <c r="K1587">
        <v>1582</v>
      </c>
      <c r="L1587" s="14">
        <v>2.00811530295725E-5</v>
      </c>
      <c r="M1587" s="14">
        <v>-2.23288700109814E-2</v>
      </c>
    </row>
    <row r="1588" spans="1:13" x14ac:dyDescent="0.55000000000000004">
      <c r="A1588">
        <v>1583</v>
      </c>
      <c r="C1588">
        <f t="shared" si="78"/>
        <v>0.28837577355294253</v>
      </c>
      <c r="D1588">
        <f t="shared" si="79"/>
        <v>3.6436964739176256E-4</v>
      </c>
      <c r="E1588" s="2">
        <f t="shared" si="80"/>
        <v>2.6243125216027008E-2</v>
      </c>
      <c r="K1588">
        <v>1583</v>
      </c>
      <c r="L1588" s="14">
        <v>1.9651986538756701E-4</v>
      </c>
      <c r="M1588" s="14">
        <v>0.126378473525976</v>
      </c>
    </row>
    <row r="1589" spans="1:13" x14ac:dyDescent="0.55000000000000004">
      <c r="A1589">
        <v>1584</v>
      </c>
      <c r="C1589">
        <f t="shared" si="78"/>
        <v>0.29562528270458405</v>
      </c>
      <c r="D1589">
        <f t="shared" si="79"/>
        <v>3.4948356487746472E-4</v>
      </c>
      <c r="E1589" s="2">
        <f t="shared" si="80"/>
        <v>2.7239775500494698E-3</v>
      </c>
      <c r="K1589">
        <v>1584</v>
      </c>
      <c r="L1589" s="14">
        <v>3.2373895833850801E-4</v>
      </c>
      <c r="M1589" s="14">
        <v>0.24343354437322101</v>
      </c>
    </row>
    <row r="1590" spans="1:13" x14ac:dyDescent="0.55000000000000004">
      <c r="A1590">
        <v>1585</v>
      </c>
      <c r="C1590">
        <f t="shared" si="78"/>
        <v>0.22867907718496003</v>
      </c>
      <c r="D1590">
        <f t="shared" si="79"/>
        <v>2.4688447410921137E-4</v>
      </c>
      <c r="E1590" s="2">
        <f t="shared" si="80"/>
        <v>5.0183192997797568E-3</v>
      </c>
      <c r="K1590">
        <v>1585</v>
      </c>
      <c r="L1590" s="14">
        <v>3.6987562084287698E-4</v>
      </c>
      <c r="M1590" s="14">
        <v>0.299519173880121</v>
      </c>
    </row>
    <row r="1591" spans="1:13" x14ac:dyDescent="0.55000000000000004">
      <c r="A1591">
        <v>1586</v>
      </c>
      <c r="C1591">
        <f t="shared" si="78"/>
        <v>0.10433924346418051</v>
      </c>
      <c r="D1591">
        <f t="shared" si="79"/>
        <v>8.2322584250918359E-5</v>
      </c>
      <c r="E1591" s="2">
        <f t="shared" si="80"/>
        <v>3.1063753972498904E-2</v>
      </c>
      <c r="K1591">
        <v>1586</v>
      </c>
      <c r="L1591" s="14">
        <v>3.2337463956537898E-4</v>
      </c>
      <c r="M1591" s="14">
        <v>0.28058836820668498</v>
      </c>
    </row>
    <row r="1592" spans="1:13" x14ac:dyDescent="0.55000000000000004">
      <c r="A1592">
        <v>1587</v>
      </c>
      <c r="C1592">
        <f t="shared" si="78"/>
        <v>-4.6187541068272345E-2</v>
      </c>
      <c r="D1592">
        <f t="shared" si="79"/>
        <v>-1.0290053903066686E-4</v>
      </c>
      <c r="E1592" s="2">
        <f t="shared" si="80"/>
        <v>5.6439507817498534E-2</v>
      </c>
      <c r="K1592">
        <v>1587</v>
      </c>
      <c r="L1592" s="14">
        <v>1.9588247373810799E-4</v>
      </c>
      <c r="M1592" s="14">
        <v>0.19138246507202</v>
      </c>
    </row>
    <row r="1593" spans="1:13" x14ac:dyDescent="0.55000000000000004">
      <c r="A1593">
        <v>1588</v>
      </c>
      <c r="C1593">
        <f t="shared" si="78"/>
        <v>-0.18512222634887132</v>
      </c>
      <c r="D1593">
        <f t="shared" si="79"/>
        <v>-2.622977959871849E-4</v>
      </c>
      <c r="E1593" s="2">
        <f t="shared" si="80"/>
        <v>5.7296016206161482E-2</v>
      </c>
      <c r="K1593">
        <v>1588</v>
      </c>
      <c r="L1593" s="14">
        <v>1.93303271964823E-5</v>
      </c>
      <c r="M1593" s="14">
        <v>5.4243636309448201E-2</v>
      </c>
    </row>
    <row r="1594" spans="1:13" x14ac:dyDescent="0.55000000000000004">
      <c r="A1594">
        <v>1589</v>
      </c>
      <c r="C1594">
        <f t="shared" si="78"/>
        <v>-0.27759513488391352</v>
      </c>
      <c r="D1594">
        <f t="shared" si="79"/>
        <v>-3.5586383495107219E-4</v>
      </c>
      <c r="E1594" s="2">
        <f t="shared" si="80"/>
        <v>3.2802385033034821E-2</v>
      </c>
      <c r="K1594">
        <v>1589</v>
      </c>
      <c r="L1594" s="14">
        <v>-1.6206321970814699E-4</v>
      </c>
      <c r="M1594" s="14">
        <v>-9.6480847669914799E-2</v>
      </c>
    </row>
    <row r="1595" spans="1:13" x14ac:dyDescent="0.55000000000000004">
      <c r="A1595">
        <v>1590</v>
      </c>
      <c r="C1595">
        <f t="shared" si="78"/>
        <v>-0.30039751580438534</v>
      </c>
      <c r="D1595">
        <f t="shared" si="79"/>
        <v>-3.601155523570248E-4</v>
      </c>
      <c r="E1595" s="2">
        <f t="shared" si="80"/>
        <v>5.9840143193607776E-3</v>
      </c>
      <c r="K1595">
        <v>1590</v>
      </c>
      <c r="L1595" s="14">
        <v>-3.0286702786964503E-4</v>
      </c>
      <c r="M1595" s="14">
        <v>-0.22304110482662101</v>
      </c>
    </row>
    <row r="1596" spans="1:13" x14ac:dyDescent="0.55000000000000004">
      <c r="A1596">
        <v>1591</v>
      </c>
      <c r="C1596">
        <f t="shared" si="78"/>
        <v>-0.24780645213562294</v>
      </c>
      <c r="D1596">
        <f t="shared" si="79"/>
        <v>-2.7398585675530047E-4</v>
      </c>
      <c r="E1596" s="2">
        <f t="shared" si="80"/>
        <v>2.1098296026463908E-3</v>
      </c>
      <c r="K1596">
        <v>1591</v>
      </c>
      <c r="L1596" s="14">
        <v>-3.6781591005055403E-4</v>
      </c>
      <c r="M1596" s="14">
        <v>-0.29373933363293803</v>
      </c>
    </row>
    <row r="1597" spans="1:13" x14ac:dyDescent="0.55000000000000004">
      <c r="A1597">
        <v>1592</v>
      </c>
      <c r="C1597">
        <f t="shared" si="78"/>
        <v>-0.13302119232737322</v>
      </c>
      <c r="D1597">
        <f t="shared" si="79"/>
        <v>-1.1909148627290328E-4</v>
      </c>
      <c r="E1597" s="2">
        <f t="shared" si="80"/>
        <v>2.4915843288084955E-2</v>
      </c>
      <c r="K1597">
        <v>1592</v>
      </c>
      <c r="L1597" s="14">
        <v>-3.4064301579505099E-4</v>
      </c>
      <c r="M1597" s="14">
        <v>-0.29086872410435399</v>
      </c>
    </row>
    <row r="1598" spans="1:13" x14ac:dyDescent="0.55000000000000004">
      <c r="A1598">
        <v>1593</v>
      </c>
      <c r="C1598">
        <f t="shared" si="78"/>
        <v>1.5149582890314386E-2</v>
      </c>
      <c r="D1598">
        <f t="shared" si="79"/>
        <v>6.5692337014215994E-5</v>
      </c>
      <c r="E1598" s="2">
        <f t="shared" si="80"/>
        <v>5.3037086401373792E-2</v>
      </c>
      <c r="K1598">
        <v>1593</v>
      </c>
      <c r="L1598" s="14">
        <v>-2.28153965037826E-4</v>
      </c>
      <c r="M1598" s="14">
        <v>-0.21514823820526999</v>
      </c>
    </row>
    <row r="1599" spans="1:13" x14ac:dyDescent="0.55000000000000004">
      <c r="A1599">
        <v>1594</v>
      </c>
      <c r="C1599">
        <f t="shared" si="78"/>
        <v>0.15951813213138974</v>
      </c>
      <c r="D1599">
        <f t="shared" si="79"/>
        <v>2.3398876839663828E-4</v>
      </c>
      <c r="E1599" s="2">
        <f t="shared" si="80"/>
        <v>6.0054733694457192E-2</v>
      </c>
      <c r="K1599">
        <v>1594</v>
      </c>
      <c r="L1599" s="14">
        <v>-5.8522338372432998E-5</v>
      </c>
      <c r="M1599" s="14">
        <v>-8.5542541364904204E-2</v>
      </c>
    </row>
    <row r="1600" spans="1:13" x14ac:dyDescent="0.55000000000000004">
      <c r="A1600">
        <v>1595</v>
      </c>
      <c r="C1600">
        <f t="shared" si="78"/>
        <v>0.26385099258239175</v>
      </c>
      <c r="D1600">
        <f t="shared" si="79"/>
        <v>3.4355895100290982E-4</v>
      </c>
      <c r="E1600" s="2">
        <f t="shared" si="80"/>
        <v>3.934794997155748E-2</v>
      </c>
      <c r="K1600">
        <v>1595</v>
      </c>
      <c r="L1600" s="14">
        <v>1.25766570984566E-4</v>
      </c>
      <c r="M1600" s="14">
        <v>6.5487815627702201E-2</v>
      </c>
    </row>
    <row r="1601" spans="1:13" x14ac:dyDescent="0.55000000000000004">
      <c r="A1601">
        <v>1596</v>
      </c>
      <c r="C1601">
        <f t="shared" si="78"/>
        <v>0.30196281543379128</v>
      </c>
      <c r="D1601">
        <f t="shared" si="79"/>
        <v>3.6690307855676636E-4</v>
      </c>
      <c r="E1601" s="2">
        <f t="shared" si="80"/>
        <v>1.0372703959543464E-2</v>
      </c>
      <c r="K1601">
        <v>1596</v>
      </c>
      <c r="L1601" s="14">
        <v>2.7855646243931601E-4</v>
      </c>
      <c r="M1601" s="14">
        <v>0.200116342939436</v>
      </c>
    </row>
    <row r="1602" spans="1:13" x14ac:dyDescent="0.55000000000000004">
      <c r="A1602">
        <v>1597</v>
      </c>
      <c r="C1602">
        <f t="shared" si="78"/>
        <v>0.26428833648297601</v>
      </c>
      <c r="D1602">
        <f t="shared" si="79"/>
        <v>2.9816226709664307E-4</v>
      </c>
      <c r="E1602" s="2">
        <f t="shared" si="80"/>
        <v>4.1355916957196956E-4</v>
      </c>
      <c r="K1602">
        <v>1597</v>
      </c>
      <c r="L1602" s="14">
        <v>3.6158015983730199E-4</v>
      </c>
      <c r="M1602" s="14">
        <v>0.28462449073032497</v>
      </c>
    </row>
    <row r="1603" spans="1:13" x14ac:dyDescent="0.55000000000000004">
      <c r="A1603">
        <v>1598</v>
      </c>
      <c r="C1603">
        <f t="shared" si="78"/>
        <v>0.16028305583198951</v>
      </c>
      <c r="D1603">
        <f t="shared" si="79"/>
        <v>1.5458901135841451E-4</v>
      </c>
      <c r="E1603" s="2">
        <f t="shared" si="80"/>
        <v>1.8923747705159585E-2</v>
      </c>
      <c r="K1603">
        <v>1598</v>
      </c>
      <c r="L1603" s="14">
        <v>3.54043863123571E-4</v>
      </c>
      <c r="M1603" s="14">
        <v>0.297846669135652</v>
      </c>
    </row>
    <row r="1604" spans="1:13" x14ac:dyDescent="0.55000000000000004">
      <c r="A1604">
        <v>1599</v>
      </c>
      <c r="C1604">
        <f t="shared" si="78"/>
        <v>1.6050106666491298E-2</v>
      </c>
      <c r="D1604">
        <f t="shared" si="79"/>
        <v>-2.778282775241306E-5</v>
      </c>
      <c r="E1604" s="2">
        <f t="shared" si="80"/>
        <v>4.8585503153592467E-2</v>
      </c>
      <c r="K1604">
        <v>1599</v>
      </c>
      <c r="L1604" s="14">
        <v>2.5783508456186802E-4</v>
      </c>
      <c r="M1604" s="14">
        <v>0.236471301549362</v>
      </c>
    </row>
    <row r="1605" spans="1:13" x14ac:dyDescent="0.55000000000000004">
      <c r="A1605">
        <v>1600</v>
      </c>
      <c r="C1605">
        <f t="shared" si="78"/>
        <v>-0.13221108096382167</v>
      </c>
      <c r="D1605">
        <f t="shared" si="79"/>
        <v>-2.0318176271415107E-4</v>
      </c>
      <c r="E1605" s="2">
        <f t="shared" si="80"/>
        <v>6.1544336615627901E-2</v>
      </c>
      <c r="K1605">
        <v>1600</v>
      </c>
      <c r="L1605" s="14">
        <v>9.7049909578904002E-5</v>
      </c>
      <c r="M1605" s="14">
        <v>0.115870229528581</v>
      </c>
    </row>
    <row r="1606" spans="1:13" x14ac:dyDescent="0.55000000000000004">
      <c r="A1606">
        <v>1601</v>
      </c>
      <c r="C1606">
        <f t="shared" ref="C1606:C1669" si="81">$D$1*COS($B$2*(A1606-$L$2)+$B$1)</f>
        <v>-0.24729007406005563</v>
      </c>
      <c r="D1606">
        <f t="shared" ref="D1606:D1669" si="82">$D$2*COS($B$2*(A1606-$L$3)+$B$3)</f>
        <v>-3.2758635796575967E-4</v>
      </c>
      <c r="E1606" s="2">
        <f t="shared" ref="E1606:E1669" si="83">(M1606-C1606)^2</f>
        <v>4.5598824988734805E-2</v>
      </c>
      <c r="K1606">
        <v>1601</v>
      </c>
      <c r="L1606" s="14">
        <v>-8.8042017312026902E-5</v>
      </c>
      <c r="M1606" s="14">
        <v>-3.3751260284351603E-2</v>
      </c>
    </row>
    <row r="1607" spans="1:13" x14ac:dyDescent="0.55000000000000004">
      <c r="A1607">
        <v>1602</v>
      </c>
      <c r="C1607">
        <f t="shared" si="81"/>
        <v>-0.3003044710293849</v>
      </c>
      <c r="D1607">
        <f t="shared" si="82"/>
        <v>-3.6977368234164206E-4</v>
      </c>
      <c r="E1607" s="2">
        <f t="shared" si="83"/>
        <v>1.5721381535742811E-2</v>
      </c>
      <c r="K1607">
        <v>1602</v>
      </c>
      <c r="L1607" s="14">
        <v>-2.5108327479413702E-4</v>
      </c>
      <c r="M1607" s="14">
        <v>-0.17491953758145101</v>
      </c>
    </row>
    <row r="1608" spans="1:13" x14ac:dyDescent="0.55000000000000004">
      <c r="A1608">
        <v>1603</v>
      </c>
      <c r="C1608">
        <f t="shared" si="81"/>
        <v>-0.27794877568677384</v>
      </c>
      <c r="D1608">
        <f t="shared" si="82"/>
        <v>-3.1915560666124918E-4</v>
      </c>
      <c r="E1608" s="2">
        <f t="shared" si="83"/>
        <v>3.215620470767557E-5</v>
      </c>
      <c r="K1608">
        <v>1603</v>
      </c>
      <c r="L1608" s="14">
        <v>-3.5123916849650097E-4</v>
      </c>
      <c r="M1608" s="14">
        <v>-0.27227813156924402</v>
      </c>
    </row>
    <row r="1609" spans="1:13" x14ac:dyDescent="0.55000000000000004">
      <c r="A1609">
        <v>1604</v>
      </c>
      <c r="C1609">
        <f t="shared" si="81"/>
        <v>-0.18583379634310024</v>
      </c>
      <c r="D1609">
        <f t="shared" si="82"/>
        <v>-1.8843620097642655E-4</v>
      </c>
      <c r="E1609" s="2">
        <f t="shared" si="83"/>
        <v>1.336548297924557E-2</v>
      </c>
      <c r="K1609">
        <v>1604</v>
      </c>
      <c r="L1609" s="14">
        <v>-3.6342503351930502E-4</v>
      </c>
      <c r="M1609" s="14">
        <v>-0.30144297841461898</v>
      </c>
    </row>
    <row r="1610" spans="1:13" x14ac:dyDescent="0.55000000000000004">
      <c r="A1610">
        <v>1605</v>
      </c>
      <c r="C1610">
        <f t="shared" si="81"/>
        <v>-4.7078451182508876E-2</v>
      </c>
      <c r="D1610">
        <f t="shared" si="82"/>
        <v>-1.0423280765807832E-5</v>
      </c>
      <c r="E1610" s="2">
        <f t="shared" si="83"/>
        <v>4.327694277654015E-2</v>
      </c>
      <c r="K1610">
        <v>1605</v>
      </c>
      <c r="L1610" s="14">
        <v>-2.84588844371969E-4</v>
      </c>
      <c r="M1610" s="14">
        <v>-0.25510956129957801</v>
      </c>
    </row>
    <row r="1611" spans="1:13" x14ac:dyDescent="0.55000000000000004">
      <c r="A1611">
        <v>1606</v>
      </c>
      <c r="C1611">
        <f t="shared" si="81"/>
        <v>0.10349259288884551</v>
      </c>
      <c r="D1611">
        <f t="shared" si="82"/>
        <v>1.7020566321050785E-4</v>
      </c>
      <c r="E1611" s="2">
        <f t="shared" si="83"/>
        <v>6.1690123169742983E-2</v>
      </c>
      <c r="K1611">
        <v>1606</v>
      </c>
      <c r="L1611" s="14">
        <v>-1.3447561369065499E-4</v>
      </c>
      <c r="M1611" s="14">
        <v>-0.144882371972235</v>
      </c>
    </row>
    <row r="1612" spans="1:13" x14ac:dyDescent="0.55000000000000004">
      <c r="A1612">
        <v>1607</v>
      </c>
      <c r="C1612">
        <f t="shared" si="81"/>
        <v>0.22808917759623709</v>
      </c>
      <c r="D1612">
        <f t="shared" si="82"/>
        <v>3.081165733723072E-4</v>
      </c>
      <c r="E1612" s="2">
        <f t="shared" si="83"/>
        <v>5.1283076933962113E-2</v>
      </c>
      <c r="K1612">
        <v>1607</v>
      </c>
      <c r="L1612" s="14">
        <v>4.9317868665625998E-5</v>
      </c>
      <c r="M1612" s="14">
        <v>1.63150620053871E-3</v>
      </c>
    </row>
    <row r="1613" spans="1:13" x14ac:dyDescent="0.55000000000000004">
      <c r="A1613">
        <v>1608</v>
      </c>
      <c r="C1613">
        <f t="shared" si="81"/>
        <v>0.2954401864664018</v>
      </c>
      <c r="D1613">
        <f t="shared" si="82"/>
        <v>3.6869671820091016E-4</v>
      </c>
      <c r="E1613" s="2">
        <f t="shared" si="83"/>
        <v>2.1816301148825813E-2</v>
      </c>
      <c r="K1613">
        <v>1608</v>
      </c>
      <c r="L1613" s="14">
        <v>2.2075938486875501E-4</v>
      </c>
      <c r="M1613" s="14">
        <v>0.14773676352425799</v>
      </c>
    </row>
    <row r="1614" spans="1:13" x14ac:dyDescent="0.55000000000000004">
      <c r="A1614">
        <v>1609</v>
      </c>
      <c r="C1614">
        <f t="shared" si="81"/>
        <v>0.28864193591884496</v>
      </c>
      <c r="D1614">
        <f t="shared" si="82"/>
        <v>3.3674175827183523E-4</v>
      </c>
      <c r="E1614" s="2">
        <f t="shared" si="83"/>
        <v>1.0113356558900007E-3</v>
      </c>
      <c r="K1614">
        <v>1609</v>
      </c>
      <c r="L1614" s="14">
        <v>3.3691034363970599E-4</v>
      </c>
      <c r="M1614" s="14">
        <v>0.25684043193098299</v>
      </c>
    </row>
    <row r="1615" spans="1:13" x14ac:dyDescent="0.55000000000000004">
      <c r="A1615">
        <v>1610</v>
      </c>
      <c r="C1615">
        <f t="shared" si="81"/>
        <v>0.20940064354594745</v>
      </c>
      <c r="D1615">
        <f t="shared" si="82"/>
        <v>2.2027171497079954E-4</v>
      </c>
      <c r="E1615" s="2">
        <f t="shared" si="83"/>
        <v>8.503823354401318E-3</v>
      </c>
      <c r="K1615">
        <v>1610</v>
      </c>
      <c r="L1615" s="14">
        <v>3.6868001680605701E-4</v>
      </c>
      <c r="M1615" s="14">
        <v>0.30161682083822799</v>
      </c>
    </row>
    <row r="1616" spans="1:13" x14ac:dyDescent="0.55000000000000004">
      <c r="A1616">
        <v>1611</v>
      </c>
      <c r="C1616">
        <f t="shared" si="81"/>
        <v>7.7604203458048887E-2</v>
      </c>
      <c r="D1616">
        <f t="shared" si="82"/>
        <v>4.8518114170895332E-5</v>
      </c>
      <c r="E1616" s="2">
        <f t="shared" si="83"/>
        <v>3.7344481240673265E-2</v>
      </c>
      <c r="K1616">
        <v>1611</v>
      </c>
      <c r="L1616" s="14">
        <v>3.0811149263855199E-4</v>
      </c>
      <c r="M1616" s="14">
        <v>0.27085140587162398</v>
      </c>
    </row>
    <row r="1617" spans="1:13" x14ac:dyDescent="0.55000000000000004">
      <c r="A1617">
        <v>1612</v>
      </c>
      <c r="C1617">
        <f t="shared" si="81"/>
        <v>-7.366925592993466E-2</v>
      </c>
      <c r="D1617">
        <f t="shared" si="82"/>
        <v>-1.3541251060394867E-4</v>
      </c>
      <c r="E1617" s="2">
        <f t="shared" si="83"/>
        <v>6.0476071929425834E-2</v>
      </c>
      <c r="K1617">
        <v>1612</v>
      </c>
      <c r="L1617" s="14">
        <v>1.70374533754787E-4</v>
      </c>
      <c r="M1617" s="14">
        <v>0.172249576064335</v>
      </c>
    </row>
    <row r="1618" spans="1:13" x14ac:dyDescent="0.55000000000000004">
      <c r="A1618">
        <v>1613</v>
      </c>
      <c r="C1618">
        <f t="shared" si="81"/>
        <v>-0.20645328490447162</v>
      </c>
      <c r="D1618">
        <f t="shared" si="82"/>
        <v>-2.8535744948693273E-4</v>
      </c>
      <c r="E1618" s="2">
        <f t="shared" si="83"/>
        <v>5.6150068270994412E-2</v>
      </c>
      <c r="K1618">
        <v>1613</v>
      </c>
      <c r="L1618" s="14">
        <v>-1.00337840347386E-5</v>
      </c>
      <c r="M1618" s="14">
        <v>3.0506771372940701E-2</v>
      </c>
    </row>
    <row r="1619" spans="1:13" x14ac:dyDescent="0.55000000000000004">
      <c r="A1619">
        <v>1614</v>
      </c>
      <c r="C1619">
        <f t="shared" si="81"/>
        <v>-0.28742189105901517</v>
      </c>
      <c r="D1619">
        <f t="shared" si="82"/>
        <v>-3.6368368340773877E-4</v>
      </c>
      <c r="E1619" s="2">
        <f t="shared" si="83"/>
        <v>2.8407500488524463E-2</v>
      </c>
      <c r="K1619">
        <v>1614</v>
      </c>
      <c r="L1619" s="14">
        <v>-1.87929078367687E-4</v>
      </c>
      <c r="M1619" s="14">
        <v>-0.118876643459077</v>
      </c>
    </row>
    <row r="1620" spans="1:13" x14ac:dyDescent="0.55000000000000004">
      <c r="A1620">
        <v>1615</v>
      </c>
      <c r="C1620">
        <f t="shared" si="81"/>
        <v>-0.29625366093072414</v>
      </c>
      <c r="D1620">
        <f t="shared" si="82"/>
        <v>-3.5073297863743419E-4</v>
      </c>
      <c r="E1620" s="2">
        <f t="shared" si="83"/>
        <v>3.3370257634488102E-3</v>
      </c>
      <c r="K1620">
        <v>1615</v>
      </c>
      <c r="L1620" s="14">
        <v>-3.1875636919608501E-4</v>
      </c>
      <c r="M1620" s="14">
        <v>-0.238486665479612</v>
      </c>
    </row>
    <row r="1621" spans="1:13" x14ac:dyDescent="0.55000000000000004">
      <c r="A1621">
        <v>1616</v>
      </c>
      <c r="C1621">
        <f t="shared" si="81"/>
        <v>-0.23073200644086192</v>
      </c>
      <c r="D1621">
        <f t="shared" si="82"/>
        <v>-2.4975568909398613E-4</v>
      </c>
      <c r="E1621" s="2">
        <f t="shared" si="83"/>
        <v>4.5743872045123646E-3</v>
      </c>
      <c r="K1621">
        <v>1616</v>
      </c>
      <c r="L1621" s="14">
        <v>-3.6974914993836999E-4</v>
      </c>
      <c r="M1621" s="14">
        <v>-0.29836622266691398</v>
      </c>
    </row>
    <row r="1622" spans="1:13" x14ac:dyDescent="0.55000000000000004">
      <c r="A1622">
        <v>1617</v>
      </c>
      <c r="C1622">
        <f t="shared" si="81"/>
        <v>-0.10730148178017897</v>
      </c>
      <c r="D1622">
        <f t="shared" si="82"/>
        <v>-8.6094986021479085E-5</v>
      </c>
      <c r="E1622" s="2">
        <f t="shared" si="83"/>
        <v>3.1052299517576622E-2</v>
      </c>
      <c r="K1622">
        <v>1617</v>
      </c>
      <c r="L1622" s="14">
        <v>-3.2813596232138899E-4</v>
      </c>
      <c r="M1622" s="14">
        <v>-0.28351810845761999</v>
      </c>
    </row>
    <row r="1623" spans="1:13" x14ac:dyDescent="0.55000000000000004">
      <c r="A1623">
        <v>1618</v>
      </c>
      <c r="C1623">
        <f t="shared" si="81"/>
        <v>4.3059453071170407E-2</v>
      </c>
      <c r="D1623">
        <f t="shared" si="82"/>
        <v>9.9173743803799322E-5</v>
      </c>
      <c r="E1623" s="2">
        <f t="shared" si="83"/>
        <v>5.7946396787058659E-2</v>
      </c>
      <c r="K1623">
        <v>1618</v>
      </c>
      <c r="L1623" s="14">
        <v>-2.0433908733329199E-4</v>
      </c>
      <c r="M1623" s="14">
        <v>-0.19766112516645901</v>
      </c>
    </row>
    <row r="1624" spans="1:13" x14ac:dyDescent="0.55000000000000004">
      <c r="A1624">
        <v>1619</v>
      </c>
      <c r="C1624">
        <f t="shared" si="81"/>
        <v>0.18261337282393894</v>
      </c>
      <c r="D1624">
        <f t="shared" si="82"/>
        <v>2.5955195435228932E-4</v>
      </c>
      <c r="E1624" s="2">
        <f t="shared" si="83"/>
        <v>5.9981916986839169E-2</v>
      </c>
      <c r="K1624">
        <v>1619</v>
      </c>
      <c r="L1624" s="14">
        <v>-2.93642202949031E-5</v>
      </c>
      <c r="M1624" s="14">
        <v>-6.2298686876760899E-2</v>
      </c>
    </row>
    <row r="1625" spans="1:13" x14ac:dyDescent="0.55000000000000004">
      <c r="A1625">
        <v>1620</v>
      </c>
      <c r="C1625">
        <f t="shared" si="81"/>
        <v>0.27633518518194383</v>
      </c>
      <c r="D1625">
        <f t="shared" si="82"/>
        <v>3.5478809527908506E-4</v>
      </c>
      <c r="E1625" s="2">
        <f t="shared" si="83"/>
        <v>3.5219406276645819E-2</v>
      </c>
      <c r="K1625">
        <v>1620</v>
      </c>
      <c r="L1625" s="14">
        <v>1.52965097878742E-4</v>
      </c>
      <c r="M1625" s="14">
        <v>8.8666844014218302E-2</v>
      </c>
    </row>
    <row r="1626" spans="1:13" x14ac:dyDescent="0.55000000000000004">
      <c r="A1626">
        <v>1621</v>
      </c>
      <c r="C1626">
        <f t="shared" si="81"/>
        <v>0.30070269074380362</v>
      </c>
      <c r="D1626">
        <f t="shared" si="82"/>
        <v>3.6097990263176668E-4</v>
      </c>
      <c r="E1626" s="2">
        <f t="shared" si="83"/>
        <v>6.9351381706778594E-3</v>
      </c>
      <c r="K1626">
        <v>1621</v>
      </c>
      <c r="L1626" s="14">
        <v>2.9698335836208102E-4</v>
      </c>
      <c r="M1626" s="14">
        <v>0.21742521377266899</v>
      </c>
    </row>
    <row r="1627" spans="1:13" x14ac:dyDescent="0.55000000000000004">
      <c r="A1627">
        <v>1622</v>
      </c>
      <c r="C1627">
        <f t="shared" si="81"/>
        <v>0.24960015923922313</v>
      </c>
      <c r="D1627">
        <f t="shared" si="82"/>
        <v>2.7657336327688292E-4</v>
      </c>
      <c r="E1627" s="2">
        <f t="shared" si="83"/>
        <v>1.7747625445946875E-3</v>
      </c>
      <c r="K1627">
        <v>1622</v>
      </c>
      <c r="L1627" s="14">
        <v>3.6662029439263501E-4</v>
      </c>
      <c r="M1627" s="14">
        <v>0.29172808993365301</v>
      </c>
    </row>
    <row r="1628" spans="1:13" x14ac:dyDescent="0.55000000000000004">
      <c r="A1628">
        <v>1623</v>
      </c>
      <c r="C1628">
        <f t="shared" si="81"/>
        <v>0.13585324892049241</v>
      </c>
      <c r="D1628">
        <f t="shared" si="82"/>
        <v>1.2275273944471445E-4</v>
      </c>
      <c r="E1628" s="2">
        <f t="shared" si="83"/>
        <v>2.4684371372785511E-2</v>
      </c>
      <c r="K1628">
        <v>1623</v>
      </c>
      <c r="L1628" s="14">
        <v>3.44434903345365E-4</v>
      </c>
      <c r="M1628" s="14">
        <v>0.29296585622107002</v>
      </c>
    </row>
    <row r="1629" spans="1:13" x14ac:dyDescent="0.55000000000000004">
      <c r="A1629">
        <v>1624</v>
      </c>
      <c r="C1629">
        <f t="shared" si="81"/>
        <v>-1.198996331752262E-2</v>
      </c>
      <c r="D1629">
        <f t="shared" si="82"/>
        <v>-6.1876234565194134E-5</v>
      </c>
      <c r="E1629" s="2">
        <f t="shared" si="83"/>
        <v>5.4204439836809677E-2</v>
      </c>
      <c r="K1629">
        <v>1624</v>
      </c>
      <c r="L1629" s="14">
        <v>2.3598365403623399E-4</v>
      </c>
      <c r="M1629" s="14">
        <v>0.22082850638969301</v>
      </c>
    </row>
    <row r="1630" spans="1:13" x14ac:dyDescent="0.55000000000000004">
      <c r="A1630">
        <v>1625</v>
      </c>
      <c r="C1630">
        <f t="shared" si="81"/>
        <v>-0.15682394749219472</v>
      </c>
      <c r="D1630">
        <f t="shared" si="82"/>
        <v>-2.3097557794804827E-4</v>
      </c>
      <c r="E1630" s="2">
        <f t="shared" si="83"/>
        <v>6.2603660298530511E-2</v>
      </c>
      <c r="K1630">
        <v>1625</v>
      </c>
      <c r="L1630" s="14">
        <v>6.8428834637419402E-5</v>
      </c>
      <c r="M1630" s="14">
        <v>9.3383287212420701E-2</v>
      </c>
    </row>
    <row r="1631" spans="1:13" x14ac:dyDescent="0.55000000000000004">
      <c r="A1631">
        <v>1626</v>
      </c>
      <c r="C1631">
        <f t="shared" si="81"/>
        <v>-0.26229842643231505</v>
      </c>
      <c r="D1631">
        <f t="shared" si="82"/>
        <v>-3.421049198443194E-4</v>
      </c>
      <c r="E1631" s="2">
        <f t="shared" si="83"/>
        <v>4.1962732142133155E-2</v>
      </c>
      <c r="K1631">
        <v>1626</v>
      </c>
      <c r="L1631" s="14">
        <v>-1.16264410898008E-4</v>
      </c>
      <c r="M1631" s="14">
        <v>-5.7450355555059403E-2</v>
      </c>
    </row>
    <row r="1632" spans="1:13" x14ac:dyDescent="0.55000000000000004">
      <c r="A1632">
        <v>1627</v>
      </c>
      <c r="C1632">
        <f t="shared" si="81"/>
        <v>-0.30194152915099887</v>
      </c>
      <c r="D1632">
        <f t="shared" si="82"/>
        <v>-3.6737313786043156E-4</v>
      </c>
      <c r="E1632" s="2">
        <f t="shared" si="83"/>
        <v>1.1674009161400109E-2</v>
      </c>
      <c r="K1632">
        <v>1627</v>
      </c>
      <c r="L1632" s="14">
        <v>-2.7183851347198698E-4</v>
      </c>
      <c r="M1632" s="14">
        <v>-0.19389520037764299</v>
      </c>
    </row>
    <row r="1633" spans="1:13" x14ac:dyDescent="0.55000000000000004">
      <c r="A1633">
        <v>1628</v>
      </c>
      <c r="C1633">
        <f t="shared" si="81"/>
        <v>-0.26580367247577952</v>
      </c>
      <c r="D1633">
        <f t="shared" si="82"/>
        <v>-3.0043844188542093E-4</v>
      </c>
      <c r="E1633" s="2">
        <f t="shared" si="83"/>
        <v>2.5517241237602934E-4</v>
      </c>
      <c r="K1633">
        <v>1628</v>
      </c>
      <c r="L1633" s="14">
        <v>-3.5932897398319901E-4</v>
      </c>
      <c r="M1633" s="14">
        <v>-0.28177778942714898</v>
      </c>
    </row>
    <row r="1634" spans="1:13" x14ac:dyDescent="0.55000000000000004">
      <c r="A1634">
        <v>1629</v>
      </c>
      <c r="C1634">
        <f t="shared" si="81"/>
        <v>-0.16295469670693752</v>
      </c>
      <c r="D1634">
        <f t="shared" si="82"/>
        <v>-1.5810002973827363E-4</v>
      </c>
      <c r="E1634" s="2">
        <f t="shared" si="83"/>
        <v>1.8532108302448086E-2</v>
      </c>
      <c r="K1634">
        <v>1629</v>
      </c>
      <c r="L1634" s="14">
        <v>-3.56823263845198E-4</v>
      </c>
      <c r="M1634" s="14">
        <v>-0.29908738309212601</v>
      </c>
    </row>
    <row r="1635" spans="1:13" x14ac:dyDescent="0.55000000000000004">
      <c r="A1635">
        <v>1630</v>
      </c>
      <c r="C1635">
        <f t="shared" si="81"/>
        <v>-1.920752687660646E-2</v>
      </c>
      <c r="D1635">
        <f t="shared" si="82"/>
        <v>2.3918157389752239E-5</v>
      </c>
      <c r="E1635" s="2">
        <f t="shared" si="83"/>
        <v>4.9408913816050733E-2</v>
      </c>
      <c r="K1635">
        <v>1630</v>
      </c>
      <c r="L1635" s="14">
        <v>-2.6494895370634202E-4</v>
      </c>
      <c r="M1635" s="14">
        <v>-0.24148868625825701</v>
      </c>
    </row>
    <row r="1636" spans="1:13" x14ac:dyDescent="0.55000000000000004">
      <c r="A1636">
        <v>1631</v>
      </c>
      <c r="C1636">
        <f t="shared" si="81"/>
        <v>0.12936032733621722</v>
      </c>
      <c r="D1636">
        <f t="shared" si="82"/>
        <v>1.9993339116657413E-4</v>
      </c>
      <c r="E1636" s="2">
        <f t="shared" si="83"/>
        <v>6.3891650297868793E-2</v>
      </c>
      <c r="K1636">
        <v>1631</v>
      </c>
      <c r="L1636" s="14">
        <v>-1.06716534487751E-4</v>
      </c>
      <c r="M1636" s="14">
        <v>-0.123407649863959</v>
      </c>
    </row>
    <row r="1637" spans="1:13" x14ac:dyDescent="0.55000000000000004">
      <c r="A1637">
        <v>1632</v>
      </c>
      <c r="C1637">
        <f t="shared" si="81"/>
        <v>0.24546146608745883</v>
      </c>
      <c r="D1637">
        <f t="shared" si="82"/>
        <v>3.2576955802279931E-4</v>
      </c>
      <c r="E1637" s="2">
        <f t="shared" si="83"/>
        <v>4.8347156388290638E-2</v>
      </c>
      <c r="K1637">
        <v>1632</v>
      </c>
      <c r="L1637" s="14">
        <v>7.8243702814613706E-5</v>
      </c>
      <c r="M1637" s="14">
        <v>2.5581598004246999E-2</v>
      </c>
    </row>
    <row r="1638" spans="1:13" x14ac:dyDescent="0.55000000000000004">
      <c r="A1638">
        <v>1633</v>
      </c>
      <c r="C1638">
        <f t="shared" si="81"/>
        <v>0.2999569507689247</v>
      </c>
      <c r="D1638">
        <f t="shared" si="82"/>
        <v>3.698444324938846E-4</v>
      </c>
      <c r="E1638" s="2">
        <f t="shared" si="83"/>
        <v>1.736944092738163E-2</v>
      </c>
      <c r="K1638">
        <v>1633</v>
      </c>
      <c r="L1638" s="14">
        <v>2.4360731935836599E-4</v>
      </c>
      <c r="M1638" s="14">
        <v>0.16816377595557699</v>
      </c>
    </row>
    <row r="1639" spans="1:13" x14ac:dyDescent="0.55000000000000004">
      <c r="A1639">
        <v>1634</v>
      </c>
      <c r="C1639">
        <f t="shared" si="81"/>
        <v>0.27916956339866927</v>
      </c>
      <c r="D1639">
        <f t="shared" si="82"/>
        <v>3.2109615011176453E-4</v>
      </c>
      <c r="E1639" s="2">
        <f t="shared" si="83"/>
        <v>1.1111838148076167E-4</v>
      </c>
      <c r="K1639">
        <v>1634</v>
      </c>
      <c r="L1639" s="14">
        <v>3.4795797153872098E-4</v>
      </c>
      <c r="M1639" s="14">
        <v>0.26862829300650298</v>
      </c>
    </row>
    <row r="1640" spans="1:13" x14ac:dyDescent="0.55000000000000004">
      <c r="A1640">
        <v>1635</v>
      </c>
      <c r="C1640">
        <f t="shared" si="81"/>
        <v>0.18831650004383307</v>
      </c>
      <c r="D1640">
        <f t="shared" si="82"/>
        <v>1.9175950222255269E-4</v>
      </c>
      <c r="E1640" s="2">
        <f t="shared" si="83"/>
        <v>1.2881498091898367E-2</v>
      </c>
      <c r="K1640">
        <v>1635</v>
      </c>
      <c r="L1640" s="14">
        <v>3.65160391172661E-4</v>
      </c>
      <c r="M1640" s="14">
        <v>0.30181318762500597</v>
      </c>
    </row>
    <row r="1641" spans="1:13" x14ac:dyDescent="0.55000000000000004">
      <c r="A1641">
        <v>1636</v>
      </c>
      <c r="C1641">
        <f t="shared" si="81"/>
        <v>5.0199964574447649E-2</v>
      </c>
      <c r="D1641">
        <f t="shared" si="82"/>
        <v>1.4295261244411469E-5</v>
      </c>
      <c r="E1641" s="2">
        <f t="shared" si="83"/>
        <v>4.3767624295270272E-2</v>
      </c>
      <c r="K1641">
        <v>1636</v>
      </c>
      <c r="L1641" s="14">
        <v>2.9090612554680002E-4</v>
      </c>
      <c r="M1641" s="14">
        <v>0.25940709708973803</v>
      </c>
    </row>
    <row r="1642" spans="1:13" x14ac:dyDescent="0.55000000000000004">
      <c r="A1642">
        <v>1637</v>
      </c>
      <c r="C1642">
        <f t="shared" si="81"/>
        <v>-0.10051570387079181</v>
      </c>
      <c r="D1642">
        <f t="shared" si="82"/>
        <v>-1.6675678898467699E-4</v>
      </c>
      <c r="E1642" s="2">
        <f t="shared" si="83"/>
        <v>6.3779781996715343E-2</v>
      </c>
      <c r="K1642">
        <v>1637</v>
      </c>
      <c r="L1642" s="14">
        <v>1.4379261612715701E-4</v>
      </c>
      <c r="M1642" s="14">
        <v>0.15203088984354701</v>
      </c>
    </row>
    <row r="1643" spans="1:13" x14ac:dyDescent="0.55000000000000004">
      <c r="A1643">
        <v>1638</v>
      </c>
      <c r="C1643">
        <f t="shared" si="81"/>
        <v>-0.22600404934774762</v>
      </c>
      <c r="D1643">
        <f t="shared" si="82"/>
        <v>-3.0595640013341991E-4</v>
      </c>
      <c r="E1643" s="2">
        <f t="shared" si="83"/>
        <v>5.4094225057590102E-2</v>
      </c>
      <c r="K1643">
        <v>1638</v>
      </c>
      <c r="L1643" s="14">
        <v>-3.9334646026160701E-5</v>
      </c>
      <c r="M1643" s="14">
        <v>6.57760310486978E-3</v>
      </c>
    </row>
    <row r="1644" spans="1:13" x14ac:dyDescent="0.55000000000000004">
      <c r="A1644">
        <v>1639</v>
      </c>
      <c r="C1644">
        <f t="shared" si="81"/>
        <v>-0.29477014222683512</v>
      </c>
      <c r="D1644">
        <f t="shared" si="82"/>
        <v>-3.6836740389909438E-4</v>
      </c>
      <c r="E1644" s="2">
        <f t="shared" si="83"/>
        <v>2.3792154621211422E-2</v>
      </c>
      <c r="K1644">
        <v>1639</v>
      </c>
      <c r="L1644" s="14">
        <v>-2.1261030206779801E-4</v>
      </c>
      <c r="M1644" s="14">
        <v>-0.140523085135909</v>
      </c>
    </row>
    <row r="1645" spans="1:13" x14ac:dyDescent="0.55000000000000004">
      <c r="A1645">
        <v>1640</v>
      </c>
      <c r="C1645">
        <f t="shared" si="81"/>
        <v>-0.2895551426689093</v>
      </c>
      <c r="D1645">
        <f t="shared" si="82"/>
        <v>-3.3832595385543918E-4</v>
      </c>
      <c r="E1645" s="2">
        <f t="shared" si="83"/>
        <v>1.3783582687600375E-3</v>
      </c>
      <c r="K1645">
        <v>1640</v>
      </c>
      <c r="L1645" s="14">
        <v>-3.3263638901799699E-4</v>
      </c>
      <c r="M1645" s="14">
        <v>-0.25242889496246801</v>
      </c>
    </row>
    <row r="1646" spans="1:13" x14ac:dyDescent="0.55000000000000004">
      <c r="A1646">
        <v>1641</v>
      </c>
      <c r="C1646">
        <f t="shared" si="81"/>
        <v>-0.21166790563946744</v>
      </c>
      <c r="D1646">
        <f t="shared" si="82"/>
        <v>-2.2337182073946517E-4</v>
      </c>
      <c r="E1646" s="2">
        <f t="shared" si="83"/>
        <v>8.0003036342659196E-3</v>
      </c>
      <c r="K1646">
        <v>1641</v>
      </c>
      <c r="L1646" s="14">
        <v>-3.6935162881229203E-4</v>
      </c>
      <c r="M1646" s="14">
        <v>-0.30111232209050098</v>
      </c>
    </row>
    <row r="1647" spans="1:13" x14ac:dyDescent="0.55000000000000004">
      <c r="A1647">
        <v>1642</v>
      </c>
      <c r="C1647">
        <f t="shared" si="81"/>
        <v>-8.0656485901025352E-2</v>
      </c>
      <c r="D1647">
        <f t="shared" si="82"/>
        <v>-5.2356068923621074E-5</v>
      </c>
      <c r="E1647" s="2">
        <f t="shared" si="83"/>
        <v>3.7528916221016673E-2</v>
      </c>
      <c r="K1647">
        <v>1642</v>
      </c>
      <c r="L1647" s="14">
        <v>-3.1356046187939102E-4</v>
      </c>
      <c r="M1647" s="14">
        <v>-0.274380300185735</v>
      </c>
    </row>
    <row r="1648" spans="1:13" x14ac:dyDescent="0.55000000000000004">
      <c r="A1648">
        <v>1643</v>
      </c>
      <c r="C1648">
        <f t="shared" si="81"/>
        <v>7.059801169446038E-2</v>
      </c>
      <c r="D1648">
        <f t="shared" si="82"/>
        <v>1.31799952613497E-4</v>
      </c>
      <c r="E1648" s="2">
        <f t="shared" si="83"/>
        <v>6.2263245467558265E-2</v>
      </c>
      <c r="K1648">
        <v>1643</v>
      </c>
      <c r="L1648" s="14">
        <v>-1.79236132080911E-4</v>
      </c>
      <c r="M1648" s="14">
        <v>-0.17892802996764401</v>
      </c>
    </row>
    <row r="1649" spans="1:13" x14ac:dyDescent="0.55000000000000004">
      <c r="A1649">
        <v>1644</v>
      </c>
      <c r="C1649">
        <f t="shared" si="81"/>
        <v>0.20413389644371027</v>
      </c>
      <c r="D1649">
        <f t="shared" si="82"/>
        <v>2.8287696416853201E-4</v>
      </c>
      <c r="E1649" s="2">
        <f t="shared" si="83"/>
        <v>5.8949907861483748E-2</v>
      </c>
      <c r="K1649">
        <v>1644</v>
      </c>
      <c r="L1649" s="14">
        <v>-2.10011025279143E-8</v>
      </c>
      <c r="M1649" s="14">
        <v>-3.8662124655243803E-2</v>
      </c>
    </row>
    <row r="1650" spans="1:13" x14ac:dyDescent="0.55000000000000004">
      <c r="A1650">
        <v>1645</v>
      </c>
      <c r="C1650">
        <f t="shared" si="81"/>
        <v>0.28643647598637506</v>
      </c>
      <c r="D1650">
        <f t="shared" si="82"/>
        <v>3.6295782029031437E-4</v>
      </c>
      <c r="E1650" s="2">
        <f t="shared" si="83"/>
        <v>3.0677356586550821E-2</v>
      </c>
      <c r="K1650">
        <v>1645</v>
      </c>
      <c r="L1650" s="14">
        <v>1.7919938973226499E-4</v>
      </c>
      <c r="M1650" s="14">
        <v>0.111286949619471</v>
      </c>
    </row>
    <row r="1651" spans="1:13" x14ac:dyDescent="0.55000000000000004">
      <c r="A1651">
        <v>1646</v>
      </c>
      <c r="C1651">
        <f t="shared" si="81"/>
        <v>0.29684953765933442</v>
      </c>
      <c r="D1651">
        <f t="shared" si="82"/>
        <v>3.5194391406433265E-4</v>
      </c>
      <c r="E1651" s="2">
        <f t="shared" si="83"/>
        <v>4.0304748206969731E-3</v>
      </c>
      <c r="K1651">
        <v>1646</v>
      </c>
      <c r="L1651" s="14">
        <v>3.13538181736306E-4</v>
      </c>
      <c r="M1651" s="14">
        <v>0.233363516987875</v>
      </c>
    </row>
    <row r="1652" spans="1:13" x14ac:dyDescent="0.55000000000000004">
      <c r="A1652">
        <v>1647</v>
      </c>
      <c r="C1652">
        <f t="shared" si="81"/>
        <v>0.23275962247193729</v>
      </c>
      <c r="D1652">
        <f t="shared" si="82"/>
        <v>2.5259950379756334E-4</v>
      </c>
      <c r="E1652" s="2">
        <f t="shared" si="83"/>
        <v>4.1258938812634028E-3</v>
      </c>
      <c r="K1652">
        <v>1647</v>
      </c>
      <c r="L1652" s="14">
        <v>3.6934939107481998E-4</v>
      </c>
      <c r="M1652" s="14">
        <v>0.29699274384450802</v>
      </c>
    </row>
    <row r="1653" spans="1:13" x14ac:dyDescent="0.55000000000000004">
      <c r="A1653">
        <v>1648</v>
      </c>
      <c r="C1653">
        <f t="shared" si="81"/>
        <v>0.11025194822867015</v>
      </c>
      <c r="D1653">
        <f t="shared" si="82"/>
        <v>8.9857942453991656E-5</v>
      </c>
      <c r="E1653" s="2">
        <f t="shared" si="83"/>
        <v>3.0971194459715256E-2</v>
      </c>
      <c r="K1653">
        <v>1648</v>
      </c>
      <c r="L1653" s="14">
        <v>3.3265475414136903E-4</v>
      </c>
      <c r="M1653" s="14">
        <v>0.28623829559605901</v>
      </c>
    </row>
    <row r="1654" spans="1:13" x14ac:dyDescent="0.55000000000000004">
      <c r="A1654">
        <v>1649</v>
      </c>
      <c r="C1654">
        <f t="shared" si="81"/>
        <v>-3.9926641092926013E-2</v>
      </c>
      <c r="D1654">
        <f t="shared" si="82"/>
        <v>-9.5436068390070543E-5</v>
      </c>
      <c r="E1654" s="2">
        <f t="shared" si="83"/>
        <v>5.9399600042541661E-2</v>
      </c>
      <c r="K1654">
        <v>1649</v>
      </c>
      <c r="L1654" s="14">
        <v>2.12644670392937E-4</v>
      </c>
      <c r="M1654" s="14">
        <v>0.203793690522107</v>
      </c>
    </row>
    <row r="1655" spans="1:13" x14ac:dyDescent="0.55000000000000004">
      <c r="A1655">
        <v>1650</v>
      </c>
      <c r="C1655">
        <f t="shared" si="81"/>
        <v>-0.18008448508803948</v>
      </c>
      <c r="D1655">
        <f t="shared" si="82"/>
        <v>-2.5677763770224021E-4</v>
      </c>
      <c r="E1655" s="2">
        <f t="shared" si="83"/>
        <v>6.2696242052737855E-2</v>
      </c>
      <c r="K1655">
        <v>1650</v>
      </c>
      <c r="L1655" s="14">
        <v>3.93764097928298E-5</v>
      </c>
      <c r="M1655" s="14">
        <v>7.0307691412620901E-2</v>
      </c>
    </row>
    <row r="1656" spans="1:13" x14ac:dyDescent="0.55000000000000004">
      <c r="A1656">
        <v>1651</v>
      </c>
      <c r="C1656">
        <f t="shared" si="81"/>
        <v>-0.27504491920536556</v>
      </c>
      <c r="D1656">
        <f t="shared" si="82"/>
        <v>-3.5367343239390946E-4</v>
      </c>
      <c r="E1656" s="2">
        <f t="shared" si="83"/>
        <v>3.7736020611331293E-2</v>
      </c>
      <c r="K1656">
        <v>1651</v>
      </c>
      <c r="L1656" s="14">
        <v>-1.43753916913404E-4</v>
      </c>
      <c r="M1656" s="14">
        <v>-8.0787305168408693E-2</v>
      </c>
    </row>
    <row r="1657" spans="1:13" x14ac:dyDescent="0.55000000000000004">
      <c r="A1657">
        <v>1652</v>
      </c>
      <c r="C1657">
        <f t="shared" si="81"/>
        <v>-0.30097487609001422</v>
      </c>
      <c r="D1657">
        <f t="shared" si="82"/>
        <v>-3.618046504004102E-4</v>
      </c>
      <c r="E1657" s="2">
        <f t="shared" si="83"/>
        <v>7.9791800267097149E-3</v>
      </c>
      <c r="K1657">
        <v>1652</v>
      </c>
      <c r="L1657" s="14">
        <v>-2.90880183344119E-4</v>
      </c>
      <c r="M1657" s="14">
        <v>-0.211648620001954</v>
      </c>
    </row>
    <row r="1658" spans="1:13" x14ac:dyDescent="0.55000000000000004">
      <c r="A1658">
        <v>1653</v>
      </c>
      <c r="C1658">
        <f t="shared" si="81"/>
        <v>-0.25136648312354615</v>
      </c>
      <c r="D1658">
        <f t="shared" si="82"/>
        <v>-2.7913052739373328E-4</v>
      </c>
      <c r="E1658" s="2">
        <f t="shared" si="83"/>
        <v>1.4542585367094529E-3</v>
      </c>
      <c r="K1658">
        <v>1653</v>
      </c>
      <c r="L1658" s="14">
        <v>-3.6515370336664699E-4</v>
      </c>
      <c r="M1658" s="14">
        <v>-0.289501224983292</v>
      </c>
    </row>
    <row r="1659" spans="1:13" x14ac:dyDescent="0.55000000000000004">
      <c r="A1659">
        <v>1654</v>
      </c>
      <c r="C1659">
        <f t="shared" si="81"/>
        <v>-0.13867040127911093</v>
      </c>
      <c r="D1659">
        <f t="shared" si="82"/>
        <v>-1.2640052561718022E-4</v>
      </c>
      <c r="E1659" s="2">
        <f t="shared" si="83"/>
        <v>2.4390958891348728E-2</v>
      </c>
      <c r="K1659">
        <v>1654</v>
      </c>
      <c r="L1659" s="14">
        <v>-3.4797221313187998E-4</v>
      </c>
      <c r="M1659" s="14">
        <v>-0.29484645223235001</v>
      </c>
    </row>
    <row r="1660" spans="1:13" x14ac:dyDescent="0.55000000000000004">
      <c r="A1660">
        <v>1655</v>
      </c>
      <c r="C1660">
        <f t="shared" si="81"/>
        <v>8.8290283468498102E-3</v>
      </c>
      <c r="D1660">
        <f t="shared" si="82"/>
        <v>5.8053343778486101E-5</v>
      </c>
      <c r="E1660" s="2">
        <f t="shared" si="83"/>
        <v>5.5307085322714986E-2</v>
      </c>
      <c r="K1660">
        <v>1655</v>
      </c>
      <c r="L1660" s="14">
        <v>-2.4363892345534099E-4</v>
      </c>
      <c r="M1660" s="14">
        <v>-0.226345556425219</v>
      </c>
    </row>
    <row r="1661" spans="1:13" x14ac:dyDescent="0.55000000000000004">
      <c r="A1661">
        <v>1656</v>
      </c>
      <c r="C1661">
        <f t="shared" si="81"/>
        <v>0.154112557957958</v>
      </c>
      <c r="D1661">
        <f t="shared" si="82"/>
        <v>2.2793704755208838E-4</v>
      </c>
      <c r="E1661" s="2">
        <f t="shared" si="83"/>
        <v>6.51615322035735E-2</v>
      </c>
      <c r="K1661">
        <v>1656</v>
      </c>
      <c r="L1661" s="14">
        <v>-7.8284753973261305E-5</v>
      </c>
      <c r="M1661" s="14">
        <v>-0.10115501186549899</v>
      </c>
    </row>
    <row r="1662" spans="1:13" x14ac:dyDescent="0.55000000000000004">
      <c r="A1662">
        <v>1657</v>
      </c>
      <c r="C1662">
        <f t="shared" si="81"/>
        <v>0.26071708395713927</v>
      </c>
      <c r="D1662">
        <f t="shared" si="82"/>
        <v>3.4061335692267059E-4</v>
      </c>
      <c r="E1662" s="2">
        <f t="shared" si="83"/>
        <v>4.4667406897821858E-2</v>
      </c>
      <c r="K1662">
        <v>1657</v>
      </c>
      <c r="L1662" s="14">
        <v>1.06676317784778E-4</v>
      </c>
      <c r="M1662" s="14">
        <v>4.9370432936069499E-2</v>
      </c>
    </row>
    <row r="1663" spans="1:13" x14ac:dyDescent="0.55000000000000004">
      <c r="A1663">
        <v>1658</v>
      </c>
      <c r="C1663">
        <f t="shared" si="81"/>
        <v>0.3018871173641175</v>
      </c>
      <c r="D1663">
        <f t="shared" si="82"/>
        <v>3.6780289326662828E-4</v>
      </c>
      <c r="E1663" s="2">
        <f t="shared" si="83"/>
        <v>1.3077379548779173E-2</v>
      </c>
      <c r="K1663">
        <v>1658</v>
      </c>
      <c r="L1663" s="14">
        <v>2.6491964398178903E-4</v>
      </c>
      <c r="M1663" s="14">
        <v>0.18753074653686899</v>
      </c>
    </row>
    <row r="1664" spans="1:13" x14ac:dyDescent="0.55000000000000004">
      <c r="A1664">
        <v>1659</v>
      </c>
      <c r="C1664">
        <f t="shared" si="81"/>
        <v>0.26728984758875718</v>
      </c>
      <c r="D1664">
        <f t="shared" si="82"/>
        <v>3.026816560712949E-4</v>
      </c>
      <c r="E1664" s="2">
        <f t="shared" si="83"/>
        <v>1.3071288813850261E-4</v>
      </c>
      <c r="K1664">
        <v>1659</v>
      </c>
      <c r="L1664" s="14">
        <v>3.5681220190140301E-4</v>
      </c>
      <c r="M1664" s="14">
        <v>0.278722821311219</v>
      </c>
    </row>
    <row r="1665" spans="1:13" x14ac:dyDescent="0.55000000000000004">
      <c r="A1665">
        <v>1660</v>
      </c>
      <c r="C1665">
        <f t="shared" si="81"/>
        <v>0.16560846009252106</v>
      </c>
      <c r="D1665">
        <f t="shared" si="82"/>
        <v>1.6159370322622548E-4</v>
      </c>
      <c r="E1665" s="2">
        <f t="shared" si="83"/>
        <v>1.8089867033397766E-2</v>
      </c>
      <c r="K1665">
        <v>1660</v>
      </c>
      <c r="L1665" s="14">
        <v>3.5933893035261098E-4</v>
      </c>
      <c r="M1665" s="14">
        <v>0.30010703641732001</v>
      </c>
    </row>
    <row r="1666" spans="1:13" x14ac:dyDescent="0.55000000000000004">
      <c r="A1666">
        <v>1661</v>
      </c>
      <c r="C1666">
        <f t="shared" si="81"/>
        <v>2.2362839861918438E-2</v>
      </c>
      <c r="D1666">
        <f t="shared" si="82"/>
        <v>-2.0050863004392791E-5</v>
      </c>
      <c r="E1666" s="2">
        <f t="shared" si="83"/>
        <v>5.0160205955607308E-2</v>
      </c>
      <c r="K1666">
        <v>1661</v>
      </c>
      <c r="L1666" s="14">
        <v>2.7186699452012001E-4</v>
      </c>
      <c r="M1666" s="14">
        <v>0.24632758252381001</v>
      </c>
    </row>
    <row r="1667" spans="1:13" x14ac:dyDescent="0.55000000000000004">
      <c r="A1667">
        <v>1662</v>
      </c>
      <c r="C1667">
        <f t="shared" si="81"/>
        <v>-0.12649538180176459</v>
      </c>
      <c r="D1667">
        <f t="shared" si="82"/>
        <v>-1.9666308525842697E-4</v>
      </c>
      <c r="E1667" s="2">
        <f t="shared" si="83"/>
        <v>6.6228630959845339E-2</v>
      </c>
      <c r="K1667">
        <v>1662</v>
      </c>
      <c r="L1667" s="14">
        <v>1.16304283369674E-4</v>
      </c>
      <c r="M1667" s="14">
        <v>0.13085385748183101</v>
      </c>
    </row>
    <row r="1668" spans="1:13" x14ac:dyDescent="0.55000000000000004">
      <c r="A1668">
        <v>1663</v>
      </c>
      <c r="C1668">
        <f t="shared" si="81"/>
        <v>-0.24360592894474267</v>
      </c>
      <c r="D1668">
        <f t="shared" si="82"/>
        <v>-3.2391701844221863E-4</v>
      </c>
      <c r="E1668" s="2">
        <f t="shared" si="83"/>
        <v>5.1172276587826214E-2</v>
      </c>
      <c r="K1668">
        <v>1663</v>
      </c>
      <c r="L1668" s="14">
        <v>-6.8387557050099903E-5</v>
      </c>
      <c r="M1668" s="14">
        <v>-1.7393027924871102E-2</v>
      </c>
    </row>
    <row r="1669" spans="1:13" x14ac:dyDescent="0.55000000000000004">
      <c r="A1669">
        <v>1664</v>
      </c>
      <c r="C1669">
        <f t="shared" si="81"/>
        <v>-0.29957652272915192</v>
      </c>
      <c r="D1669">
        <f t="shared" si="82"/>
        <v>-3.6987460762716773E-4</v>
      </c>
      <c r="E1669" s="2">
        <f t="shared" si="83"/>
        <v>1.9124898847112989E-2</v>
      </c>
      <c r="K1669">
        <v>1664</v>
      </c>
      <c r="L1669" s="14">
        <v>-2.3595130956107299E-4</v>
      </c>
      <c r="M1669" s="14">
        <v>-0.16128372158927701</v>
      </c>
    </row>
    <row r="1670" spans="1:13" x14ac:dyDescent="0.55000000000000004">
      <c r="A1670">
        <v>1665</v>
      </c>
      <c r="C1670">
        <f t="shared" ref="C1670:C1733" si="84">$D$1*COS($B$2*(A1670-$L$2)+$B$1)</f>
        <v>-0.28035972388102537</v>
      </c>
      <c r="D1670">
        <f t="shared" ref="D1670:D1733" si="85">$D$2*COS($B$2*(A1670-$L$3)+$B$3)</f>
        <v>-3.2300146663648635E-4</v>
      </c>
      <c r="E1670" s="2">
        <f t="shared" ref="E1670:E1733" si="86">(M1670-C1670)^2</f>
        <v>2.4273070494969338E-4</v>
      </c>
      <c r="K1670">
        <v>1665</v>
      </c>
      <c r="L1670" s="14">
        <v>-3.4441959285681702E-4</v>
      </c>
      <c r="M1670" s="14">
        <v>-0.264779906650079</v>
      </c>
    </row>
    <row r="1671" spans="1:13" x14ac:dyDescent="0.55000000000000004">
      <c r="A1671">
        <v>1666</v>
      </c>
      <c r="C1671">
        <f t="shared" si="84"/>
        <v>-0.19077854385299187</v>
      </c>
      <c r="D1671">
        <f t="shared" si="85"/>
        <v>-1.9506176585075739E-4</v>
      </c>
      <c r="E1671" s="2">
        <f t="shared" si="86"/>
        <v>1.2361387684101558E-2</v>
      </c>
      <c r="K1671">
        <v>1666</v>
      </c>
      <c r="L1671" s="14">
        <v>-3.6662585249753598E-4</v>
      </c>
      <c r="M1671" s="14">
        <v>-0.30196032151507801</v>
      </c>
    </row>
    <row r="1672" spans="1:13" x14ac:dyDescent="0.55000000000000004">
      <c r="A1672">
        <v>1667</v>
      </c>
      <c r="C1672">
        <f t="shared" si="84"/>
        <v>-5.3315970611576079E-2</v>
      </c>
      <c r="D1672">
        <f t="shared" si="85"/>
        <v>-1.8165673413625904E-5</v>
      </c>
      <c r="E1672" s="2">
        <f t="shared" si="86"/>
        <v>4.4182749389501036E-2</v>
      </c>
      <c r="K1672">
        <v>1667</v>
      </c>
      <c r="L1672" s="14">
        <v>-2.9700839299857799E-4</v>
      </c>
      <c r="M1672" s="14">
        <v>-0.26351290063078697</v>
      </c>
    </row>
    <row r="1673" spans="1:13" x14ac:dyDescent="0.55000000000000004">
      <c r="A1673">
        <v>1668</v>
      </c>
      <c r="C1673">
        <f t="shared" si="84"/>
        <v>9.7527787441664807E-2</v>
      </c>
      <c r="D1673">
        <f t="shared" si="85"/>
        <v>1.6328962014824715E-4</v>
      </c>
      <c r="E1673" s="2">
        <f t="shared" si="86"/>
        <v>6.584090499160708E-2</v>
      </c>
      <c r="K1673">
        <v>1668</v>
      </c>
      <c r="L1673" s="14">
        <v>-1.53003338966822E-4</v>
      </c>
      <c r="M1673" s="14">
        <v>-0.15906703906816</v>
      </c>
    </row>
    <row r="1674" spans="1:13" x14ac:dyDescent="0.55000000000000004">
      <c r="A1674">
        <v>1669</v>
      </c>
      <c r="C1674">
        <f t="shared" si="84"/>
        <v>0.22389412657077831</v>
      </c>
      <c r="D1674">
        <f t="shared" si="85"/>
        <v>3.0376266092635359E-4</v>
      </c>
      <c r="E1674" s="2">
        <f t="shared" si="86"/>
        <v>5.6966222169429176E-2</v>
      </c>
      <c r="K1674">
        <v>1669</v>
      </c>
      <c r="L1674" s="14">
        <v>2.9322350472980801E-5</v>
      </c>
      <c r="M1674" s="14">
        <v>-1.47818507906419E-2</v>
      </c>
    </row>
    <row r="1675" spans="1:13" x14ac:dyDescent="0.55000000000000004">
      <c r="A1675">
        <v>1670</v>
      </c>
      <c r="C1675">
        <f t="shared" si="84"/>
        <v>0.29406775924411388</v>
      </c>
      <c r="D1675">
        <f t="shared" si="85"/>
        <v>3.6799767662067524E-4</v>
      </c>
      <c r="E1675" s="2">
        <f t="shared" si="86"/>
        <v>2.5876652384183216E-2</v>
      </c>
      <c r="K1675">
        <v>1670</v>
      </c>
      <c r="L1675" s="14">
        <v>2.0430407533416901E-4</v>
      </c>
      <c r="M1675" s="14">
        <v>0.133205543717337</v>
      </c>
    </row>
    <row r="1676" spans="1:13" x14ac:dyDescent="0.55000000000000004">
      <c r="A1676">
        <v>1671</v>
      </c>
      <c r="C1676">
        <f t="shared" si="84"/>
        <v>0.29043658280476675</v>
      </c>
      <c r="D1676">
        <f t="shared" si="85"/>
        <v>3.3987303226007252E-4</v>
      </c>
      <c r="E1676" s="2">
        <f t="shared" si="86"/>
        <v>1.8152541383085086E-3</v>
      </c>
      <c r="K1676">
        <v>1671</v>
      </c>
      <c r="L1676" s="14">
        <v>3.2811657711744502E-4</v>
      </c>
      <c r="M1676" s="14">
        <v>0.247830783454109</v>
      </c>
    </row>
    <row r="1677" spans="1:13" x14ac:dyDescent="0.55000000000000004">
      <c r="A1677">
        <v>1672</v>
      </c>
      <c r="C1677">
        <f t="shared" si="84"/>
        <v>0.21391194599909841</v>
      </c>
      <c r="D1677">
        <f t="shared" si="85"/>
        <v>2.2644742075742739E-4</v>
      </c>
      <c r="E1677" s="2">
        <f t="shared" si="86"/>
        <v>7.477635079628793E-3</v>
      </c>
      <c r="K1677">
        <v>1672</v>
      </c>
      <c r="L1677" s="14">
        <v>3.6975024667418901E-4</v>
      </c>
      <c r="M1677" s="14">
        <v>0.30038526604423599</v>
      </c>
    </row>
    <row r="1678" spans="1:13" x14ac:dyDescent="0.55000000000000004">
      <c r="A1678">
        <v>1673</v>
      </c>
      <c r="C1678">
        <f t="shared" si="84"/>
        <v>8.3699919654777105E-2</v>
      </c>
      <c r="D1678">
        <f t="shared" si="85"/>
        <v>5.6188279778906211E-5</v>
      </c>
      <c r="E1678" s="2">
        <f t="shared" si="86"/>
        <v>3.7638512591767904E-2</v>
      </c>
      <c r="K1678">
        <v>1673</v>
      </c>
      <c r="L1678" s="14">
        <v>3.1877767318737901E-4</v>
      </c>
      <c r="M1678" s="14">
        <v>0.27770639529867902</v>
      </c>
    </row>
    <row r="1679" spans="1:13" x14ac:dyDescent="0.55000000000000004">
      <c r="A1679">
        <v>1674</v>
      </c>
      <c r="C1679">
        <f t="shared" si="84"/>
        <v>-6.7519022268275247E-2</v>
      </c>
      <c r="D1679">
        <f t="shared" si="85"/>
        <v>-1.2817293506895634E-4</v>
      </c>
      <c r="E1679" s="2">
        <f t="shared" si="86"/>
        <v>6.400558826630405E-2</v>
      </c>
      <c r="K1679">
        <v>1674</v>
      </c>
      <c r="L1679" s="14">
        <v>1.87965253897674E-4</v>
      </c>
      <c r="M1679" s="14">
        <v>0.185474235085165</v>
      </c>
    </row>
    <row r="1680" spans="1:13" x14ac:dyDescent="0.55000000000000004">
      <c r="A1680">
        <v>1675</v>
      </c>
      <c r="C1680">
        <f t="shared" si="84"/>
        <v>-0.20179211279111345</v>
      </c>
      <c r="D1680">
        <f t="shared" si="85"/>
        <v>-2.8036544488694963E-4</v>
      </c>
      <c r="E1680" s="2">
        <f t="shared" si="86"/>
        <v>6.1792520962282417E-2</v>
      </c>
      <c r="K1680">
        <v>1675</v>
      </c>
      <c r="L1680" s="14">
        <v>1.00757707175181E-5</v>
      </c>
      <c r="M1680" s="14">
        <v>4.6788902095949901E-2</v>
      </c>
    </row>
    <row r="1681" spans="1:13" x14ac:dyDescent="0.55000000000000004">
      <c r="A1681">
        <v>1676</v>
      </c>
      <c r="C1681">
        <f t="shared" si="84"/>
        <v>-0.2854196364432745</v>
      </c>
      <c r="D1681">
        <f t="shared" si="85"/>
        <v>-3.6219213767272755E-4</v>
      </c>
      <c r="E1681" s="2">
        <f t="shared" si="86"/>
        <v>3.3052925221236019E-2</v>
      </c>
      <c r="K1681">
        <v>1676</v>
      </c>
      <c r="L1681" s="14">
        <v>-1.70337251744384E-4</v>
      </c>
      <c r="M1681" s="14">
        <v>-0.103615001680472</v>
      </c>
    </row>
    <row r="1682" spans="1:13" x14ac:dyDescent="0.55000000000000004">
      <c r="A1682">
        <v>1677</v>
      </c>
      <c r="C1682">
        <f t="shared" si="84"/>
        <v>-0.29741284751776786</v>
      </c>
      <c r="D1682">
        <f t="shared" si="85"/>
        <v>-3.5311623830844394E-4</v>
      </c>
      <c r="E1682" s="2">
        <f t="shared" si="86"/>
        <v>4.8087237565223985E-3</v>
      </c>
      <c r="K1682">
        <v>1677</v>
      </c>
      <c r="L1682" s="14">
        <v>-3.0808825281131201E-4</v>
      </c>
      <c r="M1682" s="14">
        <v>-0.22806788550521501</v>
      </c>
    </row>
    <row r="1683" spans="1:13" x14ac:dyDescent="0.55000000000000004">
      <c r="A1683">
        <v>1678</v>
      </c>
      <c r="C1683">
        <f t="shared" si="84"/>
        <v>-0.23476170283107858</v>
      </c>
      <c r="D1683">
        <f t="shared" si="85"/>
        <v>-2.5541560622874905E-4</v>
      </c>
      <c r="E1683" s="2">
        <f t="shared" si="86"/>
        <v>3.676973076713786E-3</v>
      </c>
      <c r="K1683">
        <v>1678</v>
      </c>
      <c r="L1683" s="14">
        <v>-3.6867663972088203E-4</v>
      </c>
      <c r="M1683" s="14">
        <v>-0.295399752574732</v>
      </c>
    </row>
    <row r="1684" spans="1:13" x14ac:dyDescent="0.55000000000000004">
      <c r="A1684">
        <v>1679</v>
      </c>
      <c r="C1684">
        <f t="shared" si="84"/>
        <v>-0.11319031911887611</v>
      </c>
      <c r="D1684">
        <f t="shared" si="85"/>
        <v>-9.3611040720750186E-5</v>
      </c>
      <c r="E1684" s="2">
        <f t="shared" si="86"/>
        <v>3.0820119791624561E-2</v>
      </c>
      <c r="K1684">
        <v>1679</v>
      </c>
      <c r="L1684" s="14">
        <v>-3.3692767510852702E-4</v>
      </c>
      <c r="M1684" s="14">
        <v>-0.28874691908488298</v>
      </c>
    </row>
    <row r="1685" spans="1:13" x14ac:dyDescent="0.55000000000000004">
      <c r="A1685">
        <v>1680</v>
      </c>
      <c r="C1685">
        <f t="shared" si="84"/>
        <v>3.6789448830232968E-2</v>
      </c>
      <c r="D1685">
        <f t="shared" si="85"/>
        <v>9.1687922844951381E-5</v>
      </c>
      <c r="E1685" s="2">
        <f t="shared" si="86"/>
        <v>6.0794337336369138E-2</v>
      </c>
      <c r="K1685">
        <v>1680</v>
      </c>
      <c r="L1685" s="14">
        <v>-2.2079308411769E-4</v>
      </c>
      <c r="M1685" s="14">
        <v>-0.20977562845438399</v>
      </c>
    </row>
    <row r="1686" spans="1:13" x14ac:dyDescent="0.55000000000000004">
      <c r="A1686">
        <v>1681</v>
      </c>
      <c r="C1686">
        <f t="shared" si="84"/>
        <v>0.17753584058211791</v>
      </c>
      <c r="D1686">
        <f t="shared" si="85"/>
        <v>2.5397515040366227E-4</v>
      </c>
      <c r="E1686" s="2">
        <f t="shared" si="86"/>
        <v>6.5433932075877652E-2</v>
      </c>
      <c r="K1686">
        <v>1681</v>
      </c>
      <c r="L1686" s="14">
        <v>-4.9359495508723902E-5</v>
      </c>
      <c r="M1686" s="14">
        <v>-7.8264730323964402E-2</v>
      </c>
    </row>
    <row r="1687" spans="1:13" x14ac:dyDescent="0.55000000000000004">
      <c r="A1687">
        <v>1682</v>
      </c>
      <c r="C1687">
        <f t="shared" si="84"/>
        <v>0.2737244785071179</v>
      </c>
      <c r="D1687">
        <f t="shared" si="85"/>
        <v>3.5251996858336068E-4</v>
      </c>
      <c r="E1687" s="2">
        <f t="shared" si="86"/>
        <v>4.0351337506856787E-2</v>
      </c>
      <c r="K1687">
        <v>1682</v>
      </c>
      <c r="L1687" s="14">
        <v>1.3443648495448199E-4</v>
      </c>
      <c r="M1687" s="14">
        <v>7.2848055035231105E-2</v>
      </c>
    </row>
    <row r="1688" spans="1:13" x14ac:dyDescent="0.55000000000000004">
      <c r="A1688">
        <v>1683</v>
      </c>
      <c r="C1688">
        <f t="shared" si="84"/>
        <v>0.30121404198193713</v>
      </c>
      <c r="D1688">
        <f t="shared" si="85"/>
        <v>3.6258970518098058E-4</v>
      </c>
      <c r="E1688" s="2">
        <f t="shared" si="86"/>
        <v>9.1199537399392957E-3</v>
      </c>
      <c r="K1688">
        <v>1683</v>
      </c>
      <c r="L1688" s="14">
        <v>2.84562013777433E-4</v>
      </c>
      <c r="M1688" s="14">
        <v>0.20571559309432799</v>
      </c>
    </row>
    <row r="1689" spans="1:13" x14ac:dyDescent="0.55000000000000004">
      <c r="A1689">
        <v>1684</v>
      </c>
      <c r="C1689">
        <f t="shared" si="84"/>
        <v>0.25310523000812968</v>
      </c>
      <c r="D1689">
        <f t="shared" si="85"/>
        <v>2.8165706856361956E-4</v>
      </c>
      <c r="E1689" s="2">
        <f t="shared" si="86"/>
        <v>1.1529525298813437E-3</v>
      </c>
      <c r="K1689">
        <v>1684</v>
      </c>
      <c r="L1689" s="14">
        <v>3.6341722095525203E-4</v>
      </c>
      <c r="M1689" s="14">
        <v>0.28706038469606099</v>
      </c>
    </row>
    <row r="1690" spans="1:13" x14ac:dyDescent="0.55000000000000004">
      <c r="A1690">
        <v>1685</v>
      </c>
      <c r="C1690">
        <f t="shared" si="84"/>
        <v>0.14147234033811834</v>
      </c>
      <c r="D1690">
        <f t="shared" si="85"/>
        <v>1.3003444459773282E-4</v>
      </c>
      <c r="E1690" s="2">
        <f t="shared" si="86"/>
        <v>2.4036403716855979E-2</v>
      </c>
      <c r="K1690">
        <v>1685</v>
      </c>
      <c r="L1690" s="14">
        <v>3.5125233066806398E-4</v>
      </c>
      <c r="M1690" s="14">
        <v>0.296509122157324</v>
      </c>
    </row>
    <row r="1691" spans="1:13" x14ac:dyDescent="0.55000000000000004">
      <c r="A1691">
        <v>1686</v>
      </c>
      <c r="C1691">
        <f t="shared" si="84"/>
        <v>-5.6671247570305155E-3</v>
      </c>
      <c r="D1691">
        <f t="shared" si="85"/>
        <v>-5.4224084054440689E-5</v>
      </c>
      <c r="E1691" s="2">
        <f t="shared" si="86"/>
        <v>5.6340925702115248E-2</v>
      </c>
      <c r="K1691">
        <v>1686</v>
      </c>
      <c r="L1691" s="14">
        <v>2.5111411515379599E-4</v>
      </c>
      <c r="M1691" s="14">
        <v>0.23169531056523199</v>
      </c>
    </row>
    <row r="1692" spans="1:13" x14ac:dyDescent="0.55000000000000004">
      <c r="A1692">
        <v>1687</v>
      </c>
      <c r="C1692">
        <f t="shared" si="84"/>
        <v>-0.1513842609907261</v>
      </c>
      <c r="D1692">
        <f t="shared" si="85"/>
        <v>-2.2487351056088618E-4</v>
      </c>
      <c r="E1692" s="2">
        <f t="shared" si="86"/>
        <v>6.7722896497317317E-2</v>
      </c>
      <c r="K1692">
        <v>1687</v>
      </c>
      <c r="L1692" s="14">
        <v>8.8082811700385103E-5</v>
      </c>
      <c r="M1692" s="14">
        <v>0.108851971108721</v>
      </c>
    </row>
    <row r="1693" spans="1:13" x14ac:dyDescent="0.55000000000000004">
      <c r="A1693">
        <v>1688</v>
      </c>
      <c r="C1693">
        <f t="shared" si="84"/>
        <v>-0.25910713864332319</v>
      </c>
      <c r="D1693">
        <f t="shared" si="85"/>
        <v>-3.3908442587485634E-4</v>
      </c>
      <c r="E1693" s="2">
        <f t="shared" si="86"/>
        <v>4.7459981398227345E-2</v>
      </c>
      <c r="K1693">
        <v>1688</v>
      </c>
      <c r="L1693" s="14">
        <v>-9.7009378369481003E-5</v>
      </c>
      <c r="M1693" s="14">
        <v>-4.1254019780573498E-2</v>
      </c>
    </row>
    <row r="1694" spans="1:13" x14ac:dyDescent="0.55000000000000004">
      <c r="A1694">
        <v>1689</v>
      </c>
      <c r="C1694">
        <f t="shared" si="84"/>
        <v>-0.30179958604253626</v>
      </c>
      <c r="D1694">
        <f t="shared" si="85"/>
        <v>-3.6819229762790262E-4</v>
      </c>
      <c r="E1694" s="2">
        <f t="shared" si="86"/>
        <v>1.4585851961993459E-2</v>
      </c>
      <c r="K1694">
        <v>1689</v>
      </c>
      <c r="L1694" s="14">
        <v>-2.5780496782421702E-4</v>
      </c>
      <c r="M1694" s="14">
        <v>-0.18102768549446399</v>
      </c>
    </row>
    <row r="1695" spans="1:13" x14ac:dyDescent="0.55000000000000004">
      <c r="A1695">
        <v>1690</v>
      </c>
      <c r="C1695">
        <f t="shared" si="84"/>
        <v>-0.26874669877610358</v>
      </c>
      <c r="D1695">
        <f t="shared" si="85"/>
        <v>-3.0489166355495903E-4</v>
      </c>
      <c r="E1695" s="2">
        <f t="shared" si="86"/>
        <v>4.5093180240268027E-5</v>
      </c>
      <c r="K1695">
        <v>1690</v>
      </c>
      <c r="L1695" s="14">
        <v>-3.5403170378146701E-4</v>
      </c>
      <c r="M1695" s="14">
        <v>-0.27546184436203602</v>
      </c>
    </row>
    <row r="1696" spans="1:13" x14ac:dyDescent="0.55000000000000004">
      <c r="A1696">
        <v>1691</v>
      </c>
      <c r="C1696">
        <f t="shared" si="84"/>
        <v>-0.16824405484785057</v>
      </c>
      <c r="D1696">
        <f t="shared" si="85"/>
        <v>-1.6506964853594497E-4</v>
      </c>
      <c r="E1696" s="2">
        <f t="shared" si="86"/>
        <v>1.7598893327589175E-2</v>
      </c>
      <c r="K1696">
        <v>1691</v>
      </c>
      <c r="L1696" s="14">
        <v>-3.6158900327340699E-4</v>
      </c>
      <c r="M1696" s="14">
        <v>-0.300904875467916</v>
      </c>
    </row>
    <row r="1697" spans="1:13" x14ac:dyDescent="0.55000000000000004">
      <c r="A1697">
        <v>1692</v>
      </c>
      <c r="C1697">
        <f t="shared" si="84"/>
        <v>-2.5515699457178638E-2</v>
      </c>
      <c r="D1697">
        <f t="shared" si="85"/>
        <v>1.6181368872126057E-5</v>
      </c>
      <c r="E1697" s="2">
        <f t="shared" si="86"/>
        <v>5.0836141162975211E-2</v>
      </c>
      <c r="K1697">
        <v>1692</v>
      </c>
      <c r="L1697" s="14">
        <v>-2.7858409376019602E-4</v>
      </c>
      <c r="M1697" s="14">
        <v>-0.25098441383452902</v>
      </c>
    </row>
    <row r="1698" spans="1:13" x14ac:dyDescent="0.55000000000000004">
      <c r="A1698">
        <v>1693</v>
      </c>
      <c r="C1698">
        <f t="shared" si="84"/>
        <v>0.12361655866888421</v>
      </c>
      <c r="D1698">
        <f t="shared" si="85"/>
        <v>1.9337120376954387E-4</v>
      </c>
      <c r="E1698" s="2">
        <f t="shared" si="86"/>
        <v>6.8549663927126206E-2</v>
      </c>
      <c r="K1698">
        <v>1693</v>
      </c>
      <c r="L1698" s="14">
        <v>-1.2580606975449399E-4</v>
      </c>
      <c r="M1698" s="14">
        <v>-0.13820334876201801</v>
      </c>
    </row>
    <row r="1699" spans="1:13" x14ac:dyDescent="0.55000000000000004">
      <c r="A1699">
        <v>1694</v>
      </c>
      <c r="C1699">
        <f t="shared" si="84"/>
        <v>0.24172366620046631</v>
      </c>
      <c r="D1699">
        <f t="shared" si="85"/>
        <v>3.2202894246372287E-4</v>
      </c>
      <c r="E1699" s="2">
        <f t="shared" si="86"/>
        <v>5.4071160714245191E-2</v>
      </c>
      <c r="K1699">
        <v>1694</v>
      </c>
      <c r="L1699" s="14">
        <v>5.8480864865416801E-5</v>
      </c>
      <c r="M1699" s="14">
        <v>9.1916023592721503E-3</v>
      </c>
    </row>
    <row r="1700" spans="1:13" x14ac:dyDescent="0.55000000000000004">
      <c r="A1700">
        <v>1695</v>
      </c>
      <c r="C1700">
        <f t="shared" si="84"/>
        <v>0.2991632286461956</v>
      </c>
      <c r="D1700">
        <f t="shared" si="85"/>
        <v>3.6986420443102752E-4</v>
      </c>
      <c r="E1700" s="2">
        <f t="shared" si="86"/>
        <v>2.0989857706107708E-2</v>
      </c>
      <c r="K1700">
        <v>1695</v>
      </c>
      <c r="L1700" s="14">
        <v>2.28120904090837E-4</v>
      </c>
      <c r="M1700" s="14">
        <v>0.15428445964912099</v>
      </c>
    </row>
    <row r="1701" spans="1:13" x14ac:dyDescent="0.55000000000000004">
      <c r="A1701">
        <v>1696</v>
      </c>
      <c r="C1701">
        <f t="shared" si="84"/>
        <v>0.28151912656331063</v>
      </c>
      <c r="D1701">
        <f t="shared" si="85"/>
        <v>3.2487134720630056E-4</v>
      </c>
      <c r="E1701" s="2">
        <f t="shared" si="86"/>
        <v>4.3194596020579003E-4</v>
      </c>
      <c r="K1701">
        <v>1696</v>
      </c>
      <c r="L1701" s="14">
        <v>3.4062664772735901E-4</v>
      </c>
      <c r="M1701" s="14">
        <v>0.26073581690854702</v>
      </c>
    </row>
    <row r="1702" spans="1:13" x14ac:dyDescent="0.55000000000000004">
      <c r="A1702">
        <v>1697</v>
      </c>
      <c r="C1702">
        <f t="shared" si="84"/>
        <v>0.19321965766554611</v>
      </c>
      <c r="D1702">
        <f t="shared" si="85"/>
        <v>1.9834262957747179E-4</v>
      </c>
      <c r="E1702" s="2">
        <f t="shared" si="86"/>
        <v>1.1807998264072493E-2</v>
      </c>
      <c r="K1702">
        <v>1697</v>
      </c>
      <c r="L1702" s="14">
        <v>3.6782033434625097E-4</v>
      </c>
      <c r="M1702" s="14">
        <v>0.30188427133564799</v>
      </c>
    </row>
    <row r="1703" spans="1:13" x14ac:dyDescent="0.55000000000000004">
      <c r="A1703">
        <v>1698</v>
      </c>
      <c r="C1703">
        <f t="shared" si="84"/>
        <v>5.6426127442042617E-2</v>
      </c>
      <c r="D1703">
        <f t="shared" si="85"/>
        <v>2.2034092656954723E-5</v>
      </c>
      <c r="E1703" s="2">
        <f t="shared" si="86"/>
        <v>4.4520075744885056E-2</v>
      </c>
      <c r="K1703">
        <v>1698</v>
      </c>
      <c r="L1703" s="14">
        <v>3.0289113643642901E-4</v>
      </c>
      <c r="M1703" s="14">
        <v>0.26742393725267799</v>
      </c>
    </row>
    <row r="1704" spans="1:13" x14ac:dyDescent="0.55000000000000004">
      <c r="A1704">
        <v>1699</v>
      </c>
      <c r="C1704">
        <f t="shared" si="84"/>
        <v>-9.4529171400817694E-2</v>
      </c>
      <c r="D1704">
        <f t="shared" si="85"/>
        <v>-1.5980453707855783E-4</v>
      </c>
      <c r="E1704" s="2">
        <f t="shared" si="86"/>
        <v>6.7867956073389454E-2</v>
      </c>
      <c r="K1704">
        <v>1699</v>
      </c>
      <c r="L1704" s="14">
        <v>1.6210097440590699E-4</v>
      </c>
      <c r="M1704" s="14">
        <v>0.16598561910710999</v>
      </c>
    </row>
    <row r="1705" spans="1:13" x14ac:dyDescent="0.55000000000000004">
      <c r="A1705">
        <v>1700</v>
      </c>
      <c r="C1705">
        <f t="shared" si="84"/>
        <v>-0.22175964073999005</v>
      </c>
      <c r="D1705">
        <f t="shared" si="85"/>
        <v>-3.015355964210726E-4</v>
      </c>
      <c r="E1705" s="2">
        <f t="shared" si="86"/>
        <v>5.9895129034880076E-2</v>
      </c>
      <c r="K1705">
        <v>1700</v>
      </c>
      <c r="L1705" s="14">
        <v>-1.92883822660129E-5</v>
      </c>
      <c r="M1705" s="14">
        <v>2.29751729561412E-2</v>
      </c>
    </row>
    <row r="1706" spans="1:13" x14ac:dyDescent="0.55000000000000004">
      <c r="A1706">
        <v>1701</v>
      </c>
      <c r="C1706">
        <f t="shared" si="84"/>
        <v>-0.29333311457550965</v>
      </c>
      <c r="D1706">
        <f t="shared" si="85"/>
        <v>-3.6758757692781889E-4</v>
      </c>
      <c r="E1706" s="2">
        <f t="shared" si="86"/>
        <v>2.8070846771439058E-2</v>
      </c>
      <c r="K1706">
        <v>1701</v>
      </c>
      <c r="L1706" s="14">
        <v>-1.95846843942973E-4</v>
      </c>
      <c r="M1706" s="14">
        <v>-0.125789547789318</v>
      </c>
    </row>
    <row r="1707" spans="1:13" x14ac:dyDescent="0.55000000000000004">
      <c r="A1707">
        <v>1702</v>
      </c>
      <c r="C1707">
        <f t="shared" si="84"/>
        <v>-0.29128615962508264</v>
      </c>
      <c r="D1707">
        <f t="shared" si="85"/>
        <v>-3.4138282375833069E-4</v>
      </c>
      <c r="E1707" s="2">
        <f t="shared" si="86"/>
        <v>2.3267757225762607E-3</v>
      </c>
      <c r="K1707">
        <v>1702</v>
      </c>
      <c r="L1707" s="14">
        <v>-3.2335424860880101E-4</v>
      </c>
      <c r="M1707" s="14">
        <v>-0.243049495949241</v>
      </c>
    </row>
    <row r="1708" spans="1:13" x14ac:dyDescent="0.55000000000000004">
      <c r="A1708">
        <v>1703</v>
      </c>
      <c r="C1708">
        <f t="shared" si="84"/>
        <v>-0.2161325184341048</v>
      </c>
      <c r="D1708">
        <f t="shared" si="85"/>
        <v>-2.2949817760463102E-4</v>
      </c>
      <c r="E1708" s="2">
        <f t="shared" si="86"/>
        <v>6.9395017095318489E-3</v>
      </c>
      <c r="K1708">
        <v>1703</v>
      </c>
      <c r="L1708" s="14">
        <v>-3.6987557576642703E-4</v>
      </c>
      <c r="M1708" s="14">
        <v>-0.29943619007906802</v>
      </c>
    </row>
    <row r="1709" spans="1:13" x14ac:dyDescent="0.55000000000000004">
      <c r="A1709">
        <v>1704</v>
      </c>
      <c r="C1709">
        <f t="shared" si="84"/>
        <v>-8.6734170829237317E-2</v>
      </c>
      <c r="D1709">
        <f t="shared" si="85"/>
        <v>-6.0014326311257093E-5</v>
      </c>
      <c r="E1709" s="2">
        <f t="shared" si="86"/>
        <v>3.7672116719288343E-2</v>
      </c>
      <c r="K1709">
        <v>1704</v>
      </c>
      <c r="L1709" s="14">
        <v>-3.2375927043186301E-4</v>
      </c>
      <c r="M1709" s="14">
        <v>-0.28082723283632799</v>
      </c>
    </row>
    <row r="1710" spans="1:13" x14ac:dyDescent="0.55000000000000004">
      <c r="A1710">
        <v>1705</v>
      </c>
      <c r="C1710">
        <f t="shared" si="84"/>
        <v>6.4432625443273134E-2</v>
      </c>
      <c r="D1710">
        <f t="shared" si="85"/>
        <v>1.2453185588566976E-4</v>
      </c>
      <c r="E1710" s="2">
        <f t="shared" si="86"/>
        <v>6.5697880807411166E-2</v>
      </c>
      <c r="K1710">
        <v>1705</v>
      </c>
      <c r="L1710" s="14">
        <v>-1.9655544736093899E-4</v>
      </c>
      <c r="M1710" s="14">
        <v>-0.19188335300405501</v>
      </c>
    </row>
    <row r="1711" spans="1:13" x14ac:dyDescent="0.55000000000000004">
      <c r="A1711">
        <v>1706</v>
      </c>
      <c r="C1711">
        <f t="shared" si="84"/>
        <v>0.19942819086068134</v>
      </c>
      <c r="D1711">
        <f t="shared" si="85"/>
        <v>2.7782316717765433E-4</v>
      </c>
      <c r="E1711" s="2">
        <f t="shared" si="86"/>
        <v>6.4673213919679506E-2</v>
      </c>
      <c r="K1711">
        <v>1706</v>
      </c>
      <c r="L1711" s="14">
        <v>-2.0123093156996E-5</v>
      </c>
      <c r="M1711" s="14">
        <v>-5.48810970540142E-2</v>
      </c>
    </row>
    <row r="1712" spans="1:13" x14ac:dyDescent="0.55000000000000004">
      <c r="A1712">
        <v>1707</v>
      </c>
      <c r="C1712">
        <f t="shared" si="84"/>
        <v>0.28437148398549256</v>
      </c>
      <c r="D1712">
        <f t="shared" si="85"/>
        <v>3.6138671955674763E-4</v>
      </c>
      <c r="E1712" s="2">
        <f t="shared" si="86"/>
        <v>3.5534140255892945E-2</v>
      </c>
      <c r="K1712">
        <v>1707</v>
      </c>
      <c r="L1712" s="14">
        <v>1.6134921456272301E-4</v>
      </c>
      <c r="M1712" s="14">
        <v>9.5866470110813506E-2</v>
      </c>
    </row>
    <row r="1713" spans="1:13" x14ac:dyDescent="0.55000000000000004">
      <c r="A1713">
        <v>1708</v>
      </c>
      <c r="C1713">
        <f t="shared" si="84"/>
        <v>0.29794352870605612</v>
      </c>
      <c r="D1713">
        <f t="shared" si="85"/>
        <v>3.5424982275563364E-4</v>
      </c>
      <c r="E1713" s="2">
        <f t="shared" si="86"/>
        <v>5.6760920309712453E-3</v>
      </c>
      <c r="K1713">
        <v>1708</v>
      </c>
      <c r="L1713" s="14">
        <v>3.0241061055734999E-4</v>
      </c>
      <c r="M1713" s="14">
        <v>0.22260368512398299</v>
      </c>
    </row>
    <row r="1714" spans="1:13" x14ac:dyDescent="0.55000000000000004">
      <c r="A1714">
        <v>1709</v>
      </c>
      <c r="C1714">
        <f t="shared" si="84"/>
        <v>0.23673802787337189</v>
      </c>
      <c r="D1714">
        <f t="shared" si="85"/>
        <v>2.5820368743761869E-4</v>
      </c>
      <c r="E1714" s="2">
        <f t="shared" si="86"/>
        <v>3.2319677972690937E-3</v>
      </c>
      <c r="K1714">
        <v>1709</v>
      </c>
      <c r="L1714" s="14">
        <v>3.6773139311865801E-4</v>
      </c>
      <c r="M1714" s="14">
        <v>0.29358842626484399</v>
      </c>
    </row>
    <row r="1715" spans="1:13" x14ac:dyDescent="0.55000000000000004">
      <c r="A1715">
        <v>1710</v>
      </c>
      <c r="C1715">
        <f t="shared" si="84"/>
        <v>0.11611627208700248</v>
      </c>
      <c r="D1715">
        <f t="shared" si="85"/>
        <v>9.7353869075571817E-5</v>
      </c>
      <c r="E1715" s="2">
        <f t="shared" si="86"/>
        <v>3.0599053932432035E-2</v>
      </c>
      <c r="K1715">
        <v>1710</v>
      </c>
      <c r="L1715" s="14">
        <v>3.4095156703345403E-4</v>
      </c>
      <c r="M1715" s="14">
        <v>0.29104212475730401</v>
      </c>
    </row>
    <row r="1716" spans="1:13" x14ac:dyDescent="0.55000000000000004">
      <c r="A1716">
        <v>1711</v>
      </c>
      <c r="C1716">
        <f t="shared" si="84"/>
        <v>-3.3648220457069229E-2</v>
      </c>
      <c r="D1716">
        <f t="shared" si="85"/>
        <v>-8.7929718368666152E-5</v>
      </c>
      <c r="E1716" s="2">
        <f t="shared" si="86"/>
        <v>6.2125930426995199E-2</v>
      </c>
      <c r="K1716">
        <v>1711</v>
      </c>
      <c r="L1716" s="14">
        <v>2.2877830587475501E-4</v>
      </c>
      <c r="M1716" s="14">
        <v>0.21560251761003299</v>
      </c>
    </row>
    <row r="1717" spans="1:13" x14ac:dyDescent="0.55000000000000004">
      <c r="A1717">
        <v>1712</v>
      </c>
      <c r="C1717">
        <f t="shared" si="84"/>
        <v>-0.17496771891373358</v>
      </c>
      <c r="D1717">
        <f t="shared" si="85"/>
        <v>-2.5114479991278647E-4</v>
      </c>
      <c r="E1717" s="2">
        <f t="shared" si="86"/>
        <v>6.8189734108999159E-2</v>
      </c>
      <c r="K1717">
        <v>1712</v>
      </c>
      <c r="L1717" s="14">
        <v>5.9306098772151798E-5</v>
      </c>
      <c r="M1717" s="14">
        <v>8.6163922426413395E-2</v>
      </c>
    </row>
    <row r="1718" spans="1:13" x14ac:dyDescent="0.55000000000000004">
      <c r="A1718">
        <v>1713</v>
      </c>
      <c r="C1718">
        <f t="shared" si="84"/>
        <v>-0.27237400795055872</v>
      </c>
      <c r="D1718">
        <f t="shared" si="85"/>
        <v>-3.5132783039203938E-4</v>
      </c>
      <c r="E1718" s="2">
        <f t="shared" si="86"/>
        <v>4.3064154577049013E-2</v>
      </c>
      <c r="K1718">
        <v>1713</v>
      </c>
      <c r="L1718" s="14">
        <v>-1.25019688676264E-4</v>
      </c>
      <c r="M1718" s="14">
        <v>-6.4854961651070797E-2</v>
      </c>
    </row>
    <row r="1719" spans="1:13" x14ac:dyDescent="0.55000000000000004">
      <c r="A1719">
        <v>1714</v>
      </c>
      <c r="C1719">
        <f t="shared" si="84"/>
        <v>-0.3014201621812454</v>
      </c>
      <c r="D1719">
        <f t="shared" si="85"/>
        <v>-3.6333498084696576E-4</v>
      </c>
      <c r="E1719" s="2">
        <f t="shared" si="86"/>
        <v>1.0361131611228109E-2</v>
      </c>
      <c r="K1719">
        <v>1714</v>
      </c>
      <c r="L1719" s="14">
        <v>-2.78033519529867E-4</v>
      </c>
      <c r="M1719" s="14">
        <v>-0.19963051825207101</v>
      </c>
    </row>
    <row r="1720" spans="1:13" x14ac:dyDescent="0.55000000000000004">
      <c r="A1720">
        <v>1715</v>
      </c>
      <c r="C1720">
        <f t="shared" si="84"/>
        <v>-0.2548162091379384</v>
      </c>
      <c r="D1720">
        <f t="shared" si="85"/>
        <v>-2.8415270960390285E-4</v>
      </c>
      <c r="E1720" s="2">
        <f t="shared" si="86"/>
        <v>8.7563698693855177E-4</v>
      </c>
      <c r="K1720">
        <v>1715</v>
      </c>
      <c r="L1720" s="14">
        <v>-3.6141213062247998E-4</v>
      </c>
      <c r="M1720" s="14">
        <v>-0.28440737313901399</v>
      </c>
    </row>
    <row r="1721" spans="1:13" x14ac:dyDescent="0.55000000000000004">
      <c r="A1721">
        <v>1716</v>
      </c>
      <c r="C1721">
        <f t="shared" si="84"/>
        <v>-0.14425875870046506</v>
      </c>
      <c r="D1721">
        <f t="shared" si="85"/>
        <v>-1.3365409771389644E-4</v>
      </c>
      <c r="E1721" s="2">
        <f t="shared" si="86"/>
        <v>2.3621808253814363E-2</v>
      </c>
      <c r="K1721">
        <v>1716</v>
      </c>
      <c r="L1721" s="14">
        <v>-3.5427283156260598E-4</v>
      </c>
      <c r="M1721" s="14">
        <v>-0.29795263708803899</v>
      </c>
    </row>
    <row r="1722" spans="1:13" x14ac:dyDescent="0.55000000000000004">
      <c r="A1722">
        <v>1717</v>
      </c>
      <c r="C1722">
        <f t="shared" si="84"/>
        <v>2.5045994363582995E-3</v>
      </c>
      <c r="D1722">
        <f t="shared" si="85"/>
        <v>5.0388875496114522E-5</v>
      </c>
      <c r="E1722" s="2">
        <f t="shared" si="86"/>
        <v>5.7302025161329095E-2</v>
      </c>
      <c r="K1722">
        <v>1717</v>
      </c>
      <c r="L1722" s="14">
        <v>-2.5840370408878601E-4</v>
      </c>
      <c r="M1722" s="14">
        <v>-0.236873814714394</v>
      </c>
    </row>
    <row r="1723" spans="1:13" x14ac:dyDescent="0.55000000000000004">
      <c r="A1723">
        <v>1718</v>
      </c>
      <c r="C1723">
        <f t="shared" si="84"/>
        <v>0.14863935590743185</v>
      </c>
      <c r="D1723">
        <f t="shared" si="85"/>
        <v>2.2178530307000128E-4</v>
      </c>
      <c r="E1723" s="2">
        <f t="shared" si="86"/>
        <v>7.0282162531800793E-2</v>
      </c>
      <c r="K1723">
        <v>1718</v>
      </c>
      <c r="L1723" s="14">
        <v>-9.7815765905728499E-5</v>
      </c>
      <c r="M1723" s="14">
        <v>-0.116468475987065</v>
      </c>
    </row>
    <row r="1724" spans="1:13" x14ac:dyDescent="0.55000000000000004">
      <c r="A1724">
        <v>1719</v>
      </c>
      <c r="C1724">
        <f t="shared" si="84"/>
        <v>0.25746876711586958</v>
      </c>
      <c r="D1724">
        <f t="shared" si="85"/>
        <v>3.3751829443791527E-4</v>
      </c>
      <c r="E1724" s="2">
        <f t="shared" si="86"/>
        <v>5.0338150909113574E-2</v>
      </c>
      <c r="K1724">
        <v>1719</v>
      </c>
      <c r="L1724" s="14">
        <v>8.7270737653376501E-5</v>
      </c>
      <c r="M1724" s="14">
        <v>3.31071150691939E-2</v>
      </c>
    </row>
    <row r="1725" spans="1:13" x14ac:dyDescent="0.55000000000000004">
      <c r="A1725">
        <v>1720</v>
      </c>
      <c r="C1725">
        <f t="shared" si="84"/>
        <v>0.30167894478918428</v>
      </c>
      <c r="D1725">
        <f t="shared" si="85"/>
        <v>3.6854130822319204E-4</v>
      </c>
      <c r="E1725" s="2">
        <f t="shared" si="86"/>
        <v>1.6202265751387303E-2</v>
      </c>
      <c r="K1725">
        <v>1720</v>
      </c>
      <c r="L1725" s="14">
        <v>2.5049974357884103E-4</v>
      </c>
      <c r="M1725" s="14">
        <v>0.17439082377474199</v>
      </c>
    </row>
    <row r="1726" spans="1:13" x14ac:dyDescent="0.55000000000000004">
      <c r="A1726">
        <v>1721</v>
      </c>
      <c r="C1726">
        <f t="shared" si="84"/>
        <v>0.27017406620909246</v>
      </c>
      <c r="D1726">
        <f t="shared" si="85"/>
        <v>3.0706822188015961E-4</v>
      </c>
      <c r="E1726" s="2">
        <f t="shared" si="86"/>
        <v>3.3240677741962205E-6</v>
      </c>
      <c r="K1726">
        <v>1721</v>
      </c>
      <c r="L1726" s="14">
        <v>3.50989534737395E-4</v>
      </c>
      <c r="M1726" s="14">
        <v>0.271997268823778</v>
      </c>
    </row>
    <row r="1727" spans="1:13" x14ac:dyDescent="0.55000000000000004">
      <c r="A1727">
        <v>1722</v>
      </c>
      <c r="C1727">
        <f t="shared" si="84"/>
        <v>0.17086119182802983</v>
      </c>
      <c r="D1727">
        <f t="shared" si="85"/>
        <v>1.685274843296548E-4</v>
      </c>
      <c r="E1727" s="2">
        <f t="shared" si="86"/>
        <v>1.7061354175010021E-2</v>
      </c>
      <c r="K1727">
        <v>1722</v>
      </c>
      <c r="L1727" s="14">
        <v>3.6357181953997297E-4</v>
      </c>
      <c r="M1727" s="14">
        <v>0.30148031054734298</v>
      </c>
    </row>
    <row r="1728" spans="1:13" x14ac:dyDescent="0.55000000000000004">
      <c r="A1728">
        <v>1723</v>
      </c>
      <c r="C1728">
        <f t="shared" si="84"/>
        <v>2.8665759767392801E-2</v>
      </c>
      <c r="D1728">
        <f t="shared" si="85"/>
        <v>-1.231009950873214E-5</v>
      </c>
      <c r="E1728" s="2">
        <f t="shared" si="86"/>
        <v>5.1433694338445045E-2</v>
      </c>
      <c r="K1728">
        <v>1723</v>
      </c>
      <c r="L1728" s="14">
        <v>2.8509528670294E-4</v>
      </c>
      <c r="M1728" s="14">
        <v>0.25545573824626</v>
      </c>
    </row>
    <row r="1729" spans="1:13" x14ac:dyDescent="0.55000000000000004">
      <c r="A1729">
        <v>1724</v>
      </c>
      <c r="C1729">
        <f t="shared" si="84"/>
        <v>-0.12072417376848475</v>
      </c>
      <c r="D1729">
        <f t="shared" si="85"/>
        <v>-1.9005810784678039E-4</v>
      </c>
      <c r="E1729" s="2">
        <f t="shared" si="86"/>
        <v>7.0849058937455828E-2</v>
      </c>
      <c r="K1729">
        <v>1724</v>
      </c>
      <c r="L1729" s="14">
        <v>1.3521487070839699E-4</v>
      </c>
      <c r="M1729" s="14">
        <v>0.14545069156905199</v>
      </c>
    </row>
    <row r="1730" spans="1:13" x14ac:dyDescent="0.55000000000000004">
      <c r="A1730">
        <v>1725</v>
      </c>
      <c r="C1730">
        <f t="shared" si="84"/>
        <v>-0.23981488435324447</v>
      </c>
      <c r="D1730">
        <f t="shared" si="85"/>
        <v>-3.2010553722368296E-4</v>
      </c>
      <c r="E1730" s="2">
        <f t="shared" si="86"/>
        <v>5.7040485980270506E-2</v>
      </c>
      <c r="K1730">
        <v>1725</v>
      </c>
      <c r="L1730" s="14">
        <v>-4.85309484672235E-5</v>
      </c>
      <c r="M1730" s="14">
        <v>-9.8338312220812708E-4</v>
      </c>
    </row>
    <row r="1731" spans="1:13" x14ac:dyDescent="0.55000000000000004">
      <c r="A1731">
        <v>1726</v>
      </c>
      <c r="C1731">
        <f t="shared" si="84"/>
        <v>-0.29871711386186361</v>
      </c>
      <c r="D1731">
        <f t="shared" si="85"/>
        <v>-3.6981322404678138E-4</v>
      </c>
      <c r="E1731" s="2">
        <f t="shared" si="86"/>
        <v>2.2966175098345067E-2</v>
      </c>
      <c r="K1731">
        <v>1726</v>
      </c>
      <c r="L1731" s="14">
        <v>-2.20121890535081E-4</v>
      </c>
      <c r="M1731" s="14">
        <v>-0.14717116341004499</v>
      </c>
    </row>
    <row r="1732" spans="1:13" x14ac:dyDescent="0.55000000000000004">
      <c r="A1732">
        <v>1727</v>
      </c>
      <c r="C1732">
        <f t="shared" si="84"/>
        <v>-0.28264764424938077</v>
      </c>
      <c r="D1732">
        <f t="shared" si="85"/>
        <v>-3.2670558667971257E-4</v>
      </c>
      <c r="E1732" s="2">
        <f t="shared" si="86"/>
        <v>6.8375092467669036E-4</v>
      </c>
      <c r="K1732">
        <v>1727</v>
      </c>
      <c r="L1732" s="14">
        <v>-3.3658193958135702E-4</v>
      </c>
      <c r="M1732" s="14">
        <v>-0.25649901283822102</v>
      </c>
    </row>
    <row r="1733" spans="1:13" x14ac:dyDescent="0.55000000000000004">
      <c r="A1733">
        <v>1728</v>
      </c>
      <c r="C1733">
        <f t="shared" si="84"/>
        <v>-0.19563957367009158</v>
      </c>
      <c r="D1733">
        <f t="shared" si="85"/>
        <v>-2.0160173346343008E-4</v>
      </c>
      <c r="E1733" s="2">
        <f t="shared" si="86"/>
        <v>1.1224453128954193E-2</v>
      </c>
      <c r="K1733">
        <v>1728</v>
      </c>
      <c r="L1733" s="14">
        <v>-3.68742953856717E-4</v>
      </c>
      <c r="M1733" s="14">
        <v>-0.30158509329671002</v>
      </c>
    </row>
    <row r="1734" spans="1:13" x14ac:dyDescent="0.55000000000000004">
      <c r="A1734">
        <v>1729</v>
      </c>
      <c r="C1734">
        <f t="shared" ref="C1734:C1797" si="87">$D$1*COS($B$2*(A1734-$L$2)+$B$1)</f>
        <v>-5.9530093855702453E-2</v>
      </c>
      <c r="D1734">
        <f t="shared" ref="D1734:D1797" si="88">$D$2*COS($B$2*(A1734-$L$3)+$B$3)</f>
        <v>-2.5900094576542086E-5</v>
      </c>
      <c r="E1734" s="2">
        <f t="shared" ref="E1734:E1797" si="89">(M1734-C1734)^2</f>
        <v>4.4777616565597915E-2</v>
      </c>
      <c r="K1734">
        <v>1729</v>
      </c>
      <c r="L1734" s="14">
        <v>-3.0855000782345E-4</v>
      </c>
      <c r="M1734" s="14">
        <v>-0.271137316240946</v>
      </c>
    </row>
    <row r="1735" spans="1:13" x14ac:dyDescent="0.55000000000000004">
      <c r="A1735">
        <v>1730</v>
      </c>
      <c r="C1735">
        <f t="shared" si="87"/>
        <v>9.1520184722487213E-2</v>
      </c>
      <c r="D1735">
        <f t="shared" si="88"/>
        <v>1.56301922119509E-4</v>
      </c>
      <c r="E1735" s="2">
        <f t="shared" si="89"/>
        <v>6.9855389173339638E-2</v>
      </c>
      <c r="K1735">
        <v>1730</v>
      </c>
      <c r="L1735" s="14">
        <v>-1.71078798225515E-4</v>
      </c>
      <c r="M1735" s="14">
        <v>-0.17278151631884101</v>
      </c>
    </row>
    <row r="1736" spans="1:13" x14ac:dyDescent="0.55000000000000004">
      <c r="A1736">
        <v>1731</v>
      </c>
      <c r="C1736">
        <f t="shared" si="87"/>
        <v>0.21960082602700987</v>
      </c>
      <c r="D1736">
        <f t="shared" si="88"/>
        <v>2.9927545094588415E-4</v>
      </c>
      <c r="E1736" s="2">
        <f t="shared" si="89"/>
        <v>6.2876735916670048E-2</v>
      </c>
      <c r="K1736">
        <v>1731</v>
      </c>
      <c r="L1736" s="14">
        <v>9.2401576838144205E-6</v>
      </c>
      <c r="M1736" s="14">
        <v>-3.11515137759719E-2</v>
      </c>
    </row>
    <row r="1737" spans="1:13" x14ac:dyDescent="0.55000000000000004">
      <c r="A1737">
        <v>1732</v>
      </c>
      <c r="C1737">
        <f t="shared" si="87"/>
        <v>0.29256628881766988</v>
      </c>
      <c r="D1737">
        <f t="shared" si="88"/>
        <v>3.671371498118821E-4</v>
      </c>
      <c r="E1737" s="2">
        <f t="shared" si="89"/>
        <v>3.0375508771419826E-2</v>
      </c>
      <c r="K1737">
        <v>1732</v>
      </c>
      <c r="L1737" s="14">
        <v>1.8724485877945601E-4</v>
      </c>
      <c r="M1737" s="14">
        <v>0.11828057864205101</v>
      </c>
    </row>
    <row r="1738" spans="1:13" x14ac:dyDescent="0.55000000000000004">
      <c r="A1738">
        <v>1733</v>
      </c>
      <c r="C1738">
        <f t="shared" si="87"/>
        <v>0.2921037799239154</v>
      </c>
      <c r="D1738">
        <f t="shared" si="88"/>
        <v>3.4285516271298895E-4</v>
      </c>
      <c r="E1738" s="2">
        <f t="shared" si="89"/>
        <v>2.9176432942236256E-3</v>
      </c>
      <c r="K1738">
        <v>1733</v>
      </c>
      <c r="L1738" s="14">
        <v>3.1835292341100997E-4</v>
      </c>
      <c r="M1738" s="14">
        <v>0.238088566379733</v>
      </c>
    </row>
    <row r="1739" spans="1:13" x14ac:dyDescent="0.55000000000000004">
      <c r="A1739">
        <v>1734</v>
      </c>
      <c r="C1739">
        <f t="shared" si="87"/>
        <v>0.21832937932916968</v>
      </c>
      <c r="D1739">
        <f t="shared" si="88"/>
        <v>2.3252375658760482E-4</v>
      </c>
      <c r="E1739" s="2">
        <f t="shared" si="89"/>
        <v>6.3898306579539786E-3</v>
      </c>
      <c r="K1739">
        <v>1734</v>
      </c>
      <c r="L1739" s="14">
        <v>3.69727523456118E-4</v>
      </c>
      <c r="M1739" s="14">
        <v>0.29826579567337402</v>
      </c>
    </row>
    <row r="1740" spans="1:13" x14ac:dyDescent="0.55000000000000004">
      <c r="A1740">
        <v>1735</v>
      </c>
      <c r="C1740">
        <f t="shared" si="87"/>
        <v>8.9758906541744787E-2</v>
      </c>
      <c r="D1740">
        <f t="shared" si="88"/>
        <v>6.3833788771457692E-5</v>
      </c>
      <c r="E1740" s="2">
        <f t="shared" si="89"/>
        <v>3.7628860980352577E-2</v>
      </c>
      <c r="K1740">
        <v>1735</v>
      </c>
      <c r="L1740" s="14">
        <v>3.2850157162860202E-4</v>
      </c>
      <c r="M1740" s="14">
        <v>0.28374050613395502</v>
      </c>
    </row>
    <row r="1741" spans="1:13" x14ac:dyDescent="0.55000000000000004">
      <c r="A1741">
        <v>1736</v>
      </c>
      <c r="C1741">
        <f t="shared" si="87"/>
        <v>-6.1339159820784063E-2</v>
      </c>
      <c r="D1741">
        <f t="shared" si="88"/>
        <v>-1.2087711451786313E-4</v>
      </c>
      <c r="E1741" s="2">
        <f t="shared" si="89"/>
        <v>6.7334959654448343E-2</v>
      </c>
      <c r="K1741">
        <v>1736</v>
      </c>
      <c r="L1741" s="14">
        <v>2.05000363310903E-4</v>
      </c>
      <c r="M1741" s="14">
        <v>0.198150646634977</v>
      </c>
    </row>
    <row r="1742" spans="1:13" x14ac:dyDescent="0.55000000000000004">
      <c r="A1742">
        <v>1737</v>
      </c>
      <c r="C1742">
        <f t="shared" si="87"/>
        <v>-0.19704238999436621</v>
      </c>
      <c r="D1742">
        <f t="shared" si="88"/>
        <v>-2.752504099497149E-4</v>
      </c>
      <c r="E1742" s="2">
        <f t="shared" si="89"/>
        <v>6.758706220958989E-2</v>
      </c>
      <c r="K1742">
        <v>1737</v>
      </c>
      <c r="L1742" s="14">
        <v>3.0155542272061E-5</v>
      </c>
      <c r="M1742" s="14">
        <v>6.2932728448899203E-2</v>
      </c>
    </row>
    <row r="1743" spans="1:13" x14ac:dyDescent="0.55000000000000004">
      <c r="A1743">
        <v>1738</v>
      </c>
      <c r="C1743">
        <f t="shared" si="87"/>
        <v>-0.28329213360409589</v>
      </c>
      <c r="D1743">
        <f t="shared" si="88"/>
        <v>-3.6054165430345959E-4</v>
      </c>
      <c r="E1743" s="2">
        <f t="shared" si="89"/>
        <v>3.8120630182325567E-2</v>
      </c>
      <c r="K1743">
        <v>1738</v>
      </c>
      <c r="L1743" s="14">
        <v>-1.5224192140022099E-4</v>
      </c>
      <c r="M1743" s="14">
        <v>-8.8047081983509204E-2</v>
      </c>
    </row>
    <row r="1744" spans="1:13" x14ac:dyDescent="0.55000000000000004">
      <c r="A1744">
        <v>1739</v>
      </c>
      <c r="C1744">
        <f t="shared" si="87"/>
        <v>-0.29844152300441518</v>
      </c>
      <c r="D1744">
        <f t="shared" si="88"/>
        <v>-3.553445430430206E-4</v>
      </c>
      <c r="E1744" s="2">
        <f t="shared" si="89"/>
        <v>6.6368017792075764E-3</v>
      </c>
      <c r="K1744">
        <v>1739</v>
      </c>
      <c r="L1744" s="14">
        <v>-2.9650945141750399E-4</v>
      </c>
      <c r="M1744" s="14">
        <v>-0.21697495452870499</v>
      </c>
    </row>
    <row r="1745" spans="1:13" x14ac:dyDescent="0.55000000000000004">
      <c r="A1745">
        <v>1740</v>
      </c>
      <c r="C1745">
        <f t="shared" si="87"/>
        <v>-0.23868838077947643</v>
      </c>
      <c r="D1745">
        <f t="shared" si="88"/>
        <v>-2.609634415484094E-4</v>
      </c>
      <c r="E1745" s="2">
        <f t="shared" si="89"/>
        <v>2.7954190842980542E-3</v>
      </c>
      <c r="K1745">
        <v>1740</v>
      </c>
      <c r="L1745" s="14">
        <v>-3.6651434991617798E-4</v>
      </c>
      <c r="M1745" s="14">
        <v>-0.29156010369729002</v>
      </c>
    </row>
    <row r="1746" spans="1:13" x14ac:dyDescent="0.55000000000000004">
      <c r="A1746">
        <v>1741</v>
      </c>
      <c r="C1746">
        <f t="shared" si="87"/>
        <v>-0.11902948613059493</v>
      </c>
      <c r="D1746">
        <f t="shared" si="88"/>
        <v>-1.0108601689767431E-4</v>
      </c>
      <c r="E1746" s="2">
        <f t="shared" si="89"/>
        <v>3.0308278658602691E-2</v>
      </c>
      <c r="K1746">
        <v>1741</v>
      </c>
      <c r="L1746" s="14">
        <v>-3.4472345578838703E-4</v>
      </c>
      <c r="M1746" s="14">
        <v>-0.29312221618731699</v>
      </c>
    </row>
    <row r="1747" spans="1:13" x14ac:dyDescent="0.55000000000000004">
      <c r="A1747">
        <v>1742</v>
      </c>
      <c r="C1747">
        <f t="shared" si="87"/>
        <v>3.0503300593475866E-2</v>
      </c>
      <c r="D1747">
        <f t="shared" si="88"/>
        <v>8.4161867268891559E-5</v>
      </c>
      <c r="E1747" s="2">
        <f t="shared" si="89"/>
        <v>6.3389820690953544E-2</v>
      </c>
      <c r="K1747">
        <v>1742</v>
      </c>
      <c r="L1747" s="14">
        <v>-2.3659443364933001E-4</v>
      </c>
      <c r="M1747" s="14">
        <v>-0.221270051235016</v>
      </c>
    </row>
    <row r="1748" spans="1:13" x14ac:dyDescent="0.55000000000000004">
      <c r="A1748">
        <v>1743</v>
      </c>
      <c r="C1748">
        <f t="shared" si="87"/>
        <v>0.17238040182725323</v>
      </c>
      <c r="D1748">
        <f t="shared" si="88"/>
        <v>2.4828689674266842E-4</v>
      </c>
      <c r="E1748" s="2">
        <f t="shared" si="89"/>
        <v>7.0958214426676006E-2</v>
      </c>
      <c r="K1748">
        <v>1743</v>
      </c>
      <c r="L1748" s="14">
        <v>-6.9208867877489105E-5</v>
      </c>
      <c r="M1748" s="14">
        <v>-9.3999429291163103E-2</v>
      </c>
    </row>
    <row r="1749" spans="1:13" x14ac:dyDescent="0.55000000000000004">
      <c r="A1749">
        <v>1744</v>
      </c>
      <c r="C1749">
        <f t="shared" si="87"/>
        <v>0.27099365569405631</v>
      </c>
      <c r="D1749">
        <f t="shared" si="88"/>
        <v>3.5009714860788241E-4</v>
      </c>
      <c r="E1749" s="2">
        <f t="shared" si="89"/>
        <v>4.5872953678076721E-2</v>
      </c>
      <c r="K1749">
        <v>1744</v>
      </c>
      <c r="L1749" s="14">
        <v>1.1551048819491501E-4</v>
      </c>
      <c r="M1749" s="14">
        <v>5.6813932848786199E-2</v>
      </c>
    </row>
    <row r="1750" spans="1:13" x14ac:dyDescent="0.55000000000000004">
      <c r="A1750">
        <v>1745</v>
      </c>
      <c r="C1750">
        <f t="shared" si="87"/>
        <v>0.30159321407474515</v>
      </c>
      <c r="D1750">
        <f t="shared" si="88"/>
        <v>3.6404039563512968E-4</v>
      </c>
      <c r="E1750" s="2">
        <f t="shared" si="89"/>
        <v>1.1706227489763981E-2</v>
      </c>
      <c r="K1750">
        <v>1745</v>
      </c>
      <c r="L1750" s="14">
        <v>2.7129952592385798E-4</v>
      </c>
      <c r="M1750" s="14">
        <v>0.193397893058705</v>
      </c>
    </row>
    <row r="1751" spans="1:13" x14ac:dyDescent="0.55000000000000004">
      <c r="A1751">
        <v>1746</v>
      </c>
      <c r="C1751">
        <f t="shared" si="87"/>
        <v>0.25649923280429121</v>
      </c>
      <c r="D1751">
        <f t="shared" si="88"/>
        <v>2.866171767219458E-4</v>
      </c>
      <c r="E1751" s="2">
        <f t="shared" si="89"/>
        <v>6.2724793737984122E-4</v>
      </c>
      <c r="K1751">
        <v>1746</v>
      </c>
      <c r="L1751" s="14">
        <v>3.5913991436509798E-4</v>
      </c>
      <c r="M1751" s="14">
        <v>0.28154415119864501</v>
      </c>
    </row>
    <row r="1752" spans="1:13" x14ac:dyDescent="0.55000000000000004">
      <c r="A1752">
        <v>1747</v>
      </c>
      <c r="C1752">
        <f t="shared" si="87"/>
        <v>0.14702935067475195</v>
      </c>
      <c r="D1752">
        <f t="shared" si="88"/>
        <v>1.3725908786204862E-4</v>
      </c>
      <c r="E1752" s="2">
        <f t="shared" si="89"/>
        <v>2.3148581630124739E-2</v>
      </c>
      <c r="K1752">
        <v>1747</v>
      </c>
      <c r="L1752" s="14">
        <v>3.5703148331131898E-4</v>
      </c>
      <c r="M1752" s="14">
        <v>0.29917593009776999</v>
      </c>
    </row>
    <row r="1753" spans="1:13" x14ac:dyDescent="0.55000000000000004">
      <c r="A1753">
        <v>1748</v>
      </c>
      <c r="C1753">
        <f t="shared" si="87"/>
        <v>6.5820065976188223E-4</v>
      </c>
      <c r="D1753">
        <f t="shared" si="88"/>
        <v>-4.6548138857874271E-5</v>
      </c>
      <c r="E1753" s="2">
        <f t="shared" si="89"/>
        <v>5.8186625592088509E-2</v>
      </c>
      <c r="K1753">
        <v>1748</v>
      </c>
      <c r="L1753" s="14">
        <v>2.6550230239969598E-4</v>
      </c>
      <c r="M1753" s="14">
        <v>0.24187724135118099</v>
      </c>
    </row>
    <row r="1754" spans="1:13" x14ac:dyDescent="0.55000000000000004">
      <c r="A1754">
        <v>1749</v>
      </c>
      <c r="C1754">
        <f t="shared" si="87"/>
        <v>-0.145878143847057</v>
      </c>
      <c r="D1754">
        <f t="shared" si="88"/>
        <v>-2.1867276388155282E-4</v>
      </c>
      <c r="E1754" s="2">
        <f t="shared" si="89"/>
        <v>7.2833617182149687E-2</v>
      </c>
      <c r="K1754">
        <v>1749</v>
      </c>
      <c r="L1754" s="14">
        <v>1.0747642279536201E-4</v>
      </c>
      <c r="M1754" s="14">
        <v>0.12399889701071901</v>
      </c>
    </row>
    <row r="1755" spans="1:13" x14ac:dyDescent="0.55000000000000004">
      <c r="A1755">
        <v>1750</v>
      </c>
      <c r="C1755">
        <f t="shared" si="87"/>
        <v>-0.25580214911666194</v>
      </c>
      <c r="D1755">
        <f t="shared" si="88"/>
        <v>-3.3591513442844049E-4</v>
      </c>
      <c r="E1755" s="2">
        <f t="shared" si="89"/>
        <v>5.3299298710950002E-2</v>
      </c>
      <c r="K1755">
        <v>1750</v>
      </c>
      <c r="L1755" s="14">
        <v>-7.74675936333934E-5</v>
      </c>
      <c r="M1755" s="14">
        <v>-2.4935740319388E-2</v>
      </c>
    </row>
    <row r="1756" spans="1:13" x14ac:dyDescent="0.55000000000000004">
      <c r="A1756">
        <v>1751</v>
      </c>
      <c r="C1756">
        <f t="shared" si="87"/>
        <v>-0.30152520683941336</v>
      </c>
      <c r="D1756">
        <f t="shared" si="88"/>
        <v>-3.6884988676312325E-4</v>
      </c>
      <c r="E1756" s="2">
        <f t="shared" si="89"/>
        <v>1.7929247503538057E-2</v>
      </c>
      <c r="K1756">
        <v>1751</v>
      </c>
      <c r="L1756" s="14">
        <v>-2.4300937066260399E-4</v>
      </c>
      <c r="M1756" s="14">
        <v>-0.16762506679640199</v>
      </c>
    </row>
    <row r="1757" spans="1:13" x14ac:dyDescent="0.55000000000000004">
      <c r="A1757">
        <v>1752</v>
      </c>
      <c r="C1757">
        <f t="shared" si="87"/>
        <v>-0.27157179329361131</v>
      </c>
      <c r="D1757">
        <f t="shared" si="88"/>
        <v>-3.0921109226029466E-4</v>
      </c>
      <c r="E1757" s="2">
        <f t="shared" si="89"/>
        <v>1.0498493415138962E-5</v>
      </c>
      <c r="K1757">
        <v>1752</v>
      </c>
      <c r="L1757" s="14">
        <v>-3.4768794328867499E-4</v>
      </c>
      <c r="M1757" s="14">
        <v>-0.26833165542383802</v>
      </c>
    </row>
    <row r="1758" spans="1:13" x14ac:dyDescent="0.55000000000000004">
      <c r="A1758">
        <v>1753</v>
      </c>
      <c r="C1758">
        <f t="shared" si="87"/>
        <v>-0.17345958391038516</v>
      </c>
      <c r="D1758">
        <f t="shared" si="88"/>
        <v>-1.7196683125271769E-4</v>
      </c>
      <c r="E1758" s="2">
        <f t="shared" si="89"/>
        <v>1.647971247950367E-2</v>
      </c>
      <c r="K1758">
        <v>1753</v>
      </c>
      <c r="L1758" s="14">
        <v>-3.6528591361868903E-4</v>
      </c>
      <c r="M1758" s="14">
        <v>-0.30183291634163301</v>
      </c>
    </row>
    <row r="1759" spans="1:13" x14ac:dyDescent="0.55000000000000004">
      <c r="A1759">
        <v>1754</v>
      </c>
      <c r="C1759">
        <f t="shared" si="87"/>
        <v>-3.1812675204671591E-2</v>
      </c>
      <c r="D1759">
        <f t="shared" si="88"/>
        <v>8.4374796247488177E-6</v>
      </c>
      <c r="E1759" s="2">
        <f t="shared" si="89"/>
        <v>5.1950068067986535E-2</v>
      </c>
      <c r="K1759">
        <v>1754</v>
      </c>
      <c r="L1759" s="14">
        <v>-2.9139576081360901E-4</v>
      </c>
      <c r="M1759" s="14">
        <v>-0.25973825092619202</v>
      </c>
    </row>
    <row r="1760" spans="1:13" x14ac:dyDescent="0.55000000000000004">
      <c r="A1760">
        <v>1755</v>
      </c>
      <c r="C1760">
        <f t="shared" si="87"/>
        <v>0.11781854442032547</v>
      </c>
      <c r="D1760">
        <f t="shared" si="88"/>
        <v>1.8672416096555397E-4</v>
      </c>
      <c r="E1760" s="2">
        <f t="shared" si="89"/>
        <v>7.3121067132522324E-2</v>
      </c>
      <c r="K1760">
        <v>1755</v>
      </c>
      <c r="L1760" s="14">
        <v>-1.4452373202469899E-4</v>
      </c>
      <c r="M1760" s="14">
        <v>-0.15259052926715699</v>
      </c>
    </row>
    <row r="1761" spans="1:13" x14ac:dyDescent="0.55000000000000004">
      <c r="A1761">
        <v>1756</v>
      </c>
      <c r="C1761">
        <f t="shared" si="87"/>
        <v>0.23787979281301527</v>
      </c>
      <c r="D1761">
        <f t="shared" si="88"/>
        <v>3.1814701373634557E-4</v>
      </c>
      <c r="E1761" s="2">
        <f t="shared" si="89"/>
        <v>6.007663542383325E-2</v>
      </c>
      <c r="K1761">
        <v>1756</v>
      </c>
      <c r="L1761" s="14">
        <v>3.8545162009939899E-5</v>
      </c>
      <c r="M1761" s="14">
        <v>-7.2255629502426802E-3</v>
      </c>
    </row>
    <row r="1762" spans="1:13" x14ac:dyDescent="0.55000000000000004">
      <c r="A1762">
        <v>1757</v>
      </c>
      <c r="C1762">
        <f t="shared" si="87"/>
        <v>0.29823822731866878</v>
      </c>
      <c r="D1762">
        <f t="shared" si="88"/>
        <v>3.697216720674027E-4</v>
      </c>
      <c r="E1762" s="2">
        <f t="shared" si="89"/>
        <v>2.5055450856422169E-2</v>
      </c>
      <c r="K1762">
        <v>1757</v>
      </c>
      <c r="L1762" s="14">
        <v>2.11960181102364E-4</v>
      </c>
      <c r="M1762" s="14">
        <v>0.13994909043169801</v>
      </c>
    </row>
    <row r="1763" spans="1:13" x14ac:dyDescent="0.55000000000000004">
      <c r="A1763">
        <v>1758</v>
      </c>
      <c r="C1763">
        <f t="shared" si="87"/>
        <v>0.28374515313105736</v>
      </c>
      <c r="D1763">
        <f t="shared" si="88"/>
        <v>3.2850398382473528E-4</v>
      </c>
      <c r="E1763" s="2">
        <f t="shared" si="89"/>
        <v>1.0031489790551151E-3</v>
      </c>
      <c r="K1763">
        <v>1758</v>
      </c>
      <c r="L1763" s="14">
        <v>3.322884579322E-4</v>
      </c>
      <c r="M1763" s="14">
        <v>0.25207262593389301</v>
      </c>
    </row>
    <row r="1764" spans="1:13" x14ac:dyDescent="0.55000000000000004">
      <c r="A1764">
        <v>1759</v>
      </c>
      <c r="C1764">
        <f t="shared" si="87"/>
        <v>0.19803802638165902</v>
      </c>
      <c r="D1764">
        <f t="shared" si="88"/>
        <v>2.0483871995775324E-4</v>
      </c>
      <c r="E1764" s="2">
        <f t="shared" si="89"/>
        <v>1.0614146945821381E-2</v>
      </c>
      <c r="K1764">
        <v>1759</v>
      </c>
      <c r="L1764" s="14">
        <v>3.6939302910497801E-4</v>
      </c>
      <c r="M1764" s="14">
        <v>0.30106300852590101</v>
      </c>
    </row>
    <row r="1765" spans="1:13" x14ac:dyDescent="0.55000000000000004">
      <c r="A1765">
        <v>1760</v>
      </c>
      <c r="C1765">
        <f t="shared" si="87"/>
        <v>6.2627529321551162E-2</v>
      </c>
      <c r="D1765">
        <f t="shared" si="88"/>
        <v>2.9763255039732747E-5</v>
      </c>
      <c r="E1765" s="2">
        <f t="shared" si="89"/>
        <v>4.4953652306518578E-2</v>
      </c>
      <c r="K1765">
        <v>1760</v>
      </c>
      <c r="L1765" s="14">
        <v>3.13980824590428E-4</v>
      </c>
      <c r="M1765" s="14">
        <v>0.27465029297328403</v>
      </c>
    </row>
    <row r="1766" spans="1:13" x14ac:dyDescent="0.55000000000000004">
      <c r="A1766">
        <v>1761</v>
      </c>
      <c r="C1766">
        <f t="shared" si="87"/>
        <v>-8.8501157515518472E-2</v>
      </c>
      <c r="D1766">
        <f t="shared" si="88"/>
        <v>-1.5278215953474231E-4</v>
      </c>
      <c r="E1766" s="2">
        <f t="shared" si="89"/>
        <v>7.1797666190530421E-2</v>
      </c>
      <c r="K1766">
        <v>1761</v>
      </c>
      <c r="L1766" s="14">
        <v>1.7993017476157901E-4</v>
      </c>
      <c r="M1766" s="14">
        <v>0.17944970773878599</v>
      </c>
    </row>
    <row r="1767" spans="1:13" x14ac:dyDescent="0.55000000000000004">
      <c r="A1767">
        <v>1762</v>
      </c>
      <c r="C1767">
        <f t="shared" si="87"/>
        <v>-0.21741791927181756</v>
      </c>
      <c r="D1767">
        <f t="shared" si="88"/>
        <v>-2.9698247245759789E-4</v>
      </c>
      <c r="E1767" s="2">
        <f t="shared" si="89"/>
        <v>6.5906569981328295E-2</v>
      </c>
      <c r="K1767">
        <v>1762</v>
      </c>
      <c r="L1767" s="14">
        <v>8.1489645792485599E-7</v>
      </c>
      <c r="M1767" s="14">
        <v>3.93048299759425E-2</v>
      </c>
    </row>
    <row r="1768" spans="1:13" x14ac:dyDescent="0.55000000000000004">
      <c r="A1768">
        <v>1763</v>
      </c>
      <c r="C1768">
        <f t="shared" si="87"/>
        <v>-0.29176736609777598</v>
      </c>
      <c r="D1768">
        <f t="shared" si="88"/>
        <v>-3.6664644468847629E-4</v>
      </c>
      <c r="E1768" s="2">
        <f t="shared" si="89"/>
        <v>3.2791118011526635E-2</v>
      </c>
      <c r="K1768">
        <v>1763</v>
      </c>
      <c r="L1768" s="14">
        <v>-1.78504477718867E-4</v>
      </c>
      <c r="M1768" s="14">
        <v>-0.110684186283839</v>
      </c>
    </row>
    <row r="1769" spans="1:13" x14ac:dyDescent="0.55000000000000004">
      <c r="A1769">
        <v>1764</v>
      </c>
      <c r="C1769">
        <f t="shared" si="87"/>
        <v>-0.29288935400206678</v>
      </c>
      <c r="D1769">
        <f t="shared" si="88"/>
        <v>-3.4428988759720652E-4</v>
      </c>
      <c r="E1769" s="2">
        <f t="shared" si="89"/>
        <v>3.5925269879876604E-3</v>
      </c>
      <c r="K1769">
        <v>1764</v>
      </c>
      <c r="L1769" s="14">
        <v>-3.13116298089584E-4</v>
      </c>
      <c r="M1769" s="14">
        <v>-0.23295166145399099</v>
      </c>
    </row>
    <row r="1770" spans="1:13" x14ac:dyDescent="0.55000000000000004">
      <c r="A1770">
        <v>1765</v>
      </c>
      <c r="C1770">
        <f t="shared" si="87"/>
        <v>-0.22050228767032978</v>
      </c>
      <c r="D1770">
        <f t="shared" si="88"/>
        <v>-2.3552382577509938E-4</v>
      </c>
      <c r="E1770" s="2">
        <f t="shared" si="89"/>
        <v>5.8327832283875131E-3</v>
      </c>
      <c r="K1770">
        <v>1765</v>
      </c>
      <c r="L1770" s="14">
        <v>-3.6930619917127102E-4</v>
      </c>
      <c r="M1770" s="14">
        <v>-0.29687494788579899</v>
      </c>
    </row>
    <row r="1771" spans="1:13" x14ac:dyDescent="0.55000000000000004">
      <c r="A1771">
        <v>1766</v>
      </c>
      <c r="C1771">
        <f t="shared" si="87"/>
        <v>-9.2773794952518404E-2</v>
      </c>
      <c r="D1771">
        <f t="shared" si="88"/>
        <v>-6.7646248131296701E-5</v>
      </c>
      <c r="E1771" s="2">
        <f t="shared" si="89"/>
        <v>3.7508172315443178E-2</v>
      </c>
      <c r="K1771">
        <v>1766</v>
      </c>
      <c r="L1771" s="14">
        <v>-3.3300107166118001E-4</v>
      </c>
      <c r="M1771" s="14">
        <v>-0.28644406194113797</v>
      </c>
    </row>
    <row r="1772" spans="1:13" x14ac:dyDescent="0.55000000000000004">
      <c r="A1772">
        <v>1767</v>
      </c>
      <c r="C1772">
        <f t="shared" si="87"/>
        <v>5.8238964780858847E-2</v>
      </c>
      <c r="D1772">
        <f t="shared" si="88"/>
        <v>1.1720911192240935E-4</v>
      </c>
      <c r="E1772" s="2">
        <f t="shared" si="89"/>
        <v>6.8911735568639068E-2</v>
      </c>
      <c r="K1772">
        <v>1767</v>
      </c>
      <c r="L1772" s="14">
        <v>-2.13293759964874E-4</v>
      </c>
      <c r="M1772" s="14">
        <v>-0.20427148371336601</v>
      </c>
    </row>
    <row r="1773" spans="1:13" x14ac:dyDescent="0.55000000000000004">
      <c r="A1773">
        <v>1768</v>
      </c>
      <c r="C1773">
        <f t="shared" si="87"/>
        <v>0.19463497193442206</v>
      </c>
      <c r="D1773">
        <f t="shared" si="88"/>
        <v>2.7264745545605757E-4</v>
      </c>
      <c r="E1773" s="2">
        <f t="shared" si="89"/>
        <v>7.0528921190778693E-2</v>
      </c>
      <c r="K1773">
        <v>1768</v>
      </c>
      <c r="L1773" s="14">
        <v>-4.01657029069419E-5</v>
      </c>
      <c r="M1773" s="14">
        <v>-7.0937845181296103E-2</v>
      </c>
    </row>
    <row r="1774" spans="1:13" x14ac:dyDescent="0.55000000000000004">
      <c r="A1774">
        <v>1769</v>
      </c>
      <c r="C1774">
        <f t="shared" si="87"/>
        <v>0.28218170371321488</v>
      </c>
      <c r="D1774">
        <f t="shared" si="88"/>
        <v>3.596570346238841E-4</v>
      </c>
      <c r="E1774" s="2">
        <f t="shared" si="89"/>
        <v>4.081171150033068E-2</v>
      </c>
      <c r="K1774">
        <v>1769</v>
      </c>
      <c r="L1774" s="14">
        <v>1.4302210361396501E-4</v>
      </c>
      <c r="M1774" s="14">
        <v>8.01626167428727E-2</v>
      </c>
    </row>
    <row r="1775" spans="1:13" x14ac:dyDescent="0.55000000000000004">
      <c r="A1775">
        <v>1770</v>
      </c>
      <c r="C1775">
        <f t="shared" si="87"/>
        <v>0.29890677577852698</v>
      </c>
      <c r="D1775">
        <f t="shared" si="88"/>
        <v>3.5640027907025816E-4</v>
      </c>
      <c r="E1775" s="2">
        <f t="shared" si="89"/>
        <v>7.694960115741431E-3</v>
      </c>
      <c r="K1775">
        <v>1770</v>
      </c>
      <c r="L1775" s="14">
        <v>2.9038913704003801E-4</v>
      </c>
      <c r="M1775" s="14">
        <v>0.211185854011018</v>
      </c>
    </row>
    <row r="1776" spans="1:13" x14ac:dyDescent="0.55000000000000004">
      <c r="A1776">
        <v>1771</v>
      </c>
      <c r="C1776">
        <f t="shared" si="87"/>
        <v>0.24061254757941128</v>
      </c>
      <c r="D1776">
        <f t="shared" si="88"/>
        <v>2.6369456579307735E-4</v>
      </c>
      <c r="E1776" s="2">
        <f t="shared" si="89"/>
        <v>2.3720539452398185E-3</v>
      </c>
      <c r="K1776">
        <v>1771</v>
      </c>
      <c r="L1776" s="14">
        <v>3.6502640965101202E-4</v>
      </c>
      <c r="M1776" s="14">
        <v>0.28931628404017801</v>
      </c>
    </row>
    <row r="1777" spans="1:13" x14ac:dyDescent="0.55000000000000004">
      <c r="A1777">
        <v>1772</v>
      </c>
      <c r="C1777">
        <f t="shared" si="87"/>
        <v>0.12192964164779867</v>
      </c>
      <c r="D1777">
        <f t="shared" si="88"/>
        <v>1.0480707474190586E-4</v>
      </c>
      <c r="E1777" s="2">
        <f t="shared" si="89"/>
        <v>2.994838408393162E-2</v>
      </c>
      <c r="K1777">
        <v>1772</v>
      </c>
      <c r="L1777" s="14">
        <v>3.4824055350544399E-4</v>
      </c>
      <c r="M1777" s="14">
        <v>0.29498565594355097</v>
      </c>
    </row>
    <row r="1778" spans="1:13" x14ac:dyDescent="0.55000000000000004">
      <c r="A1778">
        <v>1773</v>
      </c>
      <c r="C1778">
        <f t="shared" si="87"/>
        <v>-2.735503426339236E-2</v>
      </c>
      <c r="D1778">
        <f t="shared" si="88"/>
        <v>-8.0384782910319265E-5</v>
      </c>
      <c r="E1778" s="2">
        <f t="shared" si="89"/>
        <v>6.4581586567776281E-2</v>
      </c>
      <c r="K1778">
        <v>1773</v>
      </c>
      <c r="L1778" s="14">
        <v>2.4423569040688198E-4</v>
      </c>
      <c r="M1778" s="14">
        <v>0.22677404035770701</v>
      </c>
    </row>
    <row r="1779" spans="1:13" x14ac:dyDescent="0.55000000000000004">
      <c r="A1779">
        <v>1774</v>
      </c>
      <c r="C1779">
        <f t="shared" si="87"/>
        <v>-0.16977417317294086</v>
      </c>
      <c r="D1779">
        <f t="shared" si="88"/>
        <v>-2.4540175442912238E-4</v>
      </c>
      <c r="E1779" s="2">
        <f t="shared" si="89"/>
        <v>7.3733772144882692E-2</v>
      </c>
      <c r="K1779">
        <v>1774</v>
      </c>
      <c r="L1779" s="14">
        <v>7.9060483517692104E-5</v>
      </c>
      <c r="M1779" s="14">
        <v>0.10176545956026201</v>
      </c>
    </row>
    <row r="1780" spans="1:13" x14ac:dyDescent="0.55000000000000004">
      <c r="A1780">
        <v>1775</v>
      </c>
      <c r="C1780">
        <f t="shared" si="87"/>
        <v>-0.2695835731728074</v>
      </c>
      <c r="D1780">
        <f t="shared" si="88"/>
        <v>-3.4882805824609114E-4</v>
      </c>
      <c r="E1780" s="2">
        <f t="shared" si="89"/>
        <v>4.8775897995200213E-2</v>
      </c>
      <c r="K1780">
        <v>1775</v>
      </c>
      <c r="L1780" s="14">
        <v>-1.05915911924137E-4</v>
      </c>
      <c r="M1780" s="14">
        <v>-4.8730911891128E-2</v>
      </c>
    </row>
    <row r="1781" spans="1:13" x14ac:dyDescent="0.55000000000000004">
      <c r="A1781">
        <v>1776</v>
      </c>
      <c r="C1781">
        <f t="shared" si="87"/>
        <v>-0.30173317867720034</v>
      </c>
      <c r="D1781">
        <f t="shared" si="88"/>
        <v>-3.6470587215558652E-4</v>
      </c>
      <c r="E1781" s="2">
        <f t="shared" si="89"/>
        <v>1.3158580145269388E-2</v>
      </c>
      <c r="K1781">
        <v>1776</v>
      </c>
      <c r="L1781" s="14">
        <v>-2.6436501016995003E-4</v>
      </c>
      <c r="M1781" s="14">
        <v>-0.187022324154756</v>
      </c>
    </row>
    <row r="1782" spans="1:13" x14ac:dyDescent="0.55000000000000004">
      <c r="A1782">
        <v>1777</v>
      </c>
      <c r="C1782">
        <f t="shared" si="87"/>
        <v>-0.25815411636545449</v>
      </c>
      <c r="D1782">
        <f t="shared" si="88"/>
        <v>-2.8905019954515054E-4</v>
      </c>
      <c r="E1782" s="2">
        <f t="shared" si="89"/>
        <v>4.1285033229592643E-4</v>
      </c>
      <c r="K1782">
        <v>1777</v>
      </c>
      <c r="L1782" s="14">
        <v>-3.5660225161723998E-4</v>
      </c>
      <c r="M1782" s="14">
        <v>-0.27847283513155602</v>
      </c>
    </row>
    <row r="1783" spans="1:13" x14ac:dyDescent="0.55000000000000004">
      <c r="A1783">
        <v>1778</v>
      </c>
      <c r="C1783">
        <f t="shared" si="87"/>
        <v>-0.14978381230296064</v>
      </c>
      <c r="D1783">
        <f t="shared" si="88"/>
        <v>-1.4084901954344276E-4</v>
      </c>
      <c r="E1783" s="2">
        <f t="shared" si="89"/>
        <v>2.2618440878439578E-2</v>
      </c>
      <c r="K1783">
        <v>1778</v>
      </c>
      <c r="L1783" s="14">
        <v>-3.5952624694722898E-4</v>
      </c>
      <c r="M1783" s="14">
        <v>-0.30017809702960702</v>
      </c>
    </row>
    <row r="1784" spans="1:13" x14ac:dyDescent="0.55000000000000004">
      <c r="A1784">
        <v>1779</v>
      </c>
      <c r="C1784">
        <f t="shared" si="87"/>
        <v>-3.8209285457799164E-3</v>
      </c>
      <c r="D1784">
        <f t="shared" si="88"/>
        <v>4.2702295500563105E-5</v>
      </c>
      <c r="E1784" s="2">
        <f t="shared" si="89"/>
        <v>5.8991162581805028E-2</v>
      </c>
      <c r="K1784">
        <v>1779</v>
      </c>
      <c r="L1784" s="14">
        <v>-2.7240466339037E-4</v>
      </c>
      <c r="M1784" s="14">
        <v>-0.24670189235687201</v>
      </c>
    </row>
    <row r="1785" spans="1:13" x14ac:dyDescent="0.55000000000000004">
      <c r="A1785">
        <v>1780</v>
      </c>
      <c r="C1785">
        <f t="shared" si="87"/>
        <v>0.14310092773856198</v>
      </c>
      <c r="D1785">
        <f t="shared" si="88"/>
        <v>2.1553623446814364E-4</v>
      </c>
      <c r="E1785" s="2">
        <f t="shared" si="89"/>
        <v>7.5371440723569855E-2</v>
      </c>
      <c r="K1785">
        <v>1780</v>
      </c>
      <c r="L1785" s="14">
        <v>-1.17057642011546E-4</v>
      </c>
      <c r="M1785" s="14">
        <v>-0.13143766831592699</v>
      </c>
    </row>
    <row r="1786" spans="1:13" x14ac:dyDescent="0.55000000000000004">
      <c r="A1786">
        <v>1781</v>
      </c>
      <c r="C1786">
        <f t="shared" si="87"/>
        <v>0.25410746748815932</v>
      </c>
      <c r="D1786">
        <f t="shared" si="88"/>
        <v>3.3427512172699381E-4</v>
      </c>
      <c r="E1786" s="2">
        <f t="shared" si="89"/>
        <v>5.6340497041116044E-2</v>
      </c>
      <c r="K1786">
        <v>1781</v>
      </c>
      <c r="L1786" s="14">
        <v>6.7607191981960594E-5</v>
      </c>
      <c r="M1786" s="14">
        <v>1.6745935134839601E-2</v>
      </c>
    </row>
    <row r="1787" spans="1:13" x14ac:dyDescent="0.55000000000000004">
      <c r="A1787">
        <v>1782</v>
      </c>
      <c r="C1787">
        <f t="shared" si="87"/>
        <v>0.30133838905955879</v>
      </c>
      <c r="D1787">
        <f t="shared" si="88"/>
        <v>3.6911799939405668E-4</v>
      </c>
      <c r="E1787" s="2">
        <f t="shared" si="89"/>
        <v>1.9769196244978395E-2</v>
      </c>
      <c r="K1787">
        <v>1782</v>
      </c>
      <c r="L1787" s="14">
        <v>2.35339385339015E-4</v>
      </c>
      <c r="M1787" s="14">
        <v>0.16073541524684601</v>
      </c>
    </row>
    <row r="1788" spans="1:13" x14ac:dyDescent="0.55000000000000004">
      <c r="A1788">
        <v>1783</v>
      </c>
      <c r="C1788">
        <f t="shared" si="87"/>
        <v>0.27293972668687133</v>
      </c>
      <c r="D1788">
        <f t="shared" si="88"/>
        <v>3.1132003960388421E-4</v>
      </c>
      <c r="E1788" s="2">
        <f t="shared" si="89"/>
        <v>7.1775007774775598E-5</v>
      </c>
      <c r="K1788">
        <v>1783</v>
      </c>
      <c r="L1788" s="14">
        <v>3.4412936969835801E-4</v>
      </c>
      <c r="M1788" s="14">
        <v>0.26446771348015502</v>
      </c>
    </row>
    <row r="1789" spans="1:13" x14ac:dyDescent="0.55000000000000004">
      <c r="A1789">
        <v>1784</v>
      </c>
      <c r="C1789">
        <f t="shared" si="87"/>
        <v>0.17603894602963294</v>
      </c>
      <c r="D1789">
        <f t="shared" si="88"/>
        <v>1.7538731198009006E-4</v>
      </c>
      <c r="E1789" s="2">
        <f t="shared" si="89"/>
        <v>1.5856724377804759E-2</v>
      </c>
      <c r="K1789">
        <v>1784</v>
      </c>
      <c r="L1789" s="14">
        <v>3.6673001859312499E-4</v>
      </c>
      <c r="M1789" s="14">
        <v>0.301962432233775</v>
      </c>
    </row>
    <row r="1790" spans="1:13" x14ac:dyDescent="0.55000000000000004">
      <c r="A1790">
        <v>1785</v>
      </c>
      <c r="C1790">
        <f t="shared" si="87"/>
        <v>3.4956100526144444E-2</v>
      </c>
      <c r="D1790">
        <f t="shared" si="88"/>
        <v>-4.5639340788772371E-6</v>
      </c>
      <c r="E1790" s="2">
        <f t="shared" si="89"/>
        <v>5.2382706428607734E-2</v>
      </c>
      <c r="K1790">
        <v>1785</v>
      </c>
      <c r="L1790" s="14">
        <v>2.9748085930337502E-4</v>
      </c>
      <c r="M1790" s="14">
        <v>0.26382878659551301</v>
      </c>
    </row>
    <row r="1791" spans="1:13" x14ac:dyDescent="0.55000000000000004">
      <c r="A1791">
        <v>1786</v>
      </c>
      <c r="C1791">
        <f t="shared" si="87"/>
        <v>-0.114899989394162</v>
      </c>
      <c r="D1791">
        <f t="shared" si="88"/>
        <v>-1.8336972888532849E-4</v>
      </c>
      <c r="E1791" s="2">
        <f t="shared" si="89"/>
        <v>7.5359898475252818E-2</v>
      </c>
      <c r="K1791">
        <v>1786</v>
      </c>
      <c r="L1791" s="14">
        <v>1.53725773363823E-4</v>
      </c>
      <c r="M1791" s="14">
        <v>0.15961758467943499</v>
      </c>
    </row>
    <row r="1792" spans="1:13" x14ac:dyDescent="0.55000000000000004">
      <c r="A1792">
        <v>1787</v>
      </c>
      <c r="C1792">
        <f t="shared" si="87"/>
        <v>-0.23591860387546038</v>
      </c>
      <c r="D1792">
        <f t="shared" si="88"/>
        <v>-3.1615358686807259E-4</v>
      </c>
      <c r="E1792" s="2">
        <f t="shared" si="89"/>
        <v>6.3175702670458189E-2</v>
      </c>
      <c r="K1792">
        <v>1787</v>
      </c>
      <c r="L1792" s="14">
        <v>-2.8530886160162299E-5</v>
      </c>
      <c r="M1792" s="14">
        <v>1.5429168484785901E-2</v>
      </c>
    </row>
    <row r="1793" spans="1:13" x14ac:dyDescent="0.55000000000000004">
      <c r="A1793">
        <v>1788</v>
      </c>
      <c r="C1793">
        <f t="shared" si="87"/>
        <v>-0.29772662155445906</v>
      </c>
      <c r="D1793">
        <f t="shared" si="88"/>
        <v>-3.6958955853690718E-4</v>
      </c>
      <c r="E1793" s="2">
        <f t="shared" si="89"/>
        <v>2.7259014768884985E-2</v>
      </c>
      <c r="K1793">
        <v>1788</v>
      </c>
      <c r="L1793" s="14">
        <v>-2.0364180825256699E-4</v>
      </c>
      <c r="M1793" s="14">
        <v>-0.132623578672491</v>
      </c>
    </row>
    <row r="1794" spans="1:13" x14ac:dyDescent="0.55000000000000004">
      <c r="A1794">
        <v>1789</v>
      </c>
      <c r="C1794">
        <f t="shared" si="87"/>
        <v>-0.28481153280322452</v>
      </c>
      <c r="D1794">
        <f t="shared" si="88"/>
        <v>-3.3026634134345145E-4</v>
      </c>
      <c r="E1794" s="2">
        <f t="shared" si="89"/>
        <v>1.395142395249324E-3</v>
      </c>
      <c r="K1794">
        <v>1789</v>
      </c>
      <c r="L1794" s="14">
        <v>-3.2774937616605301E-4</v>
      </c>
      <c r="M1794" s="14">
        <v>-0.24745992781429099</v>
      </c>
    </row>
    <row r="1795" spans="1:13" x14ac:dyDescent="0.55000000000000004">
      <c r="A1795">
        <v>1790</v>
      </c>
      <c r="C1795">
        <f t="shared" si="87"/>
        <v>-0.2004147526699816</v>
      </c>
      <c r="D1795">
        <f t="shared" si="88"/>
        <v>-2.0805323393602448E-4</v>
      </c>
      <c r="E1795" s="2">
        <f t="shared" si="89"/>
        <v>9.9807393302926827E-3</v>
      </c>
      <c r="K1795">
        <v>1790</v>
      </c>
      <c r="L1795" s="14">
        <v>-3.69770079609233E-4</v>
      </c>
      <c r="M1795" s="14">
        <v>-0.30031840290505901</v>
      </c>
    </row>
    <row r="1796" spans="1:13" x14ac:dyDescent="0.55000000000000004">
      <c r="A1796">
        <v>1791</v>
      </c>
      <c r="C1796">
        <f t="shared" si="87"/>
        <v>-6.5718094024011534E-2</v>
      </c>
      <c r="D1796">
        <f t="shared" si="88"/>
        <v>-3.3623150224262879E-5</v>
      </c>
      <c r="E1796" s="2">
        <f t="shared" si="89"/>
        <v>4.5046741665493488E-2</v>
      </c>
      <c r="K1796">
        <v>1791</v>
      </c>
      <c r="L1796" s="14">
        <v>-3.1917957272724101E-4</v>
      </c>
      <c r="M1796" s="14">
        <v>-0.27796027094814102</v>
      </c>
    </row>
    <row r="1797" spans="1:13" x14ac:dyDescent="0.55000000000000004">
      <c r="A1797">
        <v>1792</v>
      </c>
      <c r="C1797">
        <f t="shared" si="87"/>
        <v>8.5472420993419812E-2</v>
      </c>
      <c r="D1797">
        <f t="shared" si="88"/>
        <v>1.4924563547278371E-4</v>
      </c>
      <c r="E1797" s="2">
        <f t="shared" si="89"/>
        <v>7.3689275171935534E-2</v>
      </c>
      <c r="K1797">
        <v>1792</v>
      </c>
      <c r="L1797" s="14">
        <v>-1.8864856180939401E-4</v>
      </c>
      <c r="M1797" s="14">
        <v>-0.18598526479192601</v>
      </c>
    </row>
    <row r="1798" spans="1:13" x14ac:dyDescent="0.55000000000000004">
      <c r="A1798">
        <v>1793</v>
      </c>
      <c r="C1798">
        <f t="shared" ref="C1798:C1861" si="90">$D$1*COS($B$2*(A1798-$L$2)+$B$1)</f>
        <v>0.21521115995749085</v>
      </c>
      <c r="D1798">
        <f t="shared" ref="D1798:D1861" si="91">$D$2*COS($B$2*(A1798-$L$3)+$B$3)</f>
        <v>2.9465691251507866E-4</v>
      </c>
      <c r="E1798" s="2">
        <f t="shared" ref="E1798:E1861" si="92">(M1798-C1798)^2</f>
        <v>6.8979903681590946E-2</v>
      </c>
      <c r="K1798">
        <v>1793</v>
      </c>
      <c r="L1798" s="14">
        <v>-1.08693482956702E-5</v>
      </c>
      <c r="M1798" s="14">
        <v>-4.7429095299754399E-2</v>
      </c>
    </row>
    <row r="1799" spans="1:13" x14ac:dyDescent="0.55000000000000004">
      <c r="A1799">
        <v>1794</v>
      </c>
      <c r="C1799">
        <f t="shared" si="90"/>
        <v>0.29093643406460795</v>
      </c>
      <c r="D1799">
        <f t="shared" si="91"/>
        <v>3.661155153922377E-4</v>
      </c>
      <c r="E1799" s="2">
        <f t="shared" si="92"/>
        <v>3.5317853558213243E-2</v>
      </c>
      <c r="K1799">
        <v>1794</v>
      </c>
      <c r="L1799" s="14">
        <v>1.6963216092724599E-4</v>
      </c>
      <c r="M1799" s="14">
        <v>0.103005985338987</v>
      </c>
    </row>
    <row r="1800" spans="1:13" x14ac:dyDescent="0.55000000000000004">
      <c r="A1800">
        <v>1795</v>
      </c>
      <c r="C1800">
        <f t="shared" si="90"/>
        <v>0.29364279567521878</v>
      </c>
      <c r="D1800">
        <f t="shared" si="91"/>
        <v>3.4568684100917934E-4</v>
      </c>
      <c r="E1800" s="2">
        <f t="shared" si="92"/>
        <v>4.3560287401936673E-3</v>
      </c>
      <c r="K1800">
        <v>1795</v>
      </c>
      <c r="L1800" s="14">
        <v>3.0764824312440602E-4</v>
      </c>
      <c r="M1800" s="14">
        <v>0.22764257794683801</v>
      </c>
    </row>
    <row r="1801" spans="1:13" x14ac:dyDescent="0.55000000000000004">
      <c r="A1801">
        <v>1796</v>
      </c>
      <c r="C1801">
        <f t="shared" si="90"/>
        <v>0.22265100507141675</v>
      </c>
      <c r="D1801">
        <f t="shared" si="91"/>
        <v>2.3849805603450242E-4</v>
      </c>
      <c r="E1801" s="2">
        <f t="shared" si="92"/>
        <v>5.2727450192345147E-3</v>
      </c>
      <c r="K1801">
        <v>1796</v>
      </c>
      <c r="L1801" s="14">
        <v>3.68611914319915E-4</v>
      </c>
      <c r="M1801" s="14">
        <v>0.29526467471587498</v>
      </c>
    </row>
    <row r="1802" spans="1:13" x14ac:dyDescent="0.55000000000000004">
      <c r="A1802">
        <v>1797</v>
      </c>
      <c r="C1802">
        <f t="shared" si="90"/>
        <v>9.5778505305247896E-2</v>
      </c>
      <c r="D1802">
        <f t="shared" si="91"/>
        <v>7.1451286134832575E-5</v>
      </c>
      <c r="E1802" s="2">
        <f t="shared" si="92"/>
        <v>3.730977990301599E-2</v>
      </c>
      <c r="K1802">
        <v>1797</v>
      </c>
      <c r="L1802" s="14">
        <v>3.3725444487170002E-4</v>
      </c>
      <c r="M1802" s="14">
        <v>0.28893590201325903</v>
      </c>
    </row>
    <row r="1803" spans="1:13" x14ac:dyDescent="0.55000000000000004">
      <c r="A1803">
        <v>1798</v>
      </c>
      <c r="C1803">
        <f t="shared" si="90"/>
        <v>-5.5132380440750764E-2</v>
      </c>
      <c r="D1803">
        <f t="shared" si="91"/>
        <v>-1.1352825050978639E-4</v>
      </c>
      <c r="E1803" s="2">
        <f t="shared" si="92"/>
        <v>7.0423211619037057E-2</v>
      </c>
      <c r="K1803">
        <v>1798</v>
      </c>
      <c r="L1803" s="14">
        <v>2.2142950753068199E-4</v>
      </c>
      <c r="M1803" s="14">
        <v>0.210241340223216</v>
      </c>
    </row>
    <row r="1804" spans="1:13" x14ac:dyDescent="0.55000000000000004">
      <c r="A1804">
        <v>1799</v>
      </c>
      <c r="C1804">
        <f t="shared" si="90"/>
        <v>-0.19220620079468922</v>
      </c>
      <c r="D1804">
        <f t="shared" si="91"/>
        <v>-2.7001458926250035E-4</v>
      </c>
      <c r="E1804" s="2">
        <f t="shared" si="92"/>
        <v>7.3493437735842812E-2</v>
      </c>
      <c r="K1804">
        <v>1799</v>
      </c>
      <c r="L1804" s="14">
        <v>5.0146176379668003E-5</v>
      </c>
      <c r="M1804" s="14">
        <v>7.8890530531682199E-2</v>
      </c>
    </row>
    <row r="1805" spans="1:13" x14ac:dyDescent="0.55000000000000004">
      <c r="A1805">
        <v>1800</v>
      </c>
      <c r="C1805">
        <f t="shared" si="90"/>
        <v>-0.28104031613549885</v>
      </c>
      <c r="D1805">
        <f t="shared" si="91"/>
        <v>-3.5873295756756388E-4</v>
      </c>
      <c r="E1805" s="2">
        <f t="shared" si="92"/>
        <v>4.360638302960141E-2</v>
      </c>
      <c r="K1805">
        <v>1800</v>
      </c>
      <c r="L1805" s="14">
        <v>-1.3369657572992799E-4</v>
      </c>
      <c r="M1805" s="14">
        <v>-7.2218901932832799E-2</v>
      </c>
    </row>
    <row r="1806" spans="1:13" x14ac:dyDescent="0.55000000000000004">
      <c r="A1806">
        <v>1801</v>
      </c>
      <c r="C1806">
        <f t="shared" si="90"/>
        <v>-0.29933923598628182</v>
      </c>
      <c r="D1806">
        <f t="shared" si="91"/>
        <v>-3.5741691501429886E-4</v>
      </c>
      <c r="E1806" s="2">
        <f t="shared" si="92"/>
        <v>8.8545415519652587E-3</v>
      </c>
      <c r="K1806">
        <v>1801</v>
      </c>
      <c r="L1806" s="14">
        <v>-2.8405419105462199E-4</v>
      </c>
      <c r="M1806" s="14">
        <v>-0.20524066239472699</v>
      </c>
    </row>
    <row r="1807" spans="1:13" x14ac:dyDescent="0.55000000000000004">
      <c r="A1807">
        <v>1802</v>
      </c>
      <c r="C1807">
        <f t="shared" si="90"/>
        <v>-0.24251031717602992</v>
      </c>
      <c r="D1807">
        <f t="shared" si="91"/>
        <v>-2.6639676054451367E-4</v>
      </c>
      <c r="E1807" s="2">
        <f t="shared" si="92"/>
        <v>1.9667724724167163E-3</v>
      </c>
      <c r="K1807">
        <v>1802</v>
      </c>
      <c r="L1807" s="14">
        <v>-3.6326867208541502E-4</v>
      </c>
      <c r="M1807" s="14">
        <v>-0.28685862573922899</v>
      </c>
    </row>
    <row r="1808" spans="1:13" x14ac:dyDescent="0.55000000000000004">
      <c r="A1808">
        <v>1803</v>
      </c>
      <c r="C1808">
        <f t="shared" si="90"/>
        <v>-0.12481642046635041</v>
      </c>
      <c r="D1808">
        <f t="shared" si="91"/>
        <v>-1.0851663437588706E-4</v>
      </c>
      <c r="E1808" s="2">
        <f t="shared" si="92"/>
        <v>2.9520272669198287E-2</v>
      </c>
      <c r="K1808">
        <v>1803</v>
      </c>
      <c r="L1808" s="14">
        <v>-3.5150026063718298E-4</v>
      </c>
      <c r="M1808" s="14">
        <v>-0.29663106672562101</v>
      </c>
    </row>
    <row r="1809" spans="1:13" x14ac:dyDescent="0.55000000000000004">
      <c r="A1809">
        <v>1804</v>
      </c>
      <c r="C1809">
        <f t="shared" si="90"/>
        <v>2.420376685789347E-2</v>
      </c>
      <c r="D1809">
        <f t="shared" si="91"/>
        <v>7.6598879670606459E-5</v>
      </c>
      <c r="E1809" s="2">
        <f t="shared" si="92"/>
        <v>6.569696078780575E-2</v>
      </c>
      <c r="K1809">
        <v>1804</v>
      </c>
      <c r="L1809" s="14">
        <v>-2.5169642836305801E-4</v>
      </c>
      <c r="M1809" s="14">
        <v>-0.232110416885039</v>
      </c>
    </row>
    <row r="1810" spans="1:13" x14ac:dyDescent="0.55000000000000004">
      <c r="A1810">
        <v>1805</v>
      </c>
      <c r="C1810">
        <f t="shared" si="90"/>
        <v>0.16714931887673223</v>
      </c>
      <c r="D1810">
        <f t="shared" si="91"/>
        <v>2.4248968949734E-4</v>
      </c>
      <c r="E1810" s="2">
        <f t="shared" si="92"/>
        <v>7.6510653583116595E-2</v>
      </c>
      <c r="K1810">
        <v>1805</v>
      </c>
      <c r="L1810" s="14">
        <v>-8.8853664194122795E-5</v>
      </c>
      <c r="M1810" s="14">
        <v>-0.109456273227109</v>
      </c>
    </row>
    <row r="1811" spans="1:13" x14ac:dyDescent="0.55000000000000004">
      <c r="A1811">
        <v>1806</v>
      </c>
      <c r="C1811">
        <f t="shared" si="90"/>
        <v>0.26814391508509955</v>
      </c>
      <c r="D1811">
        <f t="shared" si="91"/>
        <v>3.4752069853688397E-4</v>
      </c>
      <c r="E1811" s="2">
        <f t="shared" si="92"/>
        <v>5.177083013993334E-2</v>
      </c>
      <c r="K1811">
        <v>1806</v>
      </c>
      <c r="L1811" s="14">
        <v>9.6243051380346395E-5</v>
      </c>
      <c r="M1811" s="14">
        <v>4.0611873077971802E-2</v>
      </c>
    </row>
    <row r="1812" spans="1:13" x14ac:dyDescent="0.55000000000000004">
      <c r="A1812">
        <v>1807</v>
      </c>
      <c r="C1812">
        <f t="shared" si="90"/>
        <v>0.30184004063332665</v>
      </c>
      <c r="D1812">
        <f t="shared" si="91"/>
        <v>3.6533133740001156E-4</v>
      </c>
      <c r="E1812" s="2">
        <f t="shared" si="92"/>
        <v>1.4721336969091E-2</v>
      </c>
      <c r="K1812">
        <v>1807</v>
      </c>
      <c r="L1812" s="14">
        <v>2.5723509768806198E-4</v>
      </c>
      <c r="M1812" s="14">
        <v>0.180508523832905</v>
      </c>
    </row>
    <row r="1813" spans="1:13" x14ac:dyDescent="0.55000000000000004">
      <c r="A1813">
        <v>1808</v>
      </c>
      <c r="C1813">
        <f t="shared" si="90"/>
        <v>0.25978067826633894</v>
      </c>
      <c r="D1813">
        <f t="shared" si="91"/>
        <v>2.9145151114979201E-4</v>
      </c>
      <c r="E1813" s="2">
        <f t="shared" si="92"/>
        <v>2.3762274090839198E-4</v>
      </c>
      <c r="K1813">
        <v>1808</v>
      </c>
      <c r="L1813" s="14">
        <v>3.5380101800910999E-4</v>
      </c>
      <c r="M1813" s="14">
        <v>0.275195695000303</v>
      </c>
    </row>
    <row r="1814" spans="1:13" x14ac:dyDescent="0.55000000000000004">
      <c r="A1814">
        <v>1809</v>
      </c>
      <c r="C1814">
        <f t="shared" si="90"/>
        <v>0.15252184139767666</v>
      </c>
      <c r="D1814">
        <f t="shared" si="91"/>
        <v>1.4442349891263128E-4</v>
      </c>
      <c r="E1814" s="2">
        <f t="shared" si="92"/>
        <v>2.2033411087983755E-2</v>
      </c>
      <c r="K1814">
        <v>1809</v>
      </c>
      <c r="L1814" s="14">
        <v>3.6175527854760399E-4</v>
      </c>
      <c r="M1814" s="14">
        <v>0.300958397164724</v>
      </c>
    </row>
    <row r="1815" spans="1:13" x14ac:dyDescent="0.55000000000000004">
      <c r="A1815">
        <v>1810</v>
      </c>
      <c r="C1815">
        <f t="shared" si="90"/>
        <v>6.9832372440677406E-3</v>
      </c>
      <c r="D1815">
        <f t="shared" si="91"/>
        <v>-3.8851767345273868E-5</v>
      </c>
      <c r="E1815" s="2">
        <f t="shared" si="92"/>
        <v>5.9712280973726516E-2</v>
      </c>
      <c r="K1815">
        <v>1810</v>
      </c>
      <c r="L1815" s="14">
        <v>2.7910568540702799E-4</v>
      </c>
      <c r="M1815" s="14">
        <v>0.251344201748889</v>
      </c>
    </row>
    <row r="1816" spans="1:13" x14ac:dyDescent="0.55000000000000004">
      <c r="A1816">
        <v>1811</v>
      </c>
      <c r="C1816">
        <f t="shared" si="90"/>
        <v>-0.14030801226378831</v>
      </c>
      <c r="D1816">
        <f t="shared" si="91"/>
        <v>-2.1237605893103213E-4</v>
      </c>
      <c r="E1816" s="2">
        <f t="shared" si="92"/>
        <v>7.7889723277769607E-2</v>
      </c>
      <c r="K1816">
        <v>1811</v>
      </c>
      <c r="L1816" s="14">
        <v>1.2655234191029301E-4</v>
      </c>
      <c r="M1816" s="14">
        <v>0.13877929177881701</v>
      </c>
    </row>
    <row r="1817" spans="1:13" x14ac:dyDescent="0.55000000000000004">
      <c r="A1817">
        <v>1812</v>
      </c>
      <c r="C1817">
        <f t="shared" si="90"/>
        <v>-0.25238490815107112</v>
      </c>
      <c r="D1817">
        <f t="shared" si="91"/>
        <v>-3.3259843625664721E-4</v>
      </c>
      <c r="E1817" s="2">
        <f t="shared" si="92"/>
        <v>5.9458509071482604E-2</v>
      </c>
      <c r="K1817">
        <v>1812</v>
      </c>
      <c r="L1817" s="14">
        <v>-5.7696820691608E-5</v>
      </c>
      <c r="M1817" s="14">
        <v>-8.5437527414836192E-3</v>
      </c>
    </row>
    <row r="1818" spans="1:13" x14ac:dyDescent="0.55000000000000004">
      <c r="A1818">
        <v>1813</v>
      </c>
      <c r="C1818">
        <f t="shared" si="90"/>
        <v>-0.30111851194508921</v>
      </c>
      <c r="D1818">
        <f t="shared" si="91"/>
        <v>-3.693456167018005E-4</v>
      </c>
      <c r="E1818" s="2">
        <f t="shared" si="92"/>
        <v>2.1724269176187496E-2</v>
      </c>
      <c r="K1818">
        <v>1813</v>
      </c>
      <c r="L1818" s="14">
        <v>-2.27495456626205E-4</v>
      </c>
      <c r="M1818" s="14">
        <v>-0.15372696138608499</v>
      </c>
    </row>
    <row r="1819" spans="1:13" x14ac:dyDescent="0.55000000000000004">
      <c r="A1819">
        <v>1814</v>
      </c>
      <c r="C1819">
        <f t="shared" si="90"/>
        <v>-0.27427771631611997</v>
      </c>
      <c r="D1819">
        <f t="shared" si="91"/>
        <v>-3.1339483254327964E-4</v>
      </c>
      <c r="E1819" s="2">
        <f t="shared" si="92"/>
        <v>1.9236073949841106E-4</v>
      </c>
      <c r="K1819">
        <v>1814</v>
      </c>
      <c r="L1819" s="14">
        <v>-3.40316444169416E-4</v>
      </c>
      <c r="M1819" s="14">
        <v>-0.26040829889870798</v>
      </c>
    </row>
    <row r="1820" spans="1:13" x14ac:dyDescent="0.55000000000000004">
      <c r="A1820">
        <v>1815</v>
      </c>
      <c r="C1820">
        <f t="shared" si="90"/>
        <v>-0.17859899520823544</v>
      </c>
      <c r="D1820">
        <f t="shared" si="91"/>
        <v>-1.787885512565073E-4</v>
      </c>
      <c r="E1820" s="2">
        <f t="shared" si="92"/>
        <v>1.519543552726468E-2</v>
      </c>
      <c r="K1820">
        <v>1815</v>
      </c>
      <c r="L1820" s="14">
        <v>-3.6790306710044699E-4</v>
      </c>
      <c r="M1820" s="14">
        <v>-0.30186876249634498</v>
      </c>
    </row>
    <row r="1821" spans="1:13" x14ac:dyDescent="0.55000000000000004">
      <c r="A1821">
        <v>1816</v>
      </c>
      <c r="C1821">
        <f t="shared" si="90"/>
        <v>-3.809569087074588E-2</v>
      </c>
      <c r="D1821">
        <f t="shared" si="91"/>
        <v>6.8988783271697026E-7</v>
      </c>
      <c r="E1821" s="2">
        <f t="shared" si="92"/>
        <v>5.2729308174097898E-2</v>
      </c>
      <c r="K1821">
        <v>1816</v>
      </c>
      <c r="L1821" s="14">
        <v>-3.0334608457123702E-4</v>
      </c>
      <c r="M1821" s="14">
        <v>-0.26772432186892497</v>
      </c>
    </row>
    <row r="1822" spans="1:13" x14ac:dyDescent="0.55000000000000004">
      <c r="A1822">
        <v>1817</v>
      </c>
      <c r="C1822">
        <f t="shared" si="90"/>
        <v>0.11196882888083014</v>
      </c>
      <c r="D1822">
        <f t="shared" si="91"/>
        <v>1.7999517961643548E-4</v>
      </c>
      <c r="E1822" s="2">
        <f t="shared" si="92"/>
        <v>7.7559739548428638E-2</v>
      </c>
      <c r="K1822">
        <v>1817</v>
      </c>
      <c r="L1822" s="14">
        <v>-1.6281419333867301E-4</v>
      </c>
      <c r="M1822" s="14">
        <v>-0.166526663988316</v>
      </c>
    </row>
    <row r="1823" spans="1:13" x14ac:dyDescent="0.55000000000000004">
      <c r="A1823">
        <v>1818</v>
      </c>
      <c r="C1823">
        <f t="shared" si="90"/>
        <v>0.23393153269936376</v>
      </c>
      <c r="D1823">
        <f t="shared" si="91"/>
        <v>3.1412547531441777E-4</v>
      </c>
      <c r="E1823" s="2">
        <f t="shared" si="92"/>
        <v>6.6333497717409956E-2</v>
      </c>
      <c r="K1823">
        <v>1818</v>
      </c>
      <c r="L1823" s="14">
        <v>1.8495522641489499E-5</v>
      </c>
      <c r="M1823" s="14">
        <v>-2.3621370055409999E-2</v>
      </c>
    </row>
    <row r="1824" spans="1:13" x14ac:dyDescent="0.55000000000000004">
      <c r="A1824">
        <v>1819</v>
      </c>
      <c r="C1824">
        <f t="shared" si="90"/>
        <v>0.29718235269684851</v>
      </c>
      <c r="D1824">
        <f t="shared" si="91"/>
        <v>3.6941689794931805E-4</v>
      </c>
      <c r="E1824" s="2">
        <f t="shared" si="92"/>
        <v>2.957791500543663E-2</v>
      </c>
      <c r="K1824">
        <v>1819</v>
      </c>
      <c r="L1824" s="14">
        <v>1.95172920238198E-4</v>
      </c>
      <c r="M1824" s="14">
        <v>0.12520004254421499</v>
      </c>
    </row>
    <row r="1825" spans="1:13" x14ac:dyDescent="0.55000000000000004">
      <c r="A1825">
        <v>1820</v>
      </c>
      <c r="C1825">
        <f t="shared" si="90"/>
        <v>0.28584666627475142</v>
      </c>
      <c r="D1825">
        <f t="shared" si="91"/>
        <v>3.3199246588991131E-4</v>
      </c>
      <c r="E1825" s="2">
        <f t="shared" si="92"/>
        <v>1.8647143558056475E-3</v>
      </c>
      <c r="K1825">
        <v>1820</v>
      </c>
      <c r="L1825" s="14">
        <v>3.2296804919635503E-4</v>
      </c>
      <c r="M1825" s="14">
        <v>0.24266432780396399</v>
      </c>
    </row>
    <row r="1826" spans="1:13" x14ac:dyDescent="0.55000000000000004">
      <c r="A1826">
        <v>1821</v>
      </c>
      <c r="C1826">
        <f t="shared" si="90"/>
        <v>0.20276949178836212</v>
      </c>
      <c r="D1826">
        <f t="shared" si="91"/>
        <v>2.1124492273924954E-4</v>
      </c>
      <c r="E1826" s="2">
        <f t="shared" si="92"/>
        <v>9.3281474334050967E-3</v>
      </c>
      <c r="K1826">
        <v>1821</v>
      </c>
      <c r="L1826" s="14">
        <v>3.69873826684965E-4</v>
      </c>
      <c r="M1826" s="14">
        <v>0.29935182678501199</v>
      </c>
    </row>
    <row r="1827" spans="1:13" x14ac:dyDescent="0.55000000000000004">
      <c r="A1827">
        <v>1822</v>
      </c>
      <c r="C1827">
        <f t="shared" si="90"/>
        <v>6.8801448904505486E-2</v>
      </c>
      <c r="D1827">
        <f t="shared" si="91"/>
        <v>3.747935667011827E-5</v>
      </c>
      <c r="E1827" s="2">
        <f t="shared" si="92"/>
        <v>4.5055731790668595E-2</v>
      </c>
      <c r="K1827">
        <v>1822</v>
      </c>
      <c r="L1827" s="14">
        <v>3.2414240974968598E-4</v>
      </c>
      <c r="M1827" s="14">
        <v>0.28106480370384102</v>
      </c>
    </row>
    <row r="1828" spans="1:13" x14ac:dyDescent="0.55000000000000004">
      <c r="A1828">
        <v>1823</v>
      </c>
      <c r="C1828">
        <f t="shared" si="90"/>
        <v>-8.2434307433849108E-2</v>
      </c>
      <c r="D1828">
        <f t="shared" si="91"/>
        <v>-1.4569273791981951E-4</v>
      </c>
      <c r="E1828" s="2">
        <f t="shared" si="92"/>
        <v>7.5524748649470938E-2</v>
      </c>
      <c r="K1828">
        <v>1823</v>
      </c>
      <c r="L1828" s="14">
        <v>1.9722751545907499E-4</v>
      </c>
      <c r="M1828" s="14">
        <v>0.192383356935585</v>
      </c>
    </row>
    <row r="1829" spans="1:13" x14ac:dyDescent="0.55000000000000004">
      <c r="A1829">
        <v>1824</v>
      </c>
      <c r="C1829">
        <f t="shared" si="90"/>
        <v>-0.21298079018393215</v>
      </c>
      <c r="D1829">
        <f t="shared" si="91"/>
        <v>-2.9229902625164868E-4</v>
      </c>
      <c r="E1829" s="2">
        <f t="shared" si="92"/>
        <v>7.2091764094781158E-2</v>
      </c>
      <c r="K1829">
        <v>1824</v>
      </c>
      <c r="L1829" s="14">
        <v>2.0915766411059601E-5</v>
      </c>
      <c r="M1829" s="14">
        <v>5.5518304963111401E-2</v>
      </c>
    </row>
    <row r="1830" spans="1:13" x14ac:dyDescent="0.55000000000000004">
      <c r="A1830">
        <v>1825</v>
      </c>
      <c r="C1830">
        <f t="shared" si="90"/>
        <v>-0.290073583877763</v>
      </c>
      <c r="D1830">
        <f t="shared" si="91"/>
        <v>-3.6554442017016958E-4</v>
      </c>
      <c r="E1830" s="2">
        <f t="shared" si="92"/>
        <v>3.7955585569997015E-2</v>
      </c>
      <c r="K1830">
        <v>1825</v>
      </c>
      <c r="L1830" s="14">
        <v>-1.606344660866E-4</v>
      </c>
      <c r="M1830" s="14">
        <v>-9.5251650897933901E-2</v>
      </c>
    </row>
    <row r="1831" spans="1:13" x14ac:dyDescent="0.55000000000000004">
      <c r="A1831">
        <v>1826</v>
      </c>
      <c r="C1831">
        <f t="shared" si="90"/>
        <v>-0.29436402228453568</v>
      </c>
      <c r="D1831">
        <f t="shared" si="91"/>
        <v>-3.4704586969146677E-4</v>
      </c>
      <c r="E1831" s="2">
        <f t="shared" si="92"/>
        <v>5.2126641787845129E-3</v>
      </c>
      <c r="K1831">
        <v>1826</v>
      </c>
      <c r="L1831" s="14">
        <v>-3.0195280004898997E-4</v>
      </c>
      <c r="M1831" s="14">
        <v>-0.22216523989324799</v>
      </c>
    </row>
    <row r="1832" spans="1:13" x14ac:dyDescent="0.55000000000000004">
      <c r="A1832">
        <v>1827</v>
      </c>
      <c r="C1832">
        <f t="shared" si="90"/>
        <v>-0.22477529580021016</v>
      </c>
      <c r="D1832">
        <f t="shared" si="91"/>
        <v>-2.4144612106794777E-4</v>
      </c>
      <c r="E1832" s="2">
        <f t="shared" si="92"/>
        <v>4.7143151438597663E-3</v>
      </c>
      <c r="K1832">
        <v>1827</v>
      </c>
      <c r="L1832" s="14">
        <v>-3.6764518205993201E-4</v>
      </c>
      <c r="M1832" s="14">
        <v>-0.29343616634420899</v>
      </c>
    </row>
    <row r="1833" spans="1:13" x14ac:dyDescent="0.55000000000000004">
      <c r="A1833">
        <v>1828</v>
      </c>
      <c r="C1833">
        <f t="shared" si="90"/>
        <v>-9.8772707957097666E-2</v>
      </c>
      <c r="D1833">
        <f t="shared" si="91"/>
        <v>-7.5248485336334701E-5</v>
      </c>
      <c r="E1833" s="2">
        <f t="shared" si="92"/>
        <v>3.7033721928052633E-2</v>
      </c>
      <c r="K1833">
        <v>1828</v>
      </c>
      <c r="L1833" s="14">
        <v>-3.4125854751883202E-4</v>
      </c>
      <c r="M1833" s="14">
        <v>-0.291214184588443</v>
      </c>
    </row>
    <row r="1834" spans="1:13" x14ac:dyDescent="0.55000000000000004">
      <c r="A1834">
        <v>1829</v>
      </c>
      <c r="C1834">
        <f t="shared" si="90"/>
        <v>5.2019747618672618E-2</v>
      </c>
      <c r="D1834">
        <f t="shared" si="91"/>
        <v>1.0983493410119171E-4</v>
      </c>
      <c r="E1834" s="2">
        <f t="shared" si="92"/>
        <v>7.1864501236715284E-2</v>
      </c>
      <c r="K1834">
        <v>1829</v>
      </c>
      <c r="L1834" s="14">
        <v>-2.29401592737307E-4</v>
      </c>
      <c r="M1834" s="14">
        <v>-0.21605580374085601</v>
      </c>
    </row>
    <row r="1835" spans="1:13" x14ac:dyDescent="0.55000000000000004">
      <c r="A1835">
        <v>1830</v>
      </c>
      <c r="C1835">
        <f t="shared" si="90"/>
        <v>0.18975634303247371</v>
      </c>
      <c r="D1835">
        <f t="shared" si="91"/>
        <v>2.6735210021735416E-4</v>
      </c>
      <c r="E1835" s="2">
        <f t="shared" si="92"/>
        <v>7.6475062711494957E-2</v>
      </c>
      <c r="K1835">
        <v>1830</v>
      </c>
      <c r="L1835" s="14">
        <v>-6.0089585950559598E-5</v>
      </c>
      <c r="M1835" s="14">
        <v>-8.6784906533472497E-2</v>
      </c>
    </row>
    <row r="1836" spans="1:13" x14ac:dyDescent="0.55000000000000004">
      <c r="A1836">
        <v>1831</v>
      </c>
      <c r="C1836">
        <f t="shared" si="90"/>
        <v>0.27986809609106506</v>
      </c>
      <c r="D1836">
        <f t="shared" si="91"/>
        <v>3.5776952451375965E-4</v>
      </c>
      <c r="E1836" s="2">
        <f t="shared" si="92"/>
        <v>4.6503321183736256E-2</v>
      </c>
      <c r="K1836">
        <v>1831</v>
      </c>
      <c r="L1836" s="14">
        <v>1.24272230406234E-4</v>
      </c>
      <c r="M1836" s="14">
        <v>6.4221808889693893E-2</v>
      </c>
    </row>
    <row r="1837" spans="1:13" x14ac:dyDescent="0.55000000000000004">
      <c r="A1837">
        <v>1832</v>
      </c>
      <c r="C1837">
        <f t="shared" si="90"/>
        <v>0.2997388561831878</v>
      </c>
      <c r="D1837">
        <f t="shared" si="91"/>
        <v>3.5839433934170014E-4</v>
      </c>
      <c r="E1837" s="2">
        <f t="shared" si="92"/>
        <v>1.0119370584941553E-2</v>
      </c>
      <c r="K1837">
        <v>1832</v>
      </c>
      <c r="L1837" s="14">
        <v>2.7750929572883801E-4</v>
      </c>
      <c r="M1837" s="14">
        <v>0.19914377387325799</v>
      </c>
    </row>
    <row r="1838" spans="1:13" x14ac:dyDescent="0.55000000000000004">
      <c r="A1838">
        <v>1833</v>
      </c>
      <c r="C1838">
        <f t="shared" si="90"/>
        <v>0.24438148136753376</v>
      </c>
      <c r="D1838">
        <f t="shared" si="91"/>
        <v>2.6906972934849304E-4</v>
      </c>
      <c r="E1838" s="2">
        <f t="shared" si="92"/>
        <v>1.5846341840961696E-3</v>
      </c>
      <c r="K1838">
        <v>1833</v>
      </c>
      <c r="L1838" s="14">
        <v>3.6124243639346797E-4</v>
      </c>
      <c r="M1838" s="14">
        <v>0.28418894529198102</v>
      </c>
    </row>
    <row r="1839" spans="1:13" x14ac:dyDescent="0.55000000000000004">
      <c r="A1839">
        <v>1834</v>
      </c>
      <c r="C1839">
        <f t="shared" si="90"/>
        <v>0.12768950588253639</v>
      </c>
      <c r="D1839">
        <f t="shared" si="91"/>
        <v>1.1221428882998618E-4</v>
      </c>
      <c r="E1839" s="2">
        <f t="shared" si="92"/>
        <v>2.902516223263114E-2</v>
      </c>
      <c r="K1839">
        <v>1834</v>
      </c>
      <c r="L1839" s="14">
        <v>3.5450016787797302E-4</v>
      </c>
      <c r="M1839" s="14">
        <v>0.29805723238210302</v>
      </c>
    </row>
    <row r="1840" spans="1:13" x14ac:dyDescent="0.55000000000000004">
      <c r="A1840">
        <v>1835</v>
      </c>
      <c r="C1840">
        <f t="shared" si="90"/>
        <v>-2.1049844097296953E-2</v>
      </c>
      <c r="D1840">
        <f t="shared" si="91"/>
        <v>-7.2804572894915158E-5</v>
      </c>
      <c r="E1840" s="2">
        <f t="shared" si="92"/>
        <v>6.6731847322067758E-2</v>
      </c>
      <c r="K1840">
        <v>1835</v>
      </c>
      <c r="L1840" s="14">
        <v>2.5897113315805699E-4</v>
      </c>
      <c r="M1840" s="14">
        <v>0.237275236609296</v>
      </c>
    </row>
    <row r="1841" spans="1:13" x14ac:dyDescent="0.55000000000000004">
      <c r="A1841">
        <v>1836</v>
      </c>
      <c r="C1841">
        <f t="shared" si="90"/>
        <v>-0.16450612690521307</v>
      </c>
      <c r="D1841">
        <f t="shared" si="91"/>
        <v>-2.3955102142310977E-4</v>
      </c>
      <c r="E1841" s="2">
        <f t="shared" si="92"/>
        <v>7.9282967326642279E-2</v>
      </c>
      <c r="K1841">
        <v>1836</v>
      </c>
      <c r="L1841" s="14">
        <v>9.8581171598430598E-5</v>
      </c>
      <c r="M1841" s="14">
        <v>0.117066185878985</v>
      </c>
    </row>
    <row r="1842" spans="1:13" x14ac:dyDescent="0.55000000000000004">
      <c r="A1842">
        <v>1837</v>
      </c>
      <c r="C1842">
        <f t="shared" si="90"/>
        <v>-0.26667483937343273</v>
      </c>
      <c r="D1842">
        <f t="shared" si="91"/>
        <v>-3.4617521290852517E-4</v>
      </c>
      <c r="E1842" s="2">
        <f t="shared" si="92"/>
        <v>5.4855271269387829E-2</v>
      </c>
      <c r="K1842">
        <v>1837</v>
      </c>
      <c r="L1842" s="14">
        <v>-8.6499055941213101E-5</v>
      </c>
      <c r="M1842" s="14">
        <v>-3.2462817330609697E-2</v>
      </c>
    </row>
    <row r="1843" spans="1:13" x14ac:dyDescent="0.55000000000000004">
      <c r="A1843">
        <v>1838</v>
      </c>
      <c r="C1843">
        <f t="shared" si="90"/>
        <v>-0.30191378821947629</v>
      </c>
      <c r="D1843">
        <f t="shared" si="91"/>
        <v>-3.6591672274965064E-4</v>
      </c>
      <c r="E1843" s="2">
        <f t="shared" si="92"/>
        <v>1.6397438060416696E-2</v>
      </c>
      <c r="K1843">
        <v>1838</v>
      </c>
      <c r="L1843" s="14">
        <v>-2.4991505831919401E-4</v>
      </c>
      <c r="M1843" s="14">
        <v>-0.17386130655505599</v>
      </c>
    </row>
    <row r="1844" spans="1:13" x14ac:dyDescent="0.55000000000000004">
      <c r="A1844">
        <v>1839</v>
      </c>
      <c r="C1844">
        <f t="shared" si="90"/>
        <v>-0.26137874006066741</v>
      </c>
      <c r="D1844">
        <f t="shared" si="91"/>
        <v>-2.9382084809362699E-4</v>
      </c>
      <c r="E1844" s="2">
        <f t="shared" si="92"/>
        <v>1.0684143236030457E-4</v>
      </c>
      <c r="K1844">
        <v>1839</v>
      </c>
      <c r="L1844" s="14">
        <v>-3.5073828398066701E-4</v>
      </c>
      <c r="M1844" s="14">
        <v>-0.271715152995545</v>
      </c>
    </row>
    <row r="1845" spans="1:13" x14ac:dyDescent="0.55000000000000004">
      <c r="A1845">
        <v>1840</v>
      </c>
      <c r="C1845">
        <f t="shared" si="90"/>
        <v>-0.15524313757427166</v>
      </c>
      <c r="D1845">
        <f t="shared" si="91"/>
        <v>-1.4798213381941416E-4</v>
      </c>
      <c r="E1845" s="2">
        <f t="shared" si="92"/>
        <v>2.1395824521569847E-2</v>
      </c>
      <c r="K1845">
        <v>1840</v>
      </c>
      <c r="L1845" s="14">
        <v>-3.6371693059683298E-4</v>
      </c>
      <c r="M1845" s="14">
        <v>-0.30151625376986602</v>
      </c>
    </row>
    <row r="1846" spans="1:13" x14ac:dyDescent="0.55000000000000004">
      <c r="A1846">
        <v>1841</v>
      </c>
      <c r="C1846">
        <f t="shared" si="90"/>
        <v>-1.0144779821887768E-2</v>
      </c>
      <c r="D1846">
        <f t="shared" si="91"/>
        <v>3.4996976828400369E-5</v>
      </c>
      <c r="E1846" s="2">
        <f t="shared" si="92"/>
        <v>6.0346849943896809E-2</v>
      </c>
      <c r="K1846">
        <v>1841</v>
      </c>
      <c r="L1846" s="14">
        <v>-2.8560041560899302E-4</v>
      </c>
      <c r="M1846" s="14">
        <v>-0.25580073831647998</v>
      </c>
    </row>
    <row r="1847" spans="1:13" x14ac:dyDescent="0.55000000000000004">
      <c r="A1847">
        <v>1842</v>
      </c>
      <c r="C1847">
        <f t="shared" si="90"/>
        <v>0.13749970382981988</v>
      </c>
      <c r="D1847">
        <f t="shared" si="91"/>
        <v>2.0919258396891763E-4</v>
      </c>
      <c r="E1847" s="2">
        <f t="shared" si="92"/>
        <v>8.038248178900978E-2</v>
      </c>
      <c r="K1847">
        <v>1842</v>
      </c>
      <c r="L1847" s="14">
        <v>-1.35953504795531E-4</v>
      </c>
      <c r="M1847" s="14">
        <v>-0.14601834107915901</v>
      </c>
    </row>
    <row r="1848" spans="1:13" x14ac:dyDescent="0.55000000000000004">
      <c r="A1848">
        <v>1843</v>
      </c>
      <c r="C1848">
        <f t="shared" si="90"/>
        <v>0.25063466008452373</v>
      </c>
      <c r="D1848">
        <f t="shared" si="91"/>
        <v>3.3088526196378134E-4</v>
      </c>
      <c r="E1848" s="2">
        <f t="shared" si="92"/>
        <v>6.2649791928627685E-2</v>
      </c>
      <c r="K1848">
        <v>1843</v>
      </c>
      <c r="L1848" s="14">
        <v>4.7743804688285101E-5</v>
      </c>
      <c r="M1848" s="14">
        <v>3.3525551346267598E-4</v>
      </c>
    </row>
    <row r="1849" spans="1:13" x14ac:dyDescent="0.55000000000000004">
      <c r="A1849">
        <v>1844</v>
      </c>
      <c r="C1849">
        <f t="shared" si="90"/>
        <v>0.3008655996184515</v>
      </c>
      <c r="D1849">
        <f t="shared" si="91"/>
        <v>3.6953271371477971E-4</v>
      </c>
      <c r="E1849" s="2">
        <f t="shared" si="92"/>
        <v>2.3796367987295185E-2</v>
      </c>
      <c r="K1849">
        <v>1844</v>
      </c>
      <c r="L1849" s="14">
        <v>2.1948338210685901E-4</v>
      </c>
      <c r="M1849" s="14">
        <v>0.146604885282963</v>
      </c>
    </row>
    <row r="1850" spans="1:13" x14ac:dyDescent="0.55000000000000004">
      <c r="A1850">
        <v>1845</v>
      </c>
      <c r="C1850">
        <f t="shared" si="90"/>
        <v>0.27558561539225518</v>
      </c>
      <c r="D1850">
        <f t="shared" si="91"/>
        <v>3.1543524345565226E-4</v>
      </c>
      <c r="E1850" s="2">
        <f t="shared" si="92"/>
        <v>3.7749394202255871E-4</v>
      </c>
      <c r="K1850">
        <v>1845</v>
      </c>
      <c r="L1850" s="14">
        <v>3.36251984900717E-4</v>
      </c>
      <c r="M1850" s="14">
        <v>0.25615641206266498</v>
      </c>
    </row>
    <row r="1851" spans="1:13" x14ac:dyDescent="0.55000000000000004">
      <c r="A1851">
        <v>1846</v>
      </c>
      <c r="C1851">
        <f t="shared" si="90"/>
        <v>0.18113945058744535</v>
      </c>
      <c r="D1851">
        <f t="shared" si="91"/>
        <v>1.8217017593765255E-4</v>
      </c>
      <c r="E1851" s="2">
        <f t="shared" si="92"/>
        <v>1.4499176363470161E-2</v>
      </c>
      <c r="K1851">
        <v>1846</v>
      </c>
      <c r="L1851" s="14">
        <v>3.6880419212031703E-4</v>
      </c>
      <c r="M1851" s="14">
        <v>0.301551976362259</v>
      </c>
    </row>
    <row r="1852" spans="1:13" x14ac:dyDescent="0.55000000000000004">
      <c r="A1852">
        <v>1847</v>
      </c>
      <c r="C1852">
        <f t="shared" si="90"/>
        <v>4.1231101801409993E-2</v>
      </c>
      <c r="D1852">
        <f t="shared" si="91"/>
        <v>3.1842341012381042E-6</v>
      </c>
      <c r="E1852" s="2">
        <f t="shared" si="92"/>
        <v>5.2987839249946121E-2</v>
      </c>
      <c r="K1852">
        <v>1847</v>
      </c>
      <c r="L1852" s="14">
        <v>3.0898710152827601E-4</v>
      </c>
      <c r="M1852" s="14">
        <v>0.27142197748927499</v>
      </c>
    </row>
    <row r="1853" spans="1:13" x14ac:dyDescent="0.55000000000000004">
      <c r="A1853">
        <v>1848</v>
      </c>
      <c r="C1853">
        <f t="shared" si="90"/>
        <v>-0.1090253844530857</v>
      </c>
      <c r="D1853">
        <f t="shared" si="91"/>
        <v>-1.7660088337507538E-4</v>
      </c>
      <c r="E1853" s="2">
        <f t="shared" si="92"/>
        <v>7.9714771669940301E-2</v>
      </c>
      <c r="K1853">
        <v>1848</v>
      </c>
      <c r="L1853" s="14">
        <v>1.7178227454166099E-4</v>
      </c>
      <c r="M1853" s="14">
        <v>0.17331266057439601</v>
      </c>
    </row>
    <row r="1854" spans="1:13" x14ac:dyDescent="0.55000000000000004">
      <c r="A1854">
        <v>1849</v>
      </c>
      <c r="C1854">
        <f t="shared" si="90"/>
        <v>-0.23191879728300674</v>
      </c>
      <c r="D1854">
        <f t="shared" si="91"/>
        <v>-3.1206290157613406E-4</v>
      </c>
      <c r="E1854" s="2">
        <f t="shared" si="92"/>
        <v>6.9545553728869627E-2</v>
      </c>
      <c r="K1854">
        <v>1849</v>
      </c>
      <c r="L1854" s="14">
        <v>-8.4464887637772607E-6</v>
      </c>
      <c r="M1854" s="14">
        <v>3.1796112664970302E-2</v>
      </c>
    </row>
    <row r="1855" spans="1:13" x14ac:dyDescent="0.55000000000000004">
      <c r="A1855">
        <v>1850</v>
      </c>
      <c r="C1855">
        <f t="shared" si="90"/>
        <v>-0.29660548045629226</v>
      </c>
      <c r="D1855">
        <f t="shared" si="91"/>
        <v>-3.6920370924682194E-4</v>
      </c>
      <c r="E1855" s="2">
        <f t="shared" si="92"/>
        <v>3.2012907293952383E-2</v>
      </c>
      <c r="K1855">
        <v>1850</v>
      </c>
      <c r="L1855" s="14">
        <v>-1.86559776560116E-4</v>
      </c>
      <c r="M1855" s="14">
        <v>-0.117683968910161</v>
      </c>
    </row>
    <row r="1856" spans="1:13" x14ac:dyDescent="0.55000000000000004">
      <c r="A1856">
        <v>1851</v>
      </c>
      <c r="C1856">
        <f t="shared" si="90"/>
        <v>-0.28685043998286269</v>
      </c>
      <c r="D1856">
        <f t="shared" si="91"/>
        <v>-3.3368216809385532E-4</v>
      </c>
      <c r="E1856" s="2">
        <f t="shared" si="92"/>
        <v>2.4168107612134535E-3</v>
      </c>
      <c r="K1856">
        <v>1851</v>
      </c>
      <c r="L1856" s="14">
        <v>-3.1794801098414098E-4</v>
      </c>
      <c r="M1856" s="14">
        <v>-0.23768937041340099</v>
      </c>
    </row>
    <row r="1857" spans="1:13" x14ac:dyDescent="0.55000000000000004">
      <c r="A1857">
        <v>1852</v>
      </c>
      <c r="C1857">
        <f t="shared" si="90"/>
        <v>-0.20510198540227947</v>
      </c>
      <c r="D1857">
        <f t="shared" si="91"/>
        <v>-2.1441343621254614E-4</v>
      </c>
      <c r="E1857" s="2">
        <f t="shared" si="92"/>
        <v>8.6605375519709753E-3</v>
      </c>
      <c r="K1857">
        <v>1852</v>
      </c>
      <c r="L1857" s="14">
        <v>-3.6970419365092499E-4</v>
      </c>
      <c r="M1857" s="14">
        <v>-0.29816399457880099</v>
      </c>
    </row>
    <row r="1858" spans="1:13" x14ac:dyDescent="0.55000000000000004">
      <c r="A1858">
        <v>1853</v>
      </c>
      <c r="C1858">
        <f t="shared" si="90"/>
        <v>-7.1877255692211026E-2</v>
      </c>
      <c r="D1858">
        <f t="shared" si="91"/>
        <v>-4.1331451317947594E-5</v>
      </c>
      <c r="E1858" s="2">
        <f t="shared" si="92"/>
        <v>4.4979767669660234E-2</v>
      </c>
      <c r="K1858">
        <v>1853</v>
      </c>
      <c r="L1858" s="14">
        <v>-3.28865667539524E-4</v>
      </c>
      <c r="M1858" s="14">
        <v>-0.28396159662680298</v>
      </c>
    </row>
    <row r="1859" spans="1:13" x14ac:dyDescent="0.55000000000000004">
      <c r="A1859">
        <v>1854</v>
      </c>
      <c r="C1859">
        <f t="shared" si="90"/>
        <v>7.9387150143203439E-2</v>
      </c>
      <c r="D1859">
        <f t="shared" si="91"/>
        <v>1.4212385665834438E-4</v>
      </c>
      <c r="E1859" s="2">
        <f t="shared" si="92"/>
        <v>7.7298682084615267E-2</v>
      </c>
      <c r="K1859">
        <v>1854</v>
      </c>
      <c r="L1859" s="14">
        <v>-2.0566069485836001E-4</v>
      </c>
      <c r="M1859" s="14">
        <v>-0.198639255229767</v>
      </c>
    </row>
    <row r="1860" spans="1:13" x14ac:dyDescent="0.55000000000000004">
      <c r="A1860">
        <v>1855</v>
      </c>
      <c r="C1860">
        <f t="shared" si="90"/>
        <v>0.21072705464209501</v>
      </c>
      <c r="D1860">
        <f t="shared" si="91"/>
        <v>2.899090723479328E-4</v>
      </c>
      <c r="E1860" s="2">
        <f t="shared" si="92"/>
        <v>7.5236943196901954E-2</v>
      </c>
      <c r="K1860">
        <v>1855</v>
      </c>
      <c r="L1860" s="14">
        <v>-3.09467253235946E-5</v>
      </c>
      <c r="M1860" s="14">
        <v>-6.3566480091959504E-2</v>
      </c>
    </row>
    <row r="1861" spans="1:13" x14ac:dyDescent="0.55000000000000004">
      <c r="A1861">
        <v>1856</v>
      </c>
      <c r="C1861">
        <f t="shared" si="90"/>
        <v>0.28917891019938652</v>
      </c>
      <c r="D1861">
        <f t="shared" si="91"/>
        <v>3.6493322167635838E-4</v>
      </c>
      <c r="E1861" s="2">
        <f t="shared" si="92"/>
        <v>4.0703867840228995E-2</v>
      </c>
      <c r="K1861">
        <v>1856</v>
      </c>
      <c r="L1861" s="14">
        <v>1.5151804354801199E-4</v>
      </c>
      <c r="M1861" s="14">
        <v>8.7426914322693894E-2</v>
      </c>
    </row>
    <row r="1862" spans="1:13" x14ac:dyDescent="0.55000000000000004">
      <c r="A1862">
        <v>1857</v>
      </c>
      <c r="C1862">
        <f t="shared" ref="C1862:C1925" si="93">$D$1*COS($B$2*(A1862-$L$2)+$B$1)</f>
        <v>0.29505295470544302</v>
      </c>
      <c r="D1862">
        <f t="shared" ref="D1862:D1925" si="94">$D$2*COS($B$2*(A1862-$L$3)+$B$3)</f>
        <v>3.4836682454728724E-4</v>
      </c>
      <c r="E1862" s="2">
        <f t="shared" ref="E1862:E1925" si="95">(M1862-C1862)^2</f>
        <v>6.16684452182457E-3</v>
      </c>
      <c r="K1862">
        <v>1857</v>
      </c>
      <c r="L1862" s="14">
        <v>2.9603417846331599E-4</v>
      </c>
      <c r="M1862" s="14">
        <v>0.21652369568802601</v>
      </c>
    </row>
    <row r="1863" spans="1:13" x14ac:dyDescent="0.55000000000000004">
      <c r="A1863">
        <v>1858</v>
      </c>
      <c r="C1863">
        <f t="shared" si="93"/>
        <v>0.22687492680357429</v>
      </c>
      <c r="D1863">
        <f t="shared" si="94"/>
        <v>2.4436769744710257E-4</v>
      </c>
      <c r="E1863" s="2">
        <f t="shared" si="95"/>
        <v>4.1622945720920235E-3</v>
      </c>
      <c r="K1863">
        <v>1858</v>
      </c>
      <c r="L1863" s="14">
        <v>3.6640671691976699E-4</v>
      </c>
      <c r="M1863" s="14">
        <v>0.29139077425280202</v>
      </c>
    </row>
    <row r="1864" spans="1:13" x14ac:dyDescent="0.55000000000000004">
      <c r="A1864">
        <v>1859</v>
      </c>
      <c r="C1864">
        <f t="shared" si="93"/>
        <v>0.10175607441906345</v>
      </c>
      <c r="D1864">
        <f t="shared" si="94"/>
        <v>7.9037429151379847E-5</v>
      </c>
      <c r="E1864" s="2">
        <f t="shared" si="95"/>
        <v>3.6680351406681647E-2</v>
      </c>
      <c r="K1864">
        <v>1859</v>
      </c>
      <c r="L1864" s="14">
        <v>3.4501042010141202E-4</v>
      </c>
      <c r="M1864" s="14">
        <v>0.29327722574883602</v>
      </c>
    </row>
    <row r="1865" spans="1:13" x14ac:dyDescent="0.55000000000000004">
      <c r="A1865">
        <v>1860</v>
      </c>
      <c r="C1865">
        <f t="shared" si="93"/>
        <v>-4.890140779640615E-2</v>
      </c>
      <c r="D1865">
        <f t="shared" si="94"/>
        <v>-1.0612956788423973E-4</v>
      </c>
      <c r="E1865" s="2">
        <f t="shared" si="95"/>
        <v>7.3230846151053575E-2</v>
      </c>
      <c r="K1865">
        <v>1860</v>
      </c>
      <c r="L1865" s="14">
        <v>2.37204123279396E-4</v>
      </c>
      <c r="M1865" s="14">
        <v>0.22171057669624999</v>
      </c>
    </row>
    <row r="1866" spans="1:13" x14ac:dyDescent="0.55000000000000004">
      <c r="A1866">
        <v>1861</v>
      </c>
      <c r="C1866">
        <f t="shared" si="93"/>
        <v>-0.18728566741590341</v>
      </c>
      <c r="D1866">
        <f t="shared" si="94"/>
        <v>-2.6466028041602455E-4</v>
      </c>
      <c r="E1866" s="2">
        <f t="shared" si="95"/>
        <v>7.9468064273155795E-2</v>
      </c>
      <c r="K1866">
        <v>1861</v>
      </c>
      <c r="L1866" s="14">
        <v>6.9988582274505706E-5</v>
      </c>
      <c r="M1866" s="14">
        <v>9.4615138317524397E-2</v>
      </c>
    </row>
    <row r="1867" spans="1:13" x14ac:dyDescent="0.55000000000000004">
      <c r="A1867">
        <v>1862</v>
      </c>
      <c r="C1867">
        <f t="shared" si="93"/>
        <v>-0.27866517218222958</v>
      </c>
      <c r="D1867">
        <f t="shared" si="94"/>
        <v>-3.5676684115911302E-4</v>
      </c>
      <c r="E1867" s="2">
        <f t="shared" si="95"/>
        <v>4.9500876227800743E-2</v>
      </c>
      <c r="K1867">
        <v>1862</v>
      </c>
      <c r="L1867" s="14">
        <v>-1.14756033338677E-4</v>
      </c>
      <c r="M1867" s="14">
        <v>-5.61772484025315E-2</v>
      </c>
    </row>
    <row r="1868" spans="1:13" x14ac:dyDescent="0.55000000000000004">
      <c r="A1868">
        <v>1863</v>
      </c>
      <c r="C1868">
        <f t="shared" si="93"/>
        <v>-0.30010559252757629</v>
      </c>
      <c r="D1868">
        <f t="shared" si="94"/>
        <v>-3.5933244482086105E-4</v>
      </c>
      <c r="E1868" s="2">
        <f t="shared" si="95"/>
        <v>1.1493104515760718E-2</v>
      </c>
      <c r="K1868">
        <v>1863</v>
      </c>
      <c r="L1868" s="14">
        <v>-2.7075928850744198E-4</v>
      </c>
      <c r="M1868" s="14">
        <v>-0.192899694761825</v>
      </c>
    </row>
    <row r="1869" spans="1:13" x14ac:dyDescent="0.55000000000000004">
      <c r="A1869">
        <v>1864</v>
      </c>
      <c r="C1869">
        <f t="shared" si="93"/>
        <v>-0.24622583487290425</v>
      </c>
      <c r="D1869">
        <f t="shared" si="94"/>
        <v>-2.7171317895990037E-4</v>
      </c>
      <c r="E1869" s="2">
        <f t="shared" si="95"/>
        <v>1.2308436246566161E-3</v>
      </c>
      <c r="K1869">
        <v>1864</v>
      </c>
      <c r="L1869" s="14">
        <v>-3.5894920020083498E-4</v>
      </c>
      <c r="M1869" s="14">
        <v>-0.28130921590519098</v>
      </c>
    </row>
    <row r="1870" spans="1:13" x14ac:dyDescent="0.55000000000000004">
      <c r="A1870">
        <v>1865</v>
      </c>
      <c r="C1870">
        <f t="shared" si="93"/>
        <v>-0.13054858269492325</v>
      </c>
      <c r="D1870">
        <f t="shared" si="94"/>
        <v>-1.1589963244066906E-4</v>
      </c>
      <c r="E1870" s="2">
        <f t="shared" si="95"/>
        <v>2.8464587947749111E-2</v>
      </c>
      <c r="K1870">
        <v>1865</v>
      </c>
      <c r="L1870" s="14">
        <v>-3.5723805794475301E-4</v>
      </c>
      <c r="M1870" s="14">
        <v>-0.29926309880942098</v>
      </c>
    </row>
    <row r="1871" spans="1:13" x14ac:dyDescent="0.55000000000000004">
      <c r="A1871">
        <v>1866</v>
      </c>
      <c r="C1871">
        <f t="shared" si="93"/>
        <v>1.789361199433178E-2</v>
      </c>
      <c r="D1871">
        <f t="shared" si="94"/>
        <v>6.9002278851667303E-5</v>
      </c>
      <c r="E1871" s="2">
        <f t="shared" si="95"/>
        <v>6.7682337998221168E-2</v>
      </c>
      <c r="K1871">
        <v>1866</v>
      </c>
      <c r="L1871" s="14">
        <v>-2.6605442793238798E-4</v>
      </c>
      <c r="M1871" s="14">
        <v>-0.24226468212334801</v>
      </c>
    </row>
    <row r="1872" spans="1:13" x14ac:dyDescent="0.55000000000000004">
      <c r="A1872">
        <v>1867</v>
      </c>
      <c r="C1872">
        <f t="shared" si="93"/>
        <v>0.16184488723949686</v>
      </c>
      <c r="D1872">
        <f t="shared" si="94"/>
        <v>2.3658607260383636E-4</v>
      </c>
      <c r="E1872" s="2">
        <f t="shared" si="95"/>
        <v>8.2044699954548592E-2</v>
      </c>
      <c r="K1872">
        <v>1867</v>
      </c>
      <c r="L1872" s="14">
        <v>-1.0823581596251E-4</v>
      </c>
      <c r="M1872" s="14">
        <v>-0.124589572898505</v>
      </c>
    </row>
    <row r="1873" spans="1:13" x14ac:dyDescent="0.55000000000000004">
      <c r="A1873">
        <v>1868</v>
      </c>
      <c r="C1873">
        <f t="shared" si="93"/>
        <v>0.26517650720766534</v>
      </c>
      <c r="D1873">
        <f t="shared" si="94"/>
        <v>3.4479174897201022E-4</v>
      </c>
      <c r="E1873" s="2">
        <f t="shared" si="95"/>
        <v>5.8026421243477788E-2</v>
      </c>
      <c r="K1873">
        <v>1868</v>
      </c>
      <c r="L1873" s="14">
        <v>7.6691127561433301E-5</v>
      </c>
      <c r="M1873" s="14">
        <v>2.4289767756366799E-2</v>
      </c>
    </row>
    <row r="1874" spans="1:13" x14ac:dyDescent="0.55000000000000004">
      <c r="A1874">
        <v>1869</v>
      </c>
      <c r="C1874">
        <f t="shared" si="93"/>
        <v>0.30195441334491552</v>
      </c>
      <c r="D1874">
        <f t="shared" si="94"/>
        <v>3.6646196398266615E-4</v>
      </c>
      <c r="E1874" s="2">
        <f t="shared" si="95"/>
        <v>1.81896007528871E-2</v>
      </c>
      <c r="K1874">
        <v>1869</v>
      </c>
      <c r="L1874" s="14">
        <v>2.4241030243040001E-4</v>
      </c>
      <c r="M1874" s="14">
        <v>0.167085585393876</v>
      </c>
    </row>
    <row r="1875" spans="1:13" x14ac:dyDescent="0.55000000000000004">
      <c r="A1875">
        <v>1870</v>
      </c>
      <c r="C1875">
        <f t="shared" si="93"/>
        <v>0.26294812642716248</v>
      </c>
      <c r="D1875">
        <f t="shared" si="94"/>
        <v>2.9615795043979156E-4</v>
      </c>
      <c r="E1875" s="2">
        <f t="shared" si="95"/>
        <v>2.586388900255014E-5</v>
      </c>
      <c r="K1875">
        <v>1870</v>
      </c>
      <c r="L1875" s="14">
        <v>3.4741631325133402E-4</v>
      </c>
      <c r="M1875" s="14">
        <v>0.26803378164577002</v>
      </c>
    </row>
    <row r="1876" spans="1:13" x14ac:dyDescent="0.55000000000000004">
      <c r="A1876">
        <v>1871</v>
      </c>
      <c r="C1876">
        <f t="shared" si="93"/>
        <v>0.15794740228385787</v>
      </c>
      <c r="D1876">
        <f t="shared" si="94"/>
        <v>1.515245338518611E-4</v>
      </c>
      <c r="E1876" s="2">
        <f t="shared" si="95"/>
        <v>2.0708318689441854E-2</v>
      </c>
      <c r="K1876">
        <v>1871</v>
      </c>
      <c r="L1876" s="14">
        <v>3.6540975320413098E-4</v>
      </c>
      <c r="M1876" s="14">
        <v>0.301851254523615</v>
      </c>
    </row>
    <row r="1877" spans="1:13" x14ac:dyDescent="0.55000000000000004">
      <c r="A1877">
        <v>1872</v>
      </c>
      <c r="C1877">
        <f t="shared" si="93"/>
        <v>1.3305209433846285E-2</v>
      </c>
      <c r="D1877">
        <f t="shared" si="94"/>
        <v>-3.1138346849935755E-5</v>
      </c>
      <c r="E1877" s="2">
        <f t="shared" si="95"/>
        <v>6.0891977538736562E-2</v>
      </c>
      <c r="K1877">
        <v>1872</v>
      </c>
      <c r="L1877" s="14">
        <v>2.91884053629417E-4</v>
      </c>
      <c r="M1877" s="14">
        <v>0.260068208156784</v>
      </c>
    </row>
    <row r="1878" spans="1:13" x14ac:dyDescent="0.55000000000000004">
      <c r="A1878">
        <v>1873</v>
      </c>
      <c r="C1878">
        <f t="shared" si="93"/>
        <v>-0.13467631053151488</v>
      </c>
      <c r="D1878">
        <f t="shared" si="94"/>
        <v>-2.0598615883555546E-4</v>
      </c>
      <c r="E1878" s="2">
        <f t="shared" si="95"/>
        <v>8.2843677469636182E-2</v>
      </c>
      <c r="K1878">
        <v>1873</v>
      </c>
      <c r="L1878" s="14">
        <v>1.4525418210600401E-4</v>
      </c>
      <c r="M1878" s="14">
        <v>0.15314946571105201</v>
      </c>
    </row>
    <row r="1879" spans="1:13" x14ac:dyDescent="0.55000000000000004">
      <c r="A1879">
        <v>1874</v>
      </c>
      <c r="C1879">
        <f t="shared" si="93"/>
        <v>-0.24885691530532805</v>
      </c>
      <c r="D1879">
        <f t="shared" si="94"/>
        <v>-3.2913578679790497E-4</v>
      </c>
      <c r="E1879" s="2">
        <f t="shared" si="95"/>
        <v>6.591050075544938E-2</v>
      </c>
      <c r="K1879">
        <v>1874</v>
      </c>
      <c r="L1879" s="14">
        <v>-3.7755500417383299E-5</v>
      </c>
      <c r="M1879" s="14">
        <v>7.8734895076768303E-3</v>
      </c>
    </row>
    <row r="1880" spans="1:13" x14ac:dyDescent="0.55000000000000004">
      <c r="A1880">
        <v>1875</v>
      </c>
      <c r="C1880">
        <f t="shared" si="93"/>
        <v>-0.30057967982606171</v>
      </c>
      <c r="D1880">
        <f t="shared" si="94"/>
        <v>-3.6967926990702147E-4</v>
      </c>
      <c r="E1880" s="2">
        <f t="shared" si="95"/>
        <v>2.5987125805222229E-2</v>
      </c>
      <c r="K1880">
        <v>1875</v>
      </c>
      <c r="L1880" s="14">
        <v>-2.11309083643117E-4</v>
      </c>
      <c r="M1880" s="14">
        <v>-0.13937445098647899</v>
      </c>
    </row>
    <row r="1881" spans="1:13" x14ac:dyDescent="0.55000000000000004">
      <c r="A1881">
        <v>1876</v>
      </c>
      <c r="C1881">
        <f t="shared" si="93"/>
        <v>-0.27686328042783953</v>
      </c>
      <c r="D1881">
        <f t="shared" si="94"/>
        <v>-3.1744104849090678E-4</v>
      </c>
      <c r="E1881" s="2">
        <f t="shared" si="95"/>
        <v>6.3242616976644608E-4</v>
      </c>
      <c r="K1881">
        <v>1876</v>
      </c>
      <c r="L1881" s="14">
        <v>-3.31938996004046E-4</v>
      </c>
      <c r="M1881" s="14">
        <v>-0.25171519561474798</v>
      </c>
    </row>
    <row r="1882" spans="1:13" x14ac:dyDescent="0.55000000000000004">
      <c r="A1882">
        <v>1877</v>
      </c>
      <c r="C1882">
        <f t="shared" si="93"/>
        <v>-0.18366003345811885</v>
      </c>
      <c r="D1882">
        <f t="shared" si="94"/>
        <v>-1.8553181503109357E-4</v>
      </c>
      <c r="E1882" s="2">
        <f t="shared" si="95"/>
        <v>1.3771556333956146E-2</v>
      </c>
      <c r="K1882">
        <v>1877</v>
      </c>
      <c r="L1882" s="14">
        <v>-3.69432727615729E-4</v>
      </c>
      <c r="M1882" s="14">
        <v>-0.30101230797359702</v>
      </c>
    </row>
    <row r="1883" spans="1:13" x14ac:dyDescent="0.55000000000000004">
      <c r="A1883">
        <v>1878</v>
      </c>
      <c r="C1883">
        <f t="shared" si="93"/>
        <v>-4.4361989336315452E-2</v>
      </c>
      <c r="D1883">
        <f t="shared" si="94"/>
        <v>-7.0580066981539325E-6</v>
      </c>
      <c r="E1883" s="2">
        <f t="shared" si="95"/>
        <v>5.3156544598570561E-2</v>
      </c>
      <c r="K1883">
        <v>1878</v>
      </c>
      <c r="L1883" s="14">
        <v>-3.1439974080179299E-4</v>
      </c>
      <c r="M1883" s="14">
        <v>-0.27491902045566902</v>
      </c>
    </row>
    <row r="1884" spans="1:13" x14ac:dyDescent="0.55000000000000004">
      <c r="A1884">
        <v>1879</v>
      </c>
      <c r="C1884">
        <f t="shared" si="93"/>
        <v>0.10606997903133247</v>
      </c>
      <c r="D1884">
        <f t="shared" si="94"/>
        <v>1.7318721254385629E-4</v>
      </c>
      <c r="E1884" s="2">
        <f t="shared" si="95"/>
        <v>8.1819189277593116E-2</v>
      </c>
      <c r="K1884">
        <v>1879</v>
      </c>
      <c r="L1884" s="14">
        <v>-1.8062338850965501E-4</v>
      </c>
      <c r="M1884" s="14">
        <v>-0.17997055879083201</v>
      </c>
    </row>
    <row r="1885" spans="1:13" x14ac:dyDescent="0.55000000000000004">
      <c r="A1885">
        <v>1880</v>
      </c>
      <c r="C1885">
        <f t="shared" si="93"/>
        <v>0.22988061844096411</v>
      </c>
      <c r="D1885">
        <f t="shared" si="94"/>
        <v>3.0996609193549796E-4</v>
      </c>
      <c r="E1885" s="2">
        <f t="shared" si="95"/>
        <v>7.2807134830617251E-2</v>
      </c>
      <c r="K1885">
        <v>1880</v>
      </c>
      <c r="L1885" s="14">
        <v>-1.6087880591200201E-6</v>
      </c>
      <c r="M1885" s="14">
        <v>-3.9947354220539702E-2</v>
      </c>
    </row>
    <row r="1886" spans="1:13" x14ac:dyDescent="0.55000000000000004">
      <c r="A1886">
        <v>1881</v>
      </c>
      <c r="C1886">
        <f t="shared" si="93"/>
        <v>0.29599606812067003</v>
      </c>
      <c r="D1886">
        <f t="shared" si="94"/>
        <v>3.6895001581805053E-4</v>
      </c>
      <c r="E1886" s="2">
        <f t="shared" si="95"/>
        <v>3.4564444892506513E-2</v>
      </c>
      <c r="K1886">
        <v>1881</v>
      </c>
      <c r="L1886" s="14">
        <v>1.77808743341018E-4</v>
      </c>
      <c r="M1886" s="14">
        <v>0.110080913029681</v>
      </c>
    </row>
    <row r="1887" spans="1:13" x14ac:dyDescent="0.55000000000000004">
      <c r="A1887">
        <v>1882</v>
      </c>
      <c r="C1887">
        <f t="shared" si="93"/>
        <v>0.2878227438052105</v>
      </c>
      <c r="D1887">
        <f t="shared" si="94"/>
        <v>3.3533526258085851E-4</v>
      </c>
      <c r="E1887" s="2">
        <f t="shared" si="95"/>
        <v>3.0563218817568059E-3</v>
      </c>
      <c r="K1887">
        <v>1882</v>
      </c>
      <c r="L1887" s="14">
        <v>3.1269297192603498E-4</v>
      </c>
      <c r="M1887" s="14">
        <v>0.23253873271921199</v>
      </c>
    </row>
    <row r="1888" spans="1:13" x14ac:dyDescent="0.55000000000000004">
      <c r="A1888">
        <v>1883</v>
      </c>
      <c r="C1888">
        <f t="shared" si="93"/>
        <v>0.20741197761693153</v>
      </c>
      <c r="D1888">
        <f t="shared" si="94"/>
        <v>2.1755842674247086E-4</v>
      </c>
      <c r="E1888" s="2">
        <f t="shared" si="95"/>
        <v>7.9823157807652322E-3</v>
      </c>
      <c r="K1888">
        <v>1883</v>
      </c>
      <c r="L1888" s="14">
        <v>3.6926130588580899E-4</v>
      </c>
      <c r="M1888" s="14">
        <v>0.29675578423364801</v>
      </c>
    </row>
    <row r="1889" spans="1:13" x14ac:dyDescent="0.55000000000000004">
      <c r="A1889">
        <v>1884</v>
      </c>
      <c r="C1889">
        <f t="shared" si="93"/>
        <v>7.4945176945469538E-2</v>
      </c>
      <c r="D1889">
        <f t="shared" si="94"/>
        <v>4.5179011560839304E-5</v>
      </c>
      <c r="E1889" s="2">
        <f t="shared" si="95"/>
        <v>4.4818300653754327E-2</v>
      </c>
      <c r="K1889">
        <v>1884</v>
      </c>
      <c r="L1889" s="14">
        <v>3.3334585505564697E-4</v>
      </c>
      <c r="M1889" s="14">
        <v>0.28664850864753399</v>
      </c>
    </row>
    <row r="1890" spans="1:13" x14ac:dyDescent="0.55000000000000004">
      <c r="A1890">
        <v>1885</v>
      </c>
      <c r="C1890">
        <f t="shared" si="93"/>
        <v>-7.6331283420052673E-2</v>
      </c>
      <c r="D1890">
        <f t="shared" si="94"/>
        <v>-1.3853938322439929E-4</v>
      </c>
      <c r="E1890" s="2">
        <f t="shared" si="95"/>
        <v>7.900575235910208E-2</v>
      </c>
      <c r="K1890">
        <v>1885</v>
      </c>
      <c r="L1890" s="14">
        <v>2.13941866899244E-4</v>
      </c>
      <c r="M1890" s="14">
        <v>0.20474833583239699</v>
      </c>
    </row>
    <row r="1891" spans="1:13" x14ac:dyDescent="0.55000000000000004">
      <c r="A1891">
        <v>1886</v>
      </c>
      <c r="C1891">
        <f t="shared" si="93"/>
        <v>-0.20845020058400029</v>
      </c>
      <c r="D1891">
        <f t="shared" si="94"/>
        <v>-2.8748731300014773E-4</v>
      </c>
      <c r="E1891" s="2">
        <f t="shared" si="95"/>
        <v>7.8410009045756193E-2</v>
      </c>
      <c r="K1891">
        <v>1886</v>
      </c>
      <c r="L1891" s="14">
        <v>4.0954810978938099E-5</v>
      </c>
      <c r="M1891" s="14">
        <v>7.1567672141574501E-2</v>
      </c>
    </row>
    <row r="1892" spans="1:13" x14ac:dyDescent="0.55000000000000004">
      <c r="A1892">
        <v>1887</v>
      </c>
      <c r="C1892">
        <f t="shared" si="93"/>
        <v>-0.28825251118264295</v>
      </c>
      <c r="D1892">
        <f t="shared" si="94"/>
        <v>-3.642819869643767E-4</v>
      </c>
      <c r="E1892" s="2">
        <f t="shared" si="95"/>
        <v>4.3561931260131762E-2</v>
      </c>
      <c r="K1892">
        <v>1887</v>
      </c>
      <c r="L1892" s="14">
        <v>-1.4228963141624501E-4</v>
      </c>
      <c r="M1892" s="14">
        <v>-7.9537559010711203E-2</v>
      </c>
    </row>
    <row r="1893" spans="1:13" x14ac:dyDescent="0.55000000000000004">
      <c r="A1893">
        <v>1888</v>
      </c>
      <c r="C1893">
        <f t="shared" si="93"/>
        <v>-0.29570951735630807</v>
      </c>
      <c r="D1893">
        <f t="shared" si="94"/>
        <v>-3.4964956065687547E-4</v>
      </c>
      <c r="E1893" s="2">
        <f t="shared" si="95"/>
        <v>7.2228585433686257E-3</v>
      </c>
      <c r="K1893">
        <v>1888</v>
      </c>
      <c r="L1893" s="14">
        <v>-2.8989675292243999E-4</v>
      </c>
      <c r="M1893" s="14">
        <v>-0.210722115093569</v>
      </c>
    </row>
    <row r="1894" spans="1:13" x14ac:dyDescent="0.55000000000000004">
      <c r="A1894">
        <v>1889</v>
      </c>
      <c r="C1894">
        <f t="shared" si="93"/>
        <v>-0.2289496677359345</v>
      </c>
      <c r="D1894">
        <f t="shared" si="94"/>
        <v>-2.4726246465269988E-4</v>
      </c>
      <c r="E1894" s="2">
        <f t="shared" si="95"/>
        <v>3.6216736222391532E-3</v>
      </c>
      <c r="K1894">
        <v>1889</v>
      </c>
      <c r="L1894" s="14">
        <v>-3.6489743427031799E-4</v>
      </c>
      <c r="M1894" s="14">
        <v>-0.28913001022614598</v>
      </c>
    </row>
    <row r="1895" spans="1:13" x14ac:dyDescent="0.55000000000000004">
      <c r="A1895">
        <v>1890</v>
      </c>
      <c r="C1895">
        <f t="shared" si="93"/>
        <v>-0.10472827739096138</v>
      </c>
      <c r="D1895">
        <f t="shared" si="94"/>
        <v>-8.2817701901229565E-5</v>
      </c>
      <c r="E1895" s="2">
        <f t="shared" si="95"/>
        <v>3.6250341045654021E-2</v>
      </c>
      <c r="K1895">
        <v>1890</v>
      </c>
      <c r="L1895" s="14">
        <v>-3.48507289545854E-4</v>
      </c>
      <c r="M1895" s="14">
        <v>-0.29512350066521797</v>
      </c>
    </row>
    <row r="1896" spans="1:13" x14ac:dyDescent="0.55000000000000004">
      <c r="A1896">
        <v>1891</v>
      </c>
      <c r="C1896">
        <f t="shared" si="93"/>
        <v>4.5777703082924427E-2</v>
      </c>
      <c r="D1896">
        <f t="shared" si="94"/>
        <v>1.0241255836980228E-4</v>
      </c>
      <c r="E1896" s="2">
        <f t="shared" si="95"/>
        <v>7.4517634150614673E-2</v>
      </c>
      <c r="K1896">
        <v>1891</v>
      </c>
      <c r="L1896" s="14">
        <v>-2.4483133217236501E-4</v>
      </c>
      <c r="M1896" s="14">
        <v>-0.22720147954940501</v>
      </c>
    </row>
    <row r="1897" spans="1:13" x14ac:dyDescent="0.55000000000000004">
      <c r="A1897">
        <v>1892</v>
      </c>
      <c r="C1897">
        <f t="shared" si="93"/>
        <v>0.18479444499954759</v>
      </c>
      <c r="D1897">
        <f t="shared" si="94"/>
        <v>2.6193942517451456E-4</v>
      </c>
      <c r="E1897" s="2">
        <f t="shared" si="95"/>
        <v>8.246654194594763E-2</v>
      </c>
      <c r="K1897">
        <v>1892</v>
      </c>
      <c r="L1897" s="14">
        <v>-7.9835848832989802E-5</v>
      </c>
      <c r="M1897" s="14">
        <v>-0.10237543842478999</v>
      </c>
    </row>
    <row r="1898" spans="1:13" x14ac:dyDescent="0.55000000000000004">
      <c r="A1898">
        <v>1893</v>
      </c>
      <c r="C1898">
        <f t="shared" si="93"/>
        <v>0.27743167637977806</v>
      </c>
      <c r="D1898">
        <f t="shared" si="94"/>
        <v>3.557250175063509E-4</v>
      </c>
      <c r="E1898" s="2">
        <f t="shared" si="95"/>
        <v>5.2597069543275698E-2</v>
      </c>
      <c r="K1898">
        <v>1893</v>
      </c>
      <c r="L1898" s="14">
        <v>1.05155018112258E-4</v>
      </c>
      <c r="M1898" s="14">
        <v>4.8091166344425403E-2</v>
      </c>
    </row>
    <row r="1899" spans="1:13" x14ac:dyDescent="0.55000000000000004">
      <c r="A1899">
        <v>1894</v>
      </c>
      <c r="C1899">
        <f t="shared" si="93"/>
        <v>0.3004394047853014</v>
      </c>
      <c r="D1899">
        <f t="shared" si="94"/>
        <v>3.6023112853348092E-4</v>
      </c>
      <c r="E1899" s="2">
        <f t="shared" si="95"/>
        <v>1.2979216555200715E-2</v>
      </c>
      <c r="K1899">
        <v>1894</v>
      </c>
      <c r="L1899" s="14">
        <v>2.6380915843691799E-4</v>
      </c>
      <c r="M1899" s="14">
        <v>0.186513040166743</v>
      </c>
    </row>
    <row r="1900" spans="1:13" x14ac:dyDescent="0.55000000000000004">
      <c r="A1900">
        <v>1895</v>
      </c>
      <c r="C1900">
        <f t="shared" si="93"/>
        <v>0.24804317535052439</v>
      </c>
      <c r="D1900">
        <f t="shared" si="94"/>
        <v>2.743268193693318E-4</v>
      </c>
      <c r="E1900" s="2">
        <f t="shared" si="95"/>
        <v>9.1073526438928485E-4</v>
      </c>
      <c r="K1900">
        <v>1895</v>
      </c>
      <c r="L1900" s="14">
        <v>3.5639065847784597E-4</v>
      </c>
      <c r="M1900" s="14">
        <v>0.27822156603639903</v>
      </c>
    </row>
    <row r="1901" spans="1:13" x14ac:dyDescent="0.55000000000000004">
      <c r="A1901">
        <v>1896</v>
      </c>
      <c r="C1901">
        <f t="shared" si="93"/>
        <v>0.13339333723893837</v>
      </c>
      <c r="D1901">
        <f t="shared" si="94"/>
        <v>1.1957226089500371E-4</v>
      </c>
      <c r="E1901" s="2">
        <f t="shared" si="95"/>
        <v>2.784040331077528E-2</v>
      </c>
      <c r="K1901">
        <v>1896</v>
      </c>
      <c r="L1901" s="14">
        <v>3.5971190721586301E-4</v>
      </c>
      <c r="M1901" s="14">
        <v>0.30024777473094899</v>
      </c>
    </row>
    <row r="1902" spans="1:13" x14ac:dyDescent="0.55000000000000004">
      <c r="A1902">
        <v>1897</v>
      </c>
      <c r="C1902">
        <f t="shared" si="93"/>
        <v>-1.4735416811791972E-2</v>
      </c>
      <c r="D1902">
        <f t="shared" si="94"/>
        <v>-6.5192414681591537E-5</v>
      </c>
      <c r="E1902" s="2">
        <f t="shared" si="95"/>
        <v>6.8544728722772147E-2</v>
      </c>
      <c r="K1902">
        <v>1897</v>
      </c>
      <c r="L1902" s="14">
        <v>2.7294107730099998E-4</v>
      </c>
      <c r="M1902" s="14">
        <v>0.247075065642162</v>
      </c>
    </row>
    <row r="1903" spans="1:13" x14ac:dyDescent="0.55000000000000004">
      <c r="A1903">
        <v>1898</v>
      </c>
      <c r="C1903">
        <f t="shared" si="93"/>
        <v>-0.15916589183977117</v>
      </c>
      <c r="D1903">
        <f t="shared" si="94"/>
        <v>-2.3359516831913463E-4</v>
      </c>
      <c r="E1903" s="2">
        <f t="shared" si="95"/>
        <v>8.4789732379427524E-2</v>
      </c>
      <c r="K1903">
        <v>1898</v>
      </c>
      <c r="L1903" s="14">
        <v>1.17810461372584E-4</v>
      </c>
      <c r="M1903" s="14">
        <v>0.13202087362086501</v>
      </c>
    </row>
    <row r="1904" spans="1:13" x14ac:dyDescent="0.55000000000000004">
      <c r="A1904">
        <v>1899</v>
      </c>
      <c r="C1904">
        <f t="shared" si="93"/>
        <v>-0.26364908296733292</v>
      </c>
      <c r="D1904">
        <f t="shared" si="94"/>
        <v>-3.4337045850487189E-4</v>
      </c>
      <c r="E1904" s="2">
        <f t="shared" si="95"/>
        <v>6.128115982828311E-2</v>
      </c>
      <c r="K1904">
        <v>1899</v>
      </c>
      <c r="L1904" s="14">
        <v>-6.6826515449637996E-5</v>
      </c>
      <c r="M1904" s="14">
        <v>-1.6098765196817601E-2</v>
      </c>
    </row>
    <row r="1905" spans="1:13" x14ac:dyDescent="0.55000000000000004">
      <c r="A1905">
        <v>1900</v>
      </c>
      <c r="C1905">
        <f t="shared" si="93"/>
        <v>-0.30196191155275748</v>
      </c>
      <c r="D1905">
        <f t="shared" si="94"/>
        <v>-3.6696700128192595E-4</v>
      </c>
      <c r="E1905" s="2">
        <f t="shared" si="95"/>
        <v>2.0100304635842864E-2</v>
      </c>
      <c r="K1905">
        <v>1900</v>
      </c>
      <c r="L1905" s="14">
        <v>-2.3472637691589399E-4</v>
      </c>
      <c r="M1905" s="14">
        <v>-0.16018636840146899</v>
      </c>
    </row>
    <row r="1906" spans="1:13" x14ac:dyDescent="0.55000000000000004">
      <c r="A1906">
        <v>1901</v>
      </c>
      <c r="C1906">
        <f t="shared" si="93"/>
        <v>-0.26448866519105013</v>
      </c>
      <c r="D1906">
        <f t="shared" si="94"/>
        <v>-2.9846256178866544E-4</v>
      </c>
      <c r="E1906" s="2">
        <f t="shared" si="95"/>
        <v>1.1179879977780743E-7</v>
      </c>
      <c r="K1906">
        <v>1901</v>
      </c>
      <c r="L1906" s="14">
        <v>-3.4383756114683798E-4</v>
      </c>
      <c r="M1906" s="14">
        <v>-0.26415430191588701</v>
      </c>
    </row>
    <row r="1907" spans="1:13" x14ac:dyDescent="0.55000000000000004">
      <c r="A1907">
        <v>1902</v>
      </c>
      <c r="C1907">
        <f t="shared" si="93"/>
        <v>-0.1606343388460415</v>
      </c>
      <c r="D1907">
        <f t="shared" si="94"/>
        <v>-1.5505031037914288E-4</v>
      </c>
      <c r="E1907" s="2">
        <f t="shared" si="95"/>
        <v>1.9973833376953486E-2</v>
      </c>
      <c r="K1907">
        <v>1902</v>
      </c>
      <c r="L1907" s="14">
        <v>-3.6683249517518302E-4</v>
      </c>
      <c r="M1907" s="14">
        <v>-0.30196315182115102</v>
      </c>
    </row>
    <row r="1908" spans="1:13" x14ac:dyDescent="0.55000000000000004">
      <c r="A1908">
        <v>1903</v>
      </c>
      <c r="C1908">
        <f t="shared" si="93"/>
        <v>-1.6464179353356825E-2</v>
      </c>
      <c r="D1908">
        <f t="shared" si="94"/>
        <v>2.7276300735110017E-5</v>
      </c>
      <c r="E1908" s="2">
        <f t="shared" si="95"/>
        <v>6.1345024629760644E-2</v>
      </c>
      <c r="K1908">
        <v>1903</v>
      </c>
      <c r="L1908" s="14">
        <v>-2.9795195512331602E-4</v>
      </c>
      <c r="M1908" s="14">
        <v>-0.26414345710941101</v>
      </c>
    </row>
    <row r="1909" spans="1:13" x14ac:dyDescent="0.55000000000000004">
      <c r="A1909">
        <v>1904</v>
      </c>
      <c r="C1909">
        <f t="shared" si="93"/>
        <v>0.13183814211866679</v>
      </c>
      <c r="D1909">
        <f t="shared" si="94"/>
        <v>2.0275713530252623E-4</v>
      </c>
      <c r="E1909" s="2">
        <f t="shared" si="95"/>
        <v>8.5267233671504183E-2</v>
      </c>
      <c r="K1909">
        <v>1904</v>
      </c>
      <c r="L1909" s="14">
        <v>-1.5444749955107501E-4</v>
      </c>
      <c r="M1909" s="14">
        <v>-0.16016739493757501</v>
      </c>
    </row>
    <row r="1910" spans="1:13" x14ac:dyDescent="0.55000000000000004">
      <c r="A1910">
        <v>1905</v>
      </c>
      <c r="C1910">
        <f t="shared" si="93"/>
        <v>0.24705186884754551</v>
      </c>
      <c r="D1910">
        <f t="shared" si="94"/>
        <v>3.2735020269166181E-4</v>
      </c>
      <c r="E1910" s="2">
        <f t="shared" si="95"/>
        <v>6.9236493811728306E-2</v>
      </c>
      <c r="K1910">
        <v>1905</v>
      </c>
      <c r="L1910" s="14">
        <v>2.7739290406459198E-5</v>
      </c>
      <c r="M1910" s="14">
        <v>-1.6076415097241201E-2</v>
      </c>
    </row>
    <row r="1911" spans="1:13" x14ac:dyDescent="0.55000000000000004">
      <c r="A1911">
        <v>1906</v>
      </c>
      <c r="C1911">
        <f t="shared" si="93"/>
        <v>0.30026078393578792</v>
      </c>
      <c r="D1911">
        <f t="shared" si="94"/>
        <v>3.6978526920001696E-4</v>
      </c>
      <c r="E1911" s="2">
        <f t="shared" si="95"/>
        <v>2.8297894820872811E-2</v>
      </c>
      <c r="K1911">
        <v>1906</v>
      </c>
      <c r="L1911" s="14">
        <v>2.02978602999631E-4</v>
      </c>
      <c r="M1911" s="14">
        <v>0.13204100263503599</v>
      </c>
    </row>
    <row r="1912" spans="1:13" x14ac:dyDescent="0.55000000000000004">
      <c r="A1912">
        <v>1907</v>
      </c>
      <c r="C1912">
        <f t="shared" si="93"/>
        <v>0.27811057125236222</v>
      </c>
      <c r="D1912">
        <f t="shared" si="94"/>
        <v>3.1941202759550123E-4</v>
      </c>
      <c r="E1912" s="2">
        <f t="shared" si="95"/>
        <v>9.6240413783984418E-4</v>
      </c>
      <c r="K1912">
        <v>1907</v>
      </c>
      <c r="L1912" s="14">
        <v>3.2738066528371001E-4</v>
      </c>
      <c r="M1912" s="14">
        <v>0.24708793213445601</v>
      </c>
    </row>
    <row r="1913" spans="1:13" x14ac:dyDescent="0.55000000000000004">
      <c r="A1913">
        <v>1908</v>
      </c>
      <c r="C1913">
        <f t="shared" si="93"/>
        <v>0.1861604672904269</v>
      </c>
      <c r="D1913">
        <f t="shared" si="94"/>
        <v>1.8887309973582685E-4</v>
      </c>
      <c r="E1913" s="2">
        <f t="shared" si="95"/>
        <v>1.3016457117434784E-2</v>
      </c>
      <c r="K1913">
        <v>1908</v>
      </c>
      <c r="L1913" s="14">
        <v>3.6978820902528099E-4</v>
      </c>
      <c r="M1913" s="14">
        <v>0.300250156208553</v>
      </c>
    </row>
    <row r="1914" spans="1:13" x14ac:dyDescent="0.55000000000000004">
      <c r="A1914">
        <v>1909</v>
      </c>
      <c r="C1914">
        <f t="shared" si="93"/>
        <v>4.7488009990986235E-2</v>
      </c>
      <c r="D1914">
        <f t="shared" si="94"/>
        <v>1.0931004972867146E-5</v>
      </c>
      <c r="E1914" s="2">
        <f t="shared" si="95"/>
        <v>5.3233959200441661E-2</v>
      </c>
      <c r="K1914">
        <v>1909</v>
      </c>
      <c r="L1914" s="14">
        <v>3.1958000181696501E-4</v>
      </c>
      <c r="M1914" s="14">
        <v>0.278212866043475</v>
      </c>
    </row>
    <row r="1915" spans="1:13" x14ac:dyDescent="0.55000000000000004">
      <c r="A1915">
        <v>1910</v>
      </c>
      <c r="C1915">
        <f t="shared" si="93"/>
        <v>-0.10310293684819498</v>
      </c>
      <c r="D1915">
        <f t="shared" si="94"/>
        <v>-1.6975454163094036E-4</v>
      </c>
      <c r="E1915" s="2">
        <f t="shared" si="95"/>
        <v>8.3867218523863377E-2</v>
      </c>
      <c r="K1915">
        <v>1910</v>
      </c>
      <c r="L1915" s="14">
        <v>1.8933100062319E-4</v>
      </c>
      <c r="M1915" s="14">
        <v>0.18649543767048801</v>
      </c>
    </row>
    <row r="1916" spans="1:13" x14ac:dyDescent="0.55000000000000004">
      <c r="A1916">
        <v>1911</v>
      </c>
      <c r="C1916">
        <f t="shared" si="93"/>
        <v>-0.22781721977703867</v>
      </c>
      <c r="D1916">
        <f t="shared" si="94"/>
        <v>-3.0783527642855893E-4</v>
      </c>
      <c r="E1916" s="2">
        <f t="shared" si="95"/>
        <v>7.6113244886512804E-2</v>
      </c>
      <c r="K1916">
        <v>1911</v>
      </c>
      <c r="L1916" s="14">
        <v>1.1662875799080299E-5</v>
      </c>
      <c r="M1916" s="14">
        <v>4.80690699992255E-2</v>
      </c>
    </row>
    <row r="1917" spans="1:13" x14ac:dyDescent="0.55000000000000004">
      <c r="A1917">
        <v>1912</v>
      </c>
      <c r="C1917">
        <f t="shared" si="93"/>
        <v>-0.29535418254759771</v>
      </c>
      <c r="D1917">
        <f t="shared" si="94"/>
        <v>-3.6865584549528887E-4</v>
      </c>
      <c r="E1917" s="2">
        <f t="shared" si="95"/>
        <v>3.7232669395119246E-2</v>
      </c>
      <c r="K1917">
        <v>1912</v>
      </c>
      <c r="L1917" s="14">
        <v>-1.68926288620138E-4</v>
      </c>
      <c r="M1917" s="14">
        <v>-0.102396494452204</v>
      </c>
    </row>
    <row r="1918" spans="1:13" x14ac:dyDescent="0.55000000000000004">
      <c r="A1918">
        <v>1913</v>
      </c>
      <c r="C1918">
        <f t="shared" si="93"/>
        <v>-0.28876347107195588</v>
      </c>
      <c r="D1918">
        <f t="shared" si="94"/>
        <v>-3.3695156799266792E-4</v>
      </c>
      <c r="E1918" s="2">
        <f t="shared" si="95"/>
        <v>3.7880639118583587E-3</v>
      </c>
      <c r="K1918">
        <v>1913</v>
      </c>
      <c r="L1918" s="14">
        <v>-3.0720681611182902E-4</v>
      </c>
      <c r="M1918" s="14">
        <v>-0.227216221646345</v>
      </c>
    </row>
    <row r="1919" spans="1:13" x14ac:dyDescent="0.55000000000000004">
      <c r="A1919">
        <v>1914</v>
      </c>
      <c r="C1919">
        <f t="shared" si="93"/>
        <v>-0.20969921500851027</v>
      </c>
      <c r="D1919">
        <f t="shared" si="94"/>
        <v>-2.2067954929951613E-4</v>
      </c>
      <c r="E1919" s="2">
        <f t="shared" si="95"/>
        <v>7.2981177270128299E-3</v>
      </c>
      <c r="K1919">
        <v>1914</v>
      </c>
      <c r="L1919" s="14">
        <v>-3.6854549073558402E-4</v>
      </c>
      <c r="M1919" s="14">
        <v>-0.29512823658205301</v>
      </c>
    </row>
    <row r="1920" spans="1:13" x14ac:dyDescent="0.55000000000000004">
      <c r="A1920">
        <v>1915</v>
      </c>
      <c r="C1920">
        <f t="shared" si="93"/>
        <v>-7.8004876087731337E-2</v>
      </c>
      <c r="D1920">
        <f t="shared" si="94"/>
        <v>-4.9021615289343893E-5</v>
      </c>
      <c r="E1920" s="2">
        <f t="shared" si="95"/>
        <v>4.4571096088740582E-2</v>
      </c>
      <c r="K1920">
        <v>1915</v>
      </c>
      <c r="L1920" s="14">
        <v>-3.3757966091437099E-4</v>
      </c>
      <c r="M1920" s="14">
        <v>-0.28912355382312399</v>
      </c>
    </row>
    <row r="1921" spans="1:13" x14ac:dyDescent="0.55000000000000004">
      <c r="A1921">
        <v>1916</v>
      </c>
      <c r="C1921">
        <f t="shared" si="93"/>
        <v>7.3267042518463985E-2</v>
      </c>
      <c r="D1921">
        <f t="shared" si="94"/>
        <v>1.3493971086461646E-4</v>
      </c>
      <c r="E1921" s="2">
        <f t="shared" si="95"/>
        <v>8.0640736253490719E-2</v>
      </c>
      <c r="K1921">
        <v>1916</v>
      </c>
      <c r="L1921" s="14">
        <v>-2.22064910824976E-4</v>
      </c>
      <c r="M1921" s="14">
        <v>-0.21070608341687999</v>
      </c>
    </row>
    <row r="1922" spans="1:13" x14ac:dyDescent="0.55000000000000004">
      <c r="A1922">
        <v>1917</v>
      </c>
      <c r="C1922">
        <f t="shared" si="93"/>
        <v>0.20615047780030712</v>
      </c>
      <c r="D1922">
        <f t="shared" si="94"/>
        <v>2.8503401389631729E-4</v>
      </c>
      <c r="E1922" s="2">
        <f t="shared" si="95"/>
        <v>8.1605317852381704E-2</v>
      </c>
      <c r="K1922">
        <v>1917</v>
      </c>
      <c r="L1922" s="14">
        <v>-5.09326262287722E-5</v>
      </c>
      <c r="M1922" s="14">
        <v>-7.9515967293234999E-2</v>
      </c>
    </row>
    <row r="1923" spans="1:13" x14ac:dyDescent="0.55000000000000004">
      <c r="A1923">
        <v>1918</v>
      </c>
      <c r="C1923">
        <f t="shared" si="93"/>
        <v>0.28729448846123123</v>
      </c>
      <c r="D1923">
        <f t="shared" si="94"/>
        <v>3.6359078748010414E-4</v>
      </c>
      <c r="E1923" s="2">
        <f t="shared" si="95"/>
        <v>4.6528678233627906E-2</v>
      </c>
      <c r="K1923">
        <v>1918</v>
      </c>
      <c r="L1923" s="14">
        <v>1.32956050569502E-4</v>
      </c>
      <c r="M1923" s="14">
        <v>7.1589416120250104E-2</v>
      </c>
    </row>
    <row r="1924" spans="1:13" x14ac:dyDescent="0.55000000000000004">
      <c r="A1924">
        <v>1919</v>
      </c>
      <c r="C1924">
        <f t="shared" si="93"/>
        <v>0.29633363820652092</v>
      </c>
      <c r="D1924">
        <f t="shared" si="94"/>
        <v>3.5089393729295605E-4</v>
      </c>
      <c r="E1924" s="2">
        <f t="shared" si="95"/>
        <v>8.3848546654980132E-3</v>
      </c>
      <c r="K1924">
        <v>1919</v>
      </c>
      <c r="L1924" s="14">
        <v>2.8354505970318701E-4</v>
      </c>
      <c r="M1924" s="14">
        <v>0.20476478615792301</v>
      </c>
    </row>
    <row r="1925" spans="1:13" x14ac:dyDescent="0.55000000000000004">
      <c r="A1925">
        <v>1920</v>
      </c>
      <c r="C1925">
        <f t="shared" si="93"/>
        <v>0.23099929098017238</v>
      </c>
      <c r="D1925">
        <f t="shared" si="94"/>
        <v>2.501301051036139E-4</v>
      </c>
      <c r="E1925" s="2">
        <f t="shared" si="95"/>
        <v>3.0976186375481175E-3</v>
      </c>
      <c r="K1925">
        <v>1920</v>
      </c>
      <c r="L1925" s="14">
        <v>3.6311844964836097E-4</v>
      </c>
      <c r="M1925" s="14">
        <v>0.28665554523383302</v>
      </c>
    </row>
    <row r="1926" spans="1:13" x14ac:dyDescent="0.55000000000000004">
      <c r="A1926">
        <v>1921</v>
      </c>
      <c r="C1926">
        <f t="shared" ref="C1926:C1989" si="96">$D$1*COS($B$2*(A1926-$L$2)+$B$1)</f>
        <v>0.10768899079733556</v>
      </c>
      <c r="D1926">
        <f t="shared" ref="D1926:D1989" si="97">$D$2*COS($B$2*(A1926-$L$3)+$B$3)</f>
        <v>8.6588888858433517E-5</v>
      </c>
      <c r="E1926" s="2">
        <f t="shared" ref="E1926:E1989" si="98">(M1926-C1926)^2</f>
        <v>3.5744687109804642E-2</v>
      </c>
      <c r="K1926">
        <v>1921</v>
      </c>
      <c r="L1926" s="14">
        <v>3.5174657125578102E-4</v>
      </c>
      <c r="M1926" s="14">
        <v>0.29675164472402898</v>
      </c>
    </row>
    <row r="1927" spans="1:13" x14ac:dyDescent="0.55000000000000004">
      <c r="A1927">
        <v>1922</v>
      </c>
      <c r="C1927">
        <f t="shared" si="96"/>
        <v>-4.2648976172518144E-2</v>
      </c>
      <c r="D1927">
        <f t="shared" si="97"/>
        <v>-9.8684313342243122E-5</v>
      </c>
      <c r="E1927" s="2">
        <f t="shared" si="98"/>
        <v>7.5720416606613827E-2</v>
      </c>
      <c r="K1927">
        <v>1922</v>
      </c>
      <c r="L1927" s="14">
        <v>2.5227758201488098E-4</v>
      </c>
      <c r="M1927" s="14">
        <v>0.23252445387953799</v>
      </c>
    </row>
    <row r="1928" spans="1:13" x14ac:dyDescent="0.55000000000000004">
      <c r="A1928">
        <v>1923</v>
      </c>
      <c r="C1928">
        <f t="shared" si="96"/>
        <v>-0.18228294909128354</v>
      </c>
      <c r="D1928">
        <f t="shared" si="97"/>
        <v>-2.5918983299333772E-4</v>
      </c>
      <c r="E1928" s="2">
        <f t="shared" si="98"/>
        <v>8.5464441445164713E-2</v>
      </c>
      <c r="K1928">
        <v>1923</v>
      </c>
      <c r="L1928" s="14">
        <v>8.9624107341855505E-5</v>
      </c>
      <c r="M1928" s="14">
        <v>0.110060071083929</v>
      </c>
    </row>
    <row r="1929" spans="1:13" x14ac:dyDescent="0.55000000000000004">
      <c r="A1929">
        <v>1924</v>
      </c>
      <c r="C1929">
        <f t="shared" si="96"/>
        <v>-0.27616774400848826</v>
      </c>
      <c r="D1929">
        <f t="shared" si="97"/>
        <v>-3.5464416785221746E-4</v>
      </c>
      <c r="E1929" s="2">
        <f t="shared" si="98"/>
        <v>5.5789591918017696E-2</v>
      </c>
      <c r="K1929">
        <v>1924</v>
      </c>
      <c r="L1929" s="14">
        <v>-9.5476281002535496E-5</v>
      </c>
      <c r="M1929" s="14">
        <v>-3.9969539277762797E-2</v>
      </c>
    </row>
    <row r="1930" spans="1:13" x14ac:dyDescent="0.55000000000000004">
      <c r="A1930">
        <v>1925</v>
      </c>
      <c r="C1930">
        <f t="shared" si="96"/>
        <v>-0.30074025633460599</v>
      </c>
      <c r="D1930">
        <f t="shared" si="97"/>
        <v>-3.6109029188708525E-4</v>
      </c>
      <c r="E1930" s="2">
        <f t="shared" si="98"/>
        <v>1.4580979274087802E-2</v>
      </c>
      <c r="K1930">
        <v>1925</v>
      </c>
      <c r="L1930" s="14">
        <v>-2.5666404247799398E-4</v>
      </c>
      <c r="M1930" s="14">
        <v>-0.17998853057431799</v>
      </c>
    </row>
    <row r="1931" spans="1:13" x14ac:dyDescent="0.55000000000000004">
      <c r="A1931">
        <v>1926</v>
      </c>
      <c r="C1931">
        <f t="shared" si="96"/>
        <v>-0.24983330342298601</v>
      </c>
      <c r="D1931">
        <f t="shared" si="97"/>
        <v>-2.7691036383863528E-4</v>
      </c>
      <c r="E1931" s="2">
        <f t="shared" si="98"/>
        <v>6.2975774002468183E-4</v>
      </c>
      <c r="K1931">
        <v>1926</v>
      </c>
      <c r="L1931" s="14">
        <v>-3.5356870228671502E-4</v>
      </c>
      <c r="M1931" s="14">
        <v>-0.27492827782075502</v>
      </c>
    </row>
    <row r="1932" spans="1:13" x14ac:dyDescent="0.55000000000000004">
      <c r="A1932">
        <v>1927</v>
      </c>
      <c r="C1932">
        <f t="shared" si="96"/>
        <v>-0.13622345742128134</v>
      </c>
      <c r="D1932">
        <f t="shared" si="97"/>
        <v>-1.2323177127501685E-4</v>
      </c>
      <c r="E1932" s="2">
        <f t="shared" si="98"/>
        <v>2.715478006546446E-2</v>
      </c>
      <c r="K1932">
        <v>1927</v>
      </c>
      <c r="L1932" s="14">
        <v>-3.6191988722673901E-4</v>
      </c>
      <c r="M1932" s="14">
        <v>-0.30101053235576902</v>
      </c>
    </row>
    <row r="1933" spans="1:13" x14ac:dyDescent="0.55000000000000004">
      <c r="A1933">
        <v>1928</v>
      </c>
      <c r="C1933">
        <f t="shared" si="96"/>
        <v>1.1575605031126071E-2</v>
      </c>
      <c r="D1933">
        <f t="shared" si="97"/>
        <v>6.1375398359883032E-5</v>
      </c>
      <c r="E1933" s="2">
        <f t="shared" si="98"/>
        <v>6.9315535262595596E-2</v>
      </c>
      <c r="K1933">
        <v>1928</v>
      </c>
      <c r="L1933" s="14">
        <v>-2.7962599122284499E-4</v>
      </c>
      <c r="M1933" s="14">
        <v>-0.25170283172850599</v>
      </c>
    </row>
    <row r="1934" spans="1:13" x14ac:dyDescent="0.55000000000000004">
      <c r="A1934">
        <v>1929</v>
      </c>
      <c r="C1934">
        <f t="shared" si="96"/>
        <v>0.15646943461417576</v>
      </c>
      <c r="D1934">
        <f t="shared" si="97"/>
        <v>2.3057863669615045E-4</v>
      </c>
      <c r="E1934" s="2">
        <f t="shared" si="98"/>
        <v>8.7511856759761059E-2</v>
      </c>
      <c r="K1934">
        <v>1929</v>
      </c>
      <c r="L1934" s="14">
        <v>-1.2729803104347701E-4</v>
      </c>
      <c r="M1934" s="14">
        <v>-0.139354595443832</v>
      </c>
    </row>
    <row r="1935" spans="1:13" x14ac:dyDescent="0.55000000000000004">
      <c r="A1935">
        <v>1930</v>
      </c>
      <c r="C1935">
        <f t="shared" si="96"/>
        <v>0.26209273422415985</v>
      </c>
      <c r="D1935">
        <f t="shared" si="97"/>
        <v>3.4191149743504208E-4</v>
      </c>
      <c r="E1935" s="2">
        <f t="shared" si="98"/>
        <v>6.4616048952299554E-2</v>
      </c>
      <c r="K1935">
        <v>1930</v>
      </c>
      <c r="L1935" s="14">
        <v>5.69125107103813E-5</v>
      </c>
      <c r="M1935" s="14">
        <v>7.8958637628979804E-3</v>
      </c>
    </row>
    <row r="1936" spans="1:13" x14ac:dyDescent="0.55000000000000004">
      <c r="A1936">
        <v>1931</v>
      </c>
      <c r="C1936">
        <f t="shared" si="96"/>
        <v>0.30193628202036638</v>
      </c>
      <c r="D1936">
        <f t="shared" si="97"/>
        <v>3.6743177924042955E-4</v>
      </c>
      <c r="E1936" s="2">
        <f t="shared" si="98"/>
        <v>2.2131777123180138E-2</v>
      </c>
      <c r="K1936">
        <v>1931</v>
      </c>
      <c r="L1936" s="14">
        <v>2.2686896109724099E-4</v>
      </c>
      <c r="M1936" s="14">
        <v>0.153168754907827</v>
      </c>
    </row>
    <row r="1937" spans="1:13" x14ac:dyDescent="0.55000000000000004">
      <c r="A1937">
        <v>1932</v>
      </c>
      <c r="C1937">
        <f t="shared" si="96"/>
        <v>0.26600018734237901</v>
      </c>
      <c r="D1937">
        <f t="shared" si="97"/>
        <v>3.0073442930516204E-4</v>
      </c>
      <c r="E1937" s="2">
        <f t="shared" si="98"/>
        <v>3.5053577139119845E-5</v>
      </c>
      <c r="K1937">
        <v>1932</v>
      </c>
      <c r="L1937" s="14">
        <v>3.40004672784438E-4</v>
      </c>
      <c r="M1937" s="14">
        <v>0.26007958119612001</v>
      </c>
    </row>
    <row r="1938" spans="1:13" x14ac:dyDescent="0.55000000000000004">
      <c r="A1938">
        <v>1933</v>
      </c>
      <c r="C1938">
        <f t="shared" si="96"/>
        <v>0.16330365248054707</v>
      </c>
      <c r="D1938">
        <f t="shared" si="97"/>
        <v>1.5855907659295175E-4</v>
      </c>
      <c r="E1938" s="2">
        <f t="shared" si="98"/>
        <v>1.9195606626298444E-2</v>
      </c>
      <c r="K1938">
        <v>1933</v>
      </c>
      <c r="L1938" s="14">
        <v>3.67984104936914E-4</v>
      </c>
      <c r="M1938" s="14">
        <v>0.30185186295725602</v>
      </c>
    </row>
    <row r="1939" spans="1:13" x14ac:dyDescent="0.55000000000000004">
      <c r="A1939">
        <v>1934</v>
      </c>
      <c r="C1939">
        <f t="shared" si="96"/>
        <v>1.9621343015071593E-2</v>
      </c>
      <c r="D1939">
        <f t="shared" si="97"/>
        <v>-2.3411262182593622E-5</v>
      </c>
      <c r="E1939" s="2">
        <f t="shared" si="98"/>
        <v>6.170361822463738E-2</v>
      </c>
      <c r="K1939">
        <v>1934</v>
      </c>
      <c r="L1939" s="14">
        <v>3.0379963520028299E-4</v>
      </c>
      <c r="M1939" s="14">
        <v>0.268023473087737</v>
      </c>
    </row>
    <row r="1940" spans="1:13" x14ac:dyDescent="0.55000000000000004">
      <c r="A1940">
        <v>1935</v>
      </c>
      <c r="C1940">
        <f t="shared" si="96"/>
        <v>-0.12898550996202252</v>
      </c>
      <c r="D1940">
        <f t="shared" si="97"/>
        <v>-1.9950586762064332E-4</v>
      </c>
      <c r="E1940" s="2">
        <f t="shared" si="98"/>
        <v>8.7647054127087745E-2</v>
      </c>
      <c r="K1940">
        <v>1935</v>
      </c>
      <c r="L1940" s="14">
        <v>1.63526662191629E-4</v>
      </c>
      <c r="M1940" s="14">
        <v>0.16706694168647801</v>
      </c>
    </row>
    <row r="1941" spans="1:13" x14ac:dyDescent="0.55000000000000004">
      <c r="A1941">
        <v>1936</v>
      </c>
      <c r="C1941">
        <f t="shared" si="96"/>
        <v>-0.24521971873857371</v>
      </c>
      <c r="D1941">
        <f t="shared" si="97"/>
        <v>-3.2552870553728089E-4</v>
      </c>
      <c r="E1941" s="2">
        <f t="shared" si="98"/>
        <v>7.2623338605347212E-2</v>
      </c>
      <c r="K1941">
        <v>1936</v>
      </c>
      <c r="L1941" s="14">
        <v>-1.77025778086817E-5</v>
      </c>
      <c r="M1941" s="14">
        <v>2.4267458331778201E-2</v>
      </c>
    </row>
    <row r="1942" spans="1:13" x14ac:dyDescent="0.55000000000000004">
      <c r="A1942">
        <v>1937</v>
      </c>
      <c r="C1942">
        <f t="shared" si="96"/>
        <v>-0.299908946933169</v>
      </c>
      <c r="D1942">
        <f t="shared" si="97"/>
        <v>-3.6985069996475978E-4</v>
      </c>
      <c r="E1942" s="2">
        <f t="shared" si="98"/>
        <v>3.0729734642218183E-2</v>
      </c>
      <c r="K1942">
        <v>1937</v>
      </c>
      <c r="L1942" s="14">
        <v>-1.94498097377988E-4</v>
      </c>
      <c r="M1942" s="14">
        <v>-0.124609960506498</v>
      </c>
    </row>
    <row r="1943" spans="1:13" x14ac:dyDescent="0.55000000000000004">
      <c r="A1943">
        <v>1938</v>
      </c>
      <c r="C1943">
        <f t="shared" si="96"/>
        <v>-0.27932735102761674</v>
      </c>
      <c r="D1943">
        <f t="shared" si="97"/>
        <v>-3.2134796453658871E-4</v>
      </c>
      <c r="E1943" s="2">
        <f t="shared" si="98"/>
        <v>1.3726513207755089E-3</v>
      </c>
      <c r="K1943">
        <v>1938</v>
      </c>
      <c r="L1943" s="14">
        <v>-3.2258036188037901E-4</v>
      </c>
      <c r="M1943" s="14">
        <v>-0.242278041711848</v>
      </c>
    </row>
    <row r="1944" spans="1:13" x14ac:dyDescent="0.55000000000000004">
      <c r="A1944">
        <v>1939</v>
      </c>
      <c r="C1944">
        <f t="shared" si="96"/>
        <v>-0.18864047776765999</v>
      </c>
      <c r="D1944">
        <f t="shared" si="97"/>
        <v>-1.9219366348737312E-4</v>
      </c>
      <c r="E1944" s="2">
        <f t="shared" si="98"/>
        <v>1.22380248398109E-2</v>
      </c>
      <c r="K1944">
        <v>1939</v>
      </c>
      <c r="L1944" s="14">
        <v>-3.6987037360654702E-4</v>
      </c>
      <c r="M1944" s="14">
        <v>-0.29926608438661101</v>
      </c>
    </row>
    <row r="1945" spans="1:13" x14ac:dyDescent="0.55000000000000004">
      <c r="A1945">
        <v>1940</v>
      </c>
      <c r="C1945">
        <f t="shared" si="96"/>
        <v>-5.060882081488375E-2</v>
      </c>
      <c r="D1945">
        <f t="shared" si="97"/>
        <v>-1.4802804025163976E-5</v>
      </c>
      <c r="E1945" s="2">
        <f t="shared" si="98"/>
        <v>5.321891831631969E-2</v>
      </c>
      <c r="K1945">
        <v>1940</v>
      </c>
      <c r="L1945" s="14">
        <v>-3.2452405575373802E-4</v>
      </c>
      <c r="M1945" s="14">
        <v>-0.281301079714743</v>
      </c>
    </row>
    <row r="1946" spans="1:13" x14ac:dyDescent="0.55000000000000004">
      <c r="A1946">
        <v>1941</v>
      </c>
      <c r="C1946">
        <f t="shared" si="96"/>
        <v>0.10012458341294754</v>
      </c>
      <c r="D1946">
        <f t="shared" si="97"/>
        <v>1.6630324722895714E-4</v>
      </c>
      <c r="E1946" s="2">
        <f t="shared" si="98"/>
        <v>8.5853136023784735E-2</v>
      </c>
      <c r="K1946">
        <v>1941</v>
      </c>
      <c r="L1946" s="14">
        <v>-1.9789867493632101E-4</v>
      </c>
      <c r="M1946" s="14">
        <v>-0.19288247456311</v>
      </c>
    </row>
    <row r="1947" spans="1:13" x14ac:dyDescent="0.55000000000000004">
      <c r="A1947">
        <v>1942</v>
      </c>
      <c r="C1947">
        <f t="shared" si="96"/>
        <v>0.22572882766397728</v>
      </c>
      <c r="D1947">
        <f t="shared" si="97"/>
        <v>3.0567068882427276E-4</v>
      </c>
      <c r="E1947" s="2">
        <f t="shared" si="98"/>
        <v>7.9458637243869853E-2</v>
      </c>
      <c r="K1947">
        <v>1942</v>
      </c>
      <c r="L1947" s="14">
        <v>-2.1708343306852601E-5</v>
      </c>
      <c r="M1947" s="14">
        <v>-5.6155257101143601E-2</v>
      </c>
    </row>
    <row r="1948" spans="1:13" x14ac:dyDescent="0.55000000000000004">
      <c r="A1948">
        <v>1943</v>
      </c>
      <c r="C1948">
        <f t="shared" si="96"/>
        <v>0.29467989415727652</v>
      </c>
      <c r="D1948">
        <f t="shared" si="97"/>
        <v>3.6832123055147501E-4</v>
      </c>
      <c r="E1948" s="2">
        <f t="shared" si="98"/>
        <v>4.001740240978191E-2</v>
      </c>
      <c r="K1948">
        <v>1943</v>
      </c>
      <c r="L1948" s="14">
        <v>1.5991897757260199E-4</v>
      </c>
      <c r="M1948" s="14">
        <v>9.4636392863728103E-2</v>
      </c>
    </row>
    <row r="1949" spans="1:13" x14ac:dyDescent="0.55000000000000004">
      <c r="A1949">
        <v>1944</v>
      </c>
      <c r="C1949">
        <f t="shared" si="96"/>
        <v>0.28967251857716131</v>
      </c>
      <c r="D1949">
        <f t="shared" si="97"/>
        <v>3.3853090700655696E-4</v>
      </c>
      <c r="E1949" s="2">
        <f t="shared" si="98"/>
        <v>4.6167604853435294E-3</v>
      </c>
      <c r="K1949">
        <v>1944</v>
      </c>
      <c r="L1949" s="14">
        <v>3.01493598453685E-4</v>
      </c>
      <c r="M1949" s="14">
        <v>0.22172577115431899</v>
      </c>
    </row>
    <row r="1950" spans="1:13" x14ac:dyDescent="0.55000000000000004">
      <c r="A1950">
        <v>1945</v>
      </c>
      <c r="C1950">
        <f t="shared" si="96"/>
        <v>0.21196344664719069</v>
      </c>
      <c r="D1950">
        <f t="shared" si="97"/>
        <v>2.2377646146940915E-4</v>
      </c>
      <c r="E1950" s="2">
        <f t="shared" si="98"/>
        <v>6.6127973137661477E-3</v>
      </c>
      <c r="K1950">
        <v>1945</v>
      </c>
      <c r="L1950" s="14">
        <v>3.6755727727154401E-4</v>
      </c>
      <c r="M1950" s="14">
        <v>0.29328255457248797</v>
      </c>
    </row>
    <row r="1951" spans="1:13" x14ac:dyDescent="0.55000000000000004">
      <c r="A1951">
        <v>1946</v>
      </c>
      <c r="C1951">
        <f t="shared" si="96"/>
        <v>8.1056017444480849E-2</v>
      </c>
      <c r="D1951">
        <f t="shared" si="97"/>
        <v>5.2858840937782816E-5</v>
      </c>
      <c r="E1951" s="2">
        <f t="shared" si="98"/>
        <v>4.4238240017038785E-2</v>
      </c>
      <c r="K1951">
        <v>1946</v>
      </c>
      <c r="L1951" s="14">
        <v>3.4156395583693599E-4</v>
      </c>
      <c r="M1951" s="14">
        <v>0.29138490280509599</v>
      </c>
    </row>
    <row r="1952" spans="1:13" x14ac:dyDescent="0.55000000000000004">
      <c r="A1952">
        <v>1947</v>
      </c>
      <c r="C1952">
        <f t="shared" si="96"/>
        <v>-7.0194763612290254E-2</v>
      </c>
      <c r="D1952">
        <f t="shared" si="97"/>
        <v>-1.3132523449433504E-4</v>
      </c>
      <c r="E1952" s="2">
        <f t="shared" si="98"/>
        <v>8.2198528855182196E-2</v>
      </c>
      <c r="K1952">
        <v>1947</v>
      </c>
      <c r="L1952" s="14">
        <v>2.3002382275401701E-4</v>
      </c>
      <c r="M1952" s="14">
        <v>0.21650809450946301</v>
      </c>
    </row>
    <row r="1953" spans="1:13" x14ac:dyDescent="0.55000000000000004">
      <c r="A1953">
        <v>1948</v>
      </c>
      <c r="C1953">
        <f t="shared" si="96"/>
        <v>-0.20382813858978591</v>
      </c>
      <c r="D1953">
        <f t="shared" si="97"/>
        <v>-2.8254944418381505E-4</v>
      </c>
      <c r="E1953" s="2">
        <f t="shared" si="98"/>
        <v>8.4817026902241299E-2</v>
      </c>
      <c r="K1953">
        <v>1948</v>
      </c>
      <c r="L1953" s="14">
        <v>6.0872796298156302E-5</v>
      </c>
      <c r="M1953" s="14">
        <v>8.7405490825227403E-2</v>
      </c>
    </row>
    <row r="1954" spans="1:13" x14ac:dyDescent="0.55000000000000004">
      <c r="A1954">
        <v>1949</v>
      </c>
      <c r="C1954">
        <f t="shared" si="96"/>
        <v>-0.28630494713823429</v>
      </c>
      <c r="D1954">
        <f t="shared" si="97"/>
        <v>-3.6285969905388904E-4</v>
      </c>
      <c r="E1954" s="2">
        <f t="shared" si="98"/>
        <v>4.9602678070473513E-2</v>
      </c>
      <c r="K1954">
        <v>1949</v>
      </c>
      <c r="L1954" s="14">
        <v>-1.2352419961798999E-4</v>
      </c>
      <c r="M1954" s="14">
        <v>-6.3588360260486199E-2</v>
      </c>
    </row>
    <row r="1955" spans="1:13" x14ac:dyDescent="0.55000000000000004">
      <c r="A1955">
        <v>1950</v>
      </c>
      <c r="C1955">
        <f t="shared" si="96"/>
        <v>-0.29692524878525217</v>
      </c>
      <c r="D1955">
        <f t="shared" si="97"/>
        <v>-3.5209981793789757E-4</v>
      </c>
      <c r="E1955" s="2">
        <f t="shared" si="98"/>
        <v>9.6568232355934043E-3</v>
      </c>
      <c r="K1955">
        <v>1950</v>
      </c>
      <c r="L1955" s="14">
        <v>-2.7698379345130999E-4</v>
      </c>
      <c r="M1955" s="14">
        <v>-0.198656112045412</v>
      </c>
    </row>
    <row r="1956" spans="1:13" x14ac:dyDescent="0.55000000000000004">
      <c r="A1956">
        <v>1951</v>
      </c>
      <c r="C1956">
        <f t="shared" si="96"/>
        <v>-0.23302357167552304</v>
      </c>
      <c r="D1956">
        <f t="shared" si="97"/>
        <v>-2.5297030419576931E-4</v>
      </c>
      <c r="E1956" s="2">
        <f t="shared" si="98"/>
        <v>2.5954578804272426E-3</v>
      </c>
      <c r="K1956">
        <v>1951</v>
      </c>
      <c r="L1956" s="14">
        <v>-3.61071077932041E-4</v>
      </c>
      <c r="M1956" s="14">
        <v>-0.28396920819551602</v>
      </c>
    </row>
    <row r="1957" spans="1:13" x14ac:dyDescent="0.55000000000000004">
      <c r="A1957">
        <v>1952</v>
      </c>
      <c r="C1957">
        <f t="shared" si="96"/>
        <v>-0.11063788982323124</v>
      </c>
      <c r="D1957">
        <f t="shared" si="97"/>
        <v>-9.0350576292328664E-5</v>
      </c>
      <c r="E1957" s="2">
        <f t="shared" si="98"/>
        <v>3.5164712276446297E-2</v>
      </c>
      <c r="K1957">
        <v>1952</v>
      </c>
      <c r="L1957" s="14">
        <v>-3.5472587102234303E-4</v>
      </c>
      <c r="M1957" s="14">
        <v>-0.298160454535978</v>
      </c>
    </row>
    <row r="1958" spans="1:13" x14ac:dyDescent="0.55000000000000004">
      <c r="A1958">
        <v>1953</v>
      </c>
      <c r="C1958">
        <f t="shared" si="96"/>
        <v>3.9515570313708788E-2</v>
      </c>
      <c r="D1958">
        <f t="shared" si="97"/>
        <v>9.494524182242647E-5</v>
      </c>
      <c r="E1958" s="2">
        <f t="shared" si="98"/>
        <v>7.6834925709789753E-2</v>
      </c>
      <c r="K1958">
        <v>1953</v>
      </c>
      <c r="L1958" s="14">
        <v>-2.5953736915555498E-4</v>
      </c>
      <c r="M1958" s="14">
        <v>-0.237675565384729</v>
      </c>
    </row>
    <row r="1959" spans="1:13" x14ac:dyDescent="0.55000000000000004">
      <c r="A1959">
        <v>1954</v>
      </c>
      <c r="C1959">
        <f t="shared" si="96"/>
        <v>0.17975145522315975</v>
      </c>
      <c r="D1959">
        <f t="shared" si="97"/>
        <v>2.5641180552568951E-4</v>
      </c>
      <c r="E1959" s="2">
        <f t="shared" si="98"/>
        <v>8.8455570203003403E-2</v>
      </c>
      <c r="K1959">
        <v>1954</v>
      </c>
      <c r="L1959" s="14">
        <v>-9.93461231308105E-5</v>
      </c>
      <c r="M1959" s="14">
        <v>-0.11766335645070999</v>
      </c>
    </row>
    <row r="1960" spans="1:13" x14ac:dyDescent="0.55000000000000004">
      <c r="A1960">
        <v>1955</v>
      </c>
      <c r="C1960">
        <f t="shared" si="96"/>
        <v>0.27487351373273794</v>
      </c>
      <c r="D1960">
        <f t="shared" si="97"/>
        <v>3.5352441077533028E-4</v>
      </c>
      <c r="E1960" s="2">
        <f t="shared" si="98"/>
        <v>5.9075802877024415E-2</v>
      </c>
      <c r="K1960">
        <v>1955</v>
      </c>
      <c r="L1960" s="14">
        <v>8.5726975730650599E-5</v>
      </c>
      <c r="M1960" s="14">
        <v>3.1818370036858903E-2</v>
      </c>
    </row>
    <row r="1961" spans="1:13" x14ac:dyDescent="0.55000000000000004">
      <c r="A1961">
        <v>1956</v>
      </c>
      <c r="C1961">
        <f t="shared" si="96"/>
        <v>0.30100811416944434</v>
      </c>
      <c r="D1961">
        <f t="shared" si="97"/>
        <v>3.6190984062396914E-4</v>
      </c>
      <c r="E1961" s="2">
        <f t="shared" si="98"/>
        <v>1.630144845448572E-2</v>
      </c>
      <c r="K1961">
        <v>1956</v>
      </c>
      <c r="L1961" s="14">
        <v>2.4932922170882199E-4</v>
      </c>
      <c r="M1961" s="14">
        <v>0.17333098836186001</v>
      </c>
    </row>
    <row r="1962" spans="1:13" x14ac:dyDescent="0.55000000000000004">
      <c r="A1962">
        <v>1957</v>
      </c>
      <c r="C1962">
        <f t="shared" si="96"/>
        <v>0.25159602269830894</v>
      </c>
      <c r="D1962">
        <f t="shared" si="97"/>
        <v>2.7946352893143427E-4</v>
      </c>
      <c r="E1962" s="2">
        <f t="shared" si="98"/>
        <v>3.9345748133281318E-4</v>
      </c>
      <c r="K1962">
        <v>1957</v>
      </c>
      <c r="L1962" s="14">
        <v>3.5048541738381999E-4</v>
      </c>
      <c r="M1962" s="14">
        <v>0.271431785384246</v>
      </c>
    </row>
    <row r="1963" spans="1:13" x14ac:dyDescent="0.55000000000000004">
      <c r="A1963">
        <v>1958</v>
      </c>
      <c r="C1963">
        <f t="shared" si="96"/>
        <v>0.13903863275318817</v>
      </c>
      <c r="D1963">
        <f t="shared" si="97"/>
        <v>1.2687776210063345E-4</v>
      </c>
      <c r="E1963" s="2">
        <f t="shared" si="98"/>
        <v>2.6410207076342472E-2</v>
      </c>
      <c r="K1963">
        <v>1958</v>
      </c>
      <c r="L1963" s="14">
        <v>3.6386036602136098E-4</v>
      </c>
      <c r="M1963" s="14">
        <v>0.301550807916597</v>
      </c>
    </row>
    <row r="1964" spans="1:13" x14ac:dyDescent="0.55000000000000004">
      <c r="A1964">
        <v>1959</v>
      </c>
      <c r="C1964">
        <f t="shared" si="96"/>
        <v>-8.4145233100410624E-3</v>
      </c>
      <c r="D1964">
        <f t="shared" si="97"/>
        <v>-5.7551648645068388E-5</v>
      </c>
      <c r="E1964" s="2">
        <f t="shared" si="98"/>
        <v>6.9991508519962137E-2</v>
      </c>
      <c r="K1964">
        <v>1959</v>
      </c>
      <c r="L1964" s="14">
        <v>2.8610422876301599E-4</v>
      </c>
      <c r="M1964" s="14">
        <v>0.25614455992083601</v>
      </c>
    </row>
    <row r="1965" spans="1:13" x14ac:dyDescent="0.55000000000000004">
      <c r="A1965">
        <v>1960</v>
      </c>
      <c r="C1965">
        <f t="shared" si="96"/>
        <v>-0.15375581138655822</v>
      </c>
      <c r="D1965">
        <f t="shared" si="97"/>
        <v>-2.2753680867356249E-4</v>
      </c>
      <c r="E1965" s="2">
        <f t="shared" si="98"/>
        <v>9.0204793933564287E-2</v>
      </c>
      <c r="K1965">
        <v>1960</v>
      </c>
      <c r="L1965" s="14">
        <v>1.3669151254919201E-4</v>
      </c>
      <c r="M1965" s="14">
        <v>0.146585317887413</v>
      </c>
    </row>
    <row r="1966" spans="1:13" x14ac:dyDescent="0.55000000000000004">
      <c r="A1966">
        <v>1961</v>
      </c>
      <c r="C1966">
        <f t="shared" si="96"/>
        <v>-0.26050763172150293</v>
      </c>
      <c r="D1966">
        <f t="shared" si="97"/>
        <v>-3.4041502582170518E-4</v>
      </c>
      <c r="E1966" s="2">
        <f t="shared" si="98"/>
        <v>6.8027336016922374E-2</v>
      </c>
      <c r="K1966">
        <v>1961</v>
      </c>
      <c r="L1966" s="14">
        <v>-4.6956440955157299E-5</v>
      </c>
      <c r="M1966" s="14">
        <v>3.12873639794073E-4</v>
      </c>
    </row>
    <row r="1967" spans="1:13" x14ac:dyDescent="0.55000000000000004">
      <c r="A1967">
        <v>1962</v>
      </c>
      <c r="C1967">
        <f t="shared" si="96"/>
        <v>-0.30187752755951575</v>
      </c>
      <c r="D1967">
        <f t="shared" si="97"/>
        <v>-3.6785624686815852E-4</v>
      </c>
      <c r="E1967" s="2">
        <f t="shared" si="98"/>
        <v>2.4285979621500375E-2</v>
      </c>
      <c r="K1967">
        <v>1962</v>
      </c>
      <c r="L1967" s="14">
        <v>-2.18843862525676E-4</v>
      </c>
      <c r="M1967" s="14">
        <v>-0.14603793175183799</v>
      </c>
    </row>
    <row r="1968" spans="1:13" x14ac:dyDescent="0.55000000000000004">
      <c r="A1968">
        <v>1963</v>
      </c>
      <c r="C1968">
        <f t="shared" si="96"/>
        <v>-0.2674825270545621</v>
      </c>
      <c r="D1968">
        <f t="shared" si="97"/>
        <v>-3.0297330374646602E-4</v>
      </c>
      <c r="E1968" s="2">
        <f t="shared" si="98"/>
        <v>1.3618646966089755E-4</v>
      </c>
      <c r="K1968">
        <v>1963</v>
      </c>
      <c r="L1968" s="14">
        <v>-3.3592048111787901E-4</v>
      </c>
      <c r="M1968" s="14">
        <v>-0.25581263118266601</v>
      </c>
    </row>
    <row r="1969" spans="1:13" x14ac:dyDescent="0.55000000000000004">
      <c r="A1969">
        <v>1964</v>
      </c>
      <c r="C1969">
        <f t="shared" si="96"/>
        <v>-0.1659550503432595</v>
      </c>
      <c r="D1969">
        <f t="shared" si="97"/>
        <v>-1.6205044755480629E-4</v>
      </c>
      <c r="E1969" s="2">
        <f t="shared" si="98"/>
        <v>1.8377169674010953E-2</v>
      </c>
      <c r="K1969">
        <v>1964</v>
      </c>
      <c r="L1969" s="14">
        <v>-3.6886373131473401E-4</v>
      </c>
      <c r="M1969" s="14">
        <v>-0.30151747018744401</v>
      </c>
    </row>
    <row r="1970" spans="1:13" x14ac:dyDescent="0.55000000000000004">
      <c r="A1970">
        <v>1965</v>
      </c>
      <c r="C1970">
        <f t="shared" si="96"/>
        <v>-2.2776354051804341E-2</v>
      </c>
      <c r="D1970">
        <f t="shared" si="97"/>
        <v>1.954365521935243E-5</v>
      </c>
      <c r="E1970" s="2">
        <f t="shared" si="98"/>
        <v>6.1965664094321748E-2</v>
      </c>
      <c r="K1970">
        <v>1965</v>
      </c>
      <c r="L1970" s="14">
        <v>-3.0942277173935298E-4</v>
      </c>
      <c r="M1970" s="14">
        <v>-0.27170538830518698</v>
      </c>
    </row>
    <row r="1971" spans="1:13" x14ac:dyDescent="0.55000000000000004">
      <c r="A1971">
        <v>1966</v>
      </c>
      <c r="C1971">
        <f t="shared" si="96"/>
        <v>0.12611872701912216</v>
      </c>
      <c r="D1971">
        <f t="shared" si="97"/>
        <v>1.9623271248108898E-4</v>
      </c>
      <c r="E1971" s="2">
        <f t="shared" si="98"/>
        <v>8.9977041506227914E-2</v>
      </c>
      <c r="K1971">
        <v>1966</v>
      </c>
      <c r="L1971" s="14">
        <v>-1.72484959462332E-4</v>
      </c>
      <c r="M1971" s="14">
        <v>-0.17384300638403699</v>
      </c>
    </row>
    <row r="1972" spans="1:13" x14ac:dyDescent="0.55000000000000004">
      <c r="A1972">
        <v>1967</v>
      </c>
      <c r="C1972">
        <f t="shared" si="96"/>
        <v>0.24336066598118306</v>
      </c>
      <c r="D1972">
        <f t="shared" si="97"/>
        <v>3.2367149516880617E-4</v>
      </c>
      <c r="E1972" s="2">
        <f t="shared" si="98"/>
        <v>7.6066319049507308E-2</v>
      </c>
      <c r="K1972">
        <v>1967</v>
      </c>
      <c r="L1972" s="14">
        <v>7.6527809310351504E-6</v>
      </c>
      <c r="M1972" s="14">
        <v>-3.2440565070288703E-2</v>
      </c>
    </row>
    <row r="1973" spans="1:13" x14ac:dyDescent="0.55000000000000004">
      <c r="A1973">
        <v>1968</v>
      </c>
      <c r="C1973">
        <f t="shared" si="96"/>
        <v>0.29952420741765873</v>
      </c>
      <c r="D1973">
        <f t="shared" si="97"/>
        <v>3.6987555502294929E-4</v>
      </c>
      <c r="E1973" s="2">
        <f t="shared" si="98"/>
        <v>3.3283401418038053E-2</v>
      </c>
      <c r="K1973">
        <v>1968</v>
      </c>
      <c r="L1973" s="14">
        <v>1.85873834865818E-4</v>
      </c>
      <c r="M1973" s="14">
        <v>0.117086817011969</v>
      </c>
    </row>
    <row r="1974" spans="1:13" x14ac:dyDescent="0.55000000000000004">
      <c r="A1974">
        <v>1969</v>
      </c>
      <c r="C1974">
        <f t="shared" si="96"/>
        <v>0.28051348626230638</v>
      </c>
      <c r="D1974">
        <f t="shared" si="97"/>
        <v>3.2324864692508598E-4</v>
      </c>
      <c r="E1974" s="2">
        <f t="shared" si="98"/>
        <v>1.8683493468951561E-3</v>
      </c>
      <c r="K1974">
        <v>1969</v>
      </c>
      <c r="L1974" s="14">
        <v>3.1754163378090001E-4</v>
      </c>
      <c r="M1974" s="14">
        <v>0.23728907941970001</v>
      </c>
    </row>
    <row r="1975" spans="1:13" x14ac:dyDescent="0.55000000000000004">
      <c r="A1975">
        <v>1970</v>
      </c>
      <c r="C1975">
        <f t="shared" si="96"/>
        <v>0.19109979281111208</v>
      </c>
      <c r="D1975">
        <f t="shared" si="97"/>
        <v>1.9549314199102932E-4</v>
      </c>
      <c r="E1975" s="2">
        <f t="shared" si="98"/>
        <v>1.1440661305681563E-2</v>
      </c>
      <c r="K1975">
        <v>1970</v>
      </c>
      <c r="L1975" s="14">
        <v>3.6967916063027198E-4</v>
      </c>
      <c r="M1975" s="14">
        <v>0.29806081985218702</v>
      </c>
    </row>
    <row r="1976" spans="1:13" x14ac:dyDescent="0.55000000000000004">
      <c r="A1976">
        <v>1971</v>
      </c>
      <c r="C1976">
        <f t="shared" si="96"/>
        <v>5.3724079429031235E-2</v>
      </c>
      <c r="D1976">
        <f t="shared" si="97"/>
        <v>1.8672979086395363E-5</v>
      </c>
      <c r="E1976" s="2">
        <f t="shared" si="98"/>
        <v>5.3110566887567552E-2</v>
      </c>
      <c r="K1976">
        <v>1971</v>
      </c>
      <c r="L1976" s="14">
        <v>3.29228248376774E-4</v>
      </c>
      <c r="M1976" s="14">
        <v>0.28418137891760797</v>
      </c>
    </row>
    <row r="1977" spans="1:13" x14ac:dyDescent="0.55000000000000004">
      <c r="A1977">
        <v>1972</v>
      </c>
      <c r="C1977">
        <f t="shared" si="96"/>
        <v>-9.7135245476843338E-2</v>
      </c>
      <c r="D1977">
        <f t="shared" si="97"/>
        <v>-1.6283370797489654E-4</v>
      </c>
      <c r="E1977" s="2">
        <f t="shared" si="98"/>
        <v>8.7771287698375111E-2</v>
      </c>
      <c r="K1977">
        <v>1972</v>
      </c>
      <c r="L1977" s="14">
        <v>2.06320078933538E-4</v>
      </c>
      <c r="M1977" s="14">
        <v>0.199126948699827</v>
      </c>
    </row>
    <row r="1978" spans="1:13" x14ac:dyDescent="0.55000000000000004">
      <c r="A1978">
        <v>1973</v>
      </c>
      <c r="C1978">
        <f t="shared" si="96"/>
        <v>-0.22361567121581308</v>
      </c>
      <c r="D1978">
        <f t="shared" si="97"/>
        <v>-3.0347256659595347E-4</v>
      </c>
      <c r="E1978" s="2">
        <f t="shared" si="98"/>
        <v>8.2837825418432931E-2</v>
      </c>
      <c r="K1978">
        <v>1973</v>
      </c>
      <c r="L1978" s="14">
        <v>3.1737765804548801E-5</v>
      </c>
      <c r="M1978" s="14">
        <v>6.4199938886267599E-2</v>
      </c>
    </row>
    <row r="1979" spans="1:13" x14ac:dyDescent="0.55000000000000004">
      <c r="A1979">
        <v>1974</v>
      </c>
      <c r="C1979">
        <f t="shared" si="96"/>
        <v>-0.29397327692476677</v>
      </c>
      <c r="D1979">
        <f t="shared" si="97"/>
        <v>-3.6794620769665904E-4</v>
      </c>
      <c r="E1979" s="2">
        <f t="shared" si="98"/>
        <v>4.2918138143501892E-2</v>
      </c>
      <c r="K1979">
        <v>1974</v>
      </c>
      <c r="L1979" s="14">
        <v>-1.50793467656994E-4</v>
      </c>
      <c r="M1979" s="14">
        <v>-8.6806343888864795E-2</v>
      </c>
    </row>
    <row r="1980" spans="1:13" x14ac:dyDescent="0.55000000000000004">
      <c r="A1980">
        <v>1975</v>
      </c>
      <c r="C1980">
        <f t="shared" si="96"/>
        <v>-0.29054978659136499</v>
      </c>
      <c r="D1980">
        <f t="shared" si="97"/>
        <v>-3.4007310635696017E-4</v>
      </c>
      <c r="E1980" s="2">
        <f t="shared" si="98"/>
        <v>5.5470242108486764E-3</v>
      </c>
      <c r="K1980">
        <v>1975</v>
      </c>
      <c r="L1980" s="14">
        <v>-2.95557541689084E-4</v>
      </c>
      <c r="M1980" s="14">
        <v>-0.21607143932956899</v>
      </c>
    </row>
    <row r="1981" spans="1:13" x14ac:dyDescent="0.55000000000000004">
      <c r="A1981">
        <v>1976</v>
      </c>
      <c r="C1981">
        <f t="shared" si="96"/>
        <v>-0.2142044241278771</v>
      </c>
      <c r="D1981">
        <f t="shared" si="97"/>
        <v>-2.2684882349505476E-4</v>
      </c>
      <c r="E1981" s="2">
        <f t="shared" si="98"/>
        <v>5.9314146966785693E-3</v>
      </c>
      <c r="K1981">
        <v>1976</v>
      </c>
      <c r="L1981" s="14">
        <v>-3.6629739589926597E-4</v>
      </c>
      <c r="M1981" s="14">
        <v>-0.29122010238028601</v>
      </c>
    </row>
    <row r="1982" spans="1:13" x14ac:dyDescent="0.55000000000000004">
      <c r="A1982">
        <v>1977</v>
      </c>
      <c r="C1982">
        <f t="shared" si="96"/>
        <v>-8.4098266280062992E-2</v>
      </c>
      <c r="D1982">
        <f t="shared" si="97"/>
        <v>-5.6690267530497797E-5</v>
      </c>
      <c r="E1982" s="2">
        <f t="shared" si="98"/>
        <v>4.3820144921657755E-2</v>
      </c>
      <c r="K1982">
        <v>1977</v>
      </c>
      <c r="L1982" s="14">
        <v>-3.4529579496240501E-4</v>
      </c>
      <c r="M1982" s="14">
        <v>-0.29343088419150498</v>
      </c>
    </row>
    <row r="1983" spans="1:13" x14ac:dyDescent="0.55000000000000004">
      <c r="A1983">
        <v>1978</v>
      </c>
      <c r="C1983">
        <f t="shared" si="96"/>
        <v>6.7114783754017915E-2</v>
      </c>
      <c r="D1983">
        <f t="shared" si="97"/>
        <v>1.2769635064924887E-4</v>
      </c>
      <c r="E1983" s="2">
        <f t="shared" si="98"/>
        <v>8.3674161833004579E-2</v>
      </c>
      <c r="K1983">
        <v>1978</v>
      </c>
      <c r="L1983" s="14">
        <v>-2.3781272011761E-4</v>
      </c>
      <c r="M1983" s="14">
        <v>-0.22215008074390999</v>
      </c>
    </row>
    <row r="1984" spans="1:13" x14ac:dyDescent="0.55000000000000004">
      <c r="A1984">
        <v>1979</v>
      </c>
      <c r="C1984">
        <f t="shared" si="96"/>
        <v>0.2014834377324177</v>
      </c>
      <c r="D1984">
        <f t="shared" si="97"/>
        <v>2.8003387644066126E-4</v>
      </c>
      <c r="E1984" s="2">
        <f t="shared" si="98"/>
        <v>8.8039108299585764E-2</v>
      </c>
      <c r="K1984">
        <v>1979</v>
      </c>
      <c r="L1984" s="14">
        <v>-7.0767974236349995E-5</v>
      </c>
      <c r="M1984" s="14">
        <v>-9.5230411454953007E-2</v>
      </c>
    </row>
    <row r="1985" spans="1:13" x14ac:dyDescent="0.55000000000000004">
      <c r="A1985">
        <v>1980</v>
      </c>
      <c r="C1985">
        <f t="shared" si="96"/>
        <v>0.28528399577494873</v>
      </c>
      <c r="D1985">
        <f t="shared" si="97"/>
        <v>3.6208880189250411E-4</v>
      </c>
      <c r="E1985" s="2">
        <f t="shared" si="98"/>
        <v>5.278216338221095E-2</v>
      </c>
      <c r="K1985">
        <v>1980</v>
      </c>
      <c r="L1985" s="14">
        <v>1.14001049805044E-4</v>
      </c>
      <c r="M1985" s="14">
        <v>5.5540305149480301E-2</v>
      </c>
    </row>
    <row r="1986" spans="1:13" x14ac:dyDescent="0.55000000000000004">
      <c r="A1986">
        <v>1981</v>
      </c>
      <c r="C1986">
        <f t="shared" si="96"/>
        <v>0.29748428418766465</v>
      </c>
      <c r="D1986">
        <f t="shared" si="97"/>
        <v>3.5326707029609663E-4</v>
      </c>
      <c r="E1986" s="2">
        <f t="shared" si="98"/>
        <v>1.1042579046891137E-2</v>
      </c>
      <c r="K1986">
        <v>1981</v>
      </c>
      <c r="L1986" s="14">
        <v>2.70217803711595E-4</v>
      </c>
      <c r="M1986" s="14">
        <v>0.19240060778218701</v>
      </c>
    </row>
    <row r="1987" spans="1:13" x14ac:dyDescent="0.55000000000000004">
      <c r="A1987">
        <v>1982</v>
      </c>
      <c r="C1987">
        <f t="shared" si="96"/>
        <v>0.23502228774151046</v>
      </c>
      <c r="D1987">
        <f t="shared" si="97"/>
        <v>2.5578275033563691E-4</v>
      </c>
      <c r="E1987" s="2">
        <f t="shared" si="98"/>
        <v>2.1206666838351354E-3</v>
      </c>
      <c r="K1987">
        <v>1982</v>
      </c>
      <c r="L1987" s="14">
        <v>3.58756832369023E-4</v>
      </c>
      <c r="M1987" s="14">
        <v>0.281072984629127</v>
      </c>
    </row>
    <row r="1988" spans="1:13" x14ac:dyDescent="0.55000000000000004">
      <c r="A1988">
        <v>1983</v>
      </c>
      <c r="C1988">
        <f t="shared" si="96"/>
        <v>0.11357465094881193</v>
      </c>
      <c r="D1988">
        <f t="shared" si="97"/>
        <v>9.4102351513127526E-5</v>
      </c>
      <c r="E1988" s="2">
        <f t="shared" si="98"/>
        <v>3.4512067458662053E-2</v>
      </c>
      <c r="K1988">
        <v>1983</v>
      </c>
      <c r="L1988" s="14">
        <v>3.5744298679381699E-4</v>
      </c>
      <c r="M1988" s="14">
        <v>0.29934888882549399</v>
      </c>
    </row>
    <row r="1989" spans="1:13" x14ac:dyDescent="0.55000000000000004">
      <c r="A1989">
        <v>1984</v>
      </c>
      <c r="C1989">
        <f t="shared" si="96"/>
        <v>-3.6377829267253477E-2</v>
      </c>
      <c r="D1989">
        <f t="shared" si="97"/>
        <v>-9.1195754017684075E-5</v>
      </c>
      <c r="E1989" s="2">
        <f t="shared" si="98"/>
        <v>7.7857091351370783E-2</v>
      </c>
      <c r="K1989">
        <v>1984</v>
      </c>
      <c r="L1989" s="14">
        <v>2.6660532776079301E-4</v>
      </c>
      <c r="M1989" s="14">
        <v>0.24265100678983001</v>
      </c>
    </row>
    <row r="1990" spans="1:13" x14ac:dyDescent="0.55000000000000004">
      <c r="A1990">
        <v>1985</v>
      </c>
      <c r="C1990">
        <f t="shared" ref="C1990:C2053" si="99">$D$1*COS($B$2*(A1990-$L$2)+$B$1)</f>
        <v>-0.17720024112116758</v>
      </c>
      <c r="D1990">
        <f t="shared" ref="D1990:D2053" si="100">$D$2*COS($B$2*(A1990-$L$3)+$B$3)</f>
        <v>-2.5360564754435343E-4</v>
      </c>
      <c r="E1990" s="2">
        <f t="shared" ref="E1990:E2053" si="101">(M1990-C1990)^2</f>
        <v>9.1433613556175949E-2</v>
      </c>
      <c r="K1990">
        <v>1985</v>
      </c>
      <c r="L1990" s="14">
        <v>1.08994710490697E-4</v>
      </c>
      <c r="M1990" s="14">
        <v>0.12517967480609099</v>
      </c>
    </row>
    <row r="1991" spans="1:13" x14ac:dyDescent="0.55000000000000004">
      <c r="A1991">
        <v>1986</v>
      </c>
      <c r="C1991">
        <f t="shared" si="99"/>
        <v>-0.27354912753948396</v>
      </c>
      <c r="D1991">
        <f t="shared" si="100"/>
        <v>-3.5236586912160232E-4</v>
      </c>
      <c r="E1991" s="2">
        <f t="shared" si="101"/>
        <v>6.2452731064953207E-2</v>
      </c>
      <c r="K1991">
        <v>1986</v>
      </c>
      <c r="L1991" s="14">
        <v>-7.5914308175887795E-5</v>
      </c>
      <c r="M1991" s="14">
        <v>-2.3643683291157899E-2</v>
      </c>
    </row>
    <row r="1992" spans="1:13" x14ac:dyDescent="0.55000000000000004">
      <c r="A1992">
        <v>1987</v>
      </c>
      <c r="C1992">
        <f t="shared" si="99"/>
        <v>-0.30124294890357778</v>
      </c>
      <c r="D1992">
        <f t="shared" si="100"/>
        <v>-3.6268968483280079E-4</v>
      </c>
      <c r="E1992" s="2">
        <f t="shared" si="101"/>
        <v>1.8143447397842963E-2</v>
      </c>
      <c r="K1992">
        <v>1987</v>
      </c>
      <c r="L1992" s="14">
        <v>-2.4181011742164401E-4</v>
      </c>
      <c r="M1992" s="14">
        <v>-0.166545334233373</v>
      </c>
    </row>
    <row r="1993" spans="1:13" x14ac:dyDescent="0.55000000000000004">
      <c r="A1993">
        <v>1988</v>
      </c>
      <c r="C1993">
        <f t="shared" si="99"/>
        <v>-0.25333113979148664</v>
      </c>
      <c r="D1993">
        <f t="shared" si="100"/>
        <v>-2.8198603454422313E-4</v>
      </c>
      <c r="E1993" s="2">
        <f t="shared" si="101"/>
        <v>2.0746177017339762E-4</v>
      </c>
      <c r="K1993">
        <v>1988</v>
      </c>
      <c r="L1993" s="14">
        <v>-3.4714308267808699E-4</v>
      </c>
      <c r="M1993" s="14">
        <v>-0.26773467304459497</v>
      </c>
    </row>
    <row r="1994" spans="1:13" x14ac:dyDescent="0.55000000000000004">
      <c r="A1994">
        <v>1989</v>
      </c>
      <c r="C1994">
        <f t="shared" si="99"/>
        <v>-0.14183855438840037</v>
      </c>
      <c r="D1994">
        <f t="shared" si="100"/>
        <v>-1.3050983337878295E-4</v>
      </c>
      <c r="E1994" s="2">
        <f t="shared" si="101"/>
        <v>2.5609488142367631E-2</v>
      </c>
      <c r="K1994">
        <v>1989</v>
      </c>
      <c r="L1994" s="14">
        <v>-3.6553190935846298E-4</v>
      </c>
      <c r="M1994" s="14">
        <v>-0.30186820208646797</v>
      </c>
    </row>
    <row r="1995" spans="1:13" x14ac:dyDescent="0.55000000000000004">
      <c r="A1995">
        <v>1990</v>
      </c>
      <c r="C1995">
        <f t="shared" si="99"/>
        <v>5.2525184455669872E-3</v>
      </c>
      <c r="D1995">
        <f t="shared" si="100"/>
        <v>5.3721585034383571E-5</v>
      </c>
      <c r="E1995" s="2">
        <f t="shared" si="101"/>
        <v>7.0569649256383496E-2</v>
      </c>
      <c r="K1995">
        <v>1990</v>
      </c>
      <c r="L1995" s="14">
        <v>-2.92371001744674E-4</v>
      </c>
      <c r="M1995" s="14">
        <v>-0.26039696726141398</v>
      </c>
    </row>
    <row r="1996" spans="1:13" x14ac:dyDescent="0.55000000000000004">
      <c r="A1996">
        <v>1991</v>
      </c>
      <c r="C1996">
        <f t="shared" si="99"/>
        <v>0.15102531986401985</v>
      </c>
      <c r="D1996">
        <f t="shared" si="100"/>
        <v>2.2447001796527542E-4</v>
      </c>
      <c r="E1996" s="2">
        <f t="shared" si="101"/>
        <v>9.2862211323400792E-2</v>
      </c>
      <c r="K1996">
        <v>1991</v>
      </c>
      <c r="L1996" s="14">
        <v>-1.45983963005913E-4</v>
      </c>
      <c r="M1996" s="14">
        <v>-0.15370769660023001</v>
      </c>
    </row>
    <row r="1997" spans="1:13" x14ac:dyDescent="0.55000000000000004">
      <c r="A1997">
        <v>1992</v>
      </c>
      <c r="C1997">
        <f t="shared" si="99"/>
        <v>0.25889394935886295</v>
      </c>
      <c r="D1997">
        <f t="shared" si="100"/>
        <v>3.388812078407789E-4</v>
      </c>
      <c r="E1997" s="2">
        <f t="shared" si="101"/>
        <v>7.1510958264968921E-2</v>
      </c>
      <c r="K1997">
        <v>1992</v>
      </c>
      <c r="L1997" s="14">
        <v>3.69656648864374E-5</v>
      </c>
      <c r="M1997" s="14">
        <v>-8.5213797921954507E-3</v>
      </c>
    </row>
    <row r="1998" spans="1:13" x14ac:dyDescent="0.55000000000000004">
      <c r="A1998">
        <v>1993</v>
      </c>
      <c r="C1998">
        <f t="shared" si="99"/>
        <v>0.30178565461605988</v>
      </c>
      <c r="D1998">
        <f t="shared" si="100"/>
        <v>3.6824035759747375E-4</v>
      </c>
      <c r="E1998" s="2">
        <f t="shared" si="101"/>
        <v>2.6564594347569574E-2</v>
      </c>
      <c r="K1998">
        <v>1993</v>
      </c>
      <c r="L1998" s="14">
        <v>2.1065701268964301E-4</v>
      </c>
      <c r="M1998" s="14">
        <v>0.13879916944759699</v>
      </c>
    </row>
    <row r="1999" spans="1:13" x14ac:dyDescent="0.55000000000000004">
      <c r="A1999">
        <v>1994</v>
      </c>
      <c r="C1999">
        <f t="shared" si="99"/>
        <v>0.26893552170206991</v>
      </c>
      <c r="D1999">
        <f t="shared" si="100"/>
        <v>3.0517893948861746E-4</v>
      </c>
      <c r="E1999" s="2">
        <f t="shared" si="101"/>
        <v>3.0901828950584816E-4</v>
      </c>
      <c r="K1999">
        <v>1994</v>
      </c>
      <c r="L1999" s="14">
        <v>3.31588004843496E-4</v>
      </c>
      <c r="M1999" s="14">
        <v>0.25135660565170298</v>
      </c>
    </row>
    <row r="2000" spans="1:13" x14ac:dyDescent="0.55000000000000004">
      <c r="A2000">
        <v>1995</v>
      </c>
      <c r="C2000">
        <f t="shared" si="99"/>
        <v>0.16858824155278887</v>
      </c>
      <c r="D2000">
        <f t="shared" si="100"/>
        <v>1.6552404023097031E-4</v>
      </c>
      <c r="E2000" s="2">
        <f t="shared" si="101"/>
        <v>1.7522340854656562E-2</v>
      </c>
      <c r="K2000">
        <v>1995</v>
      </c>
      <c r="L2000" s="14">
        <v>3.69470724161653E-4</v>
      </c>
      <c r="M2000" s="14">
        <v>0.30096022066716399</v>
      </c>
    </row>
    <row r="2001" spans="1:13" x14ac:dyDescent="0.55000000000000004">
      <c r="A2001">
        <v>1996</v>
      </c>
      <c r="C2001">
        <f t="shared" si="99"/>
        <v>2.5928866332529731E-2</v>
      </c>
      <c r="D2001">
        <f t="shared" si="100"/>
        <v>-1.5673904154128372E-5</v>
      </c>
      <c r="E2001" s="2">
        <f t="shared" si="101"/>
        <v>6.2129358666565805E-2</v>
      </c>
      <c r="K2001">
        <v>1996</v>
      </c>
      <c r="L2001" s="14">
        <v>3.1481720858355099E-4</v>
      </c>
      <c r="M2001" s="14">
        <v>0.27518648139487001</v>
      </c>
    </row>
    <row r="2002" spans="1:13" x14ac:dyDescent="0.55000000000000004">
      <c r="A2002">
        <v>1997</v>
      </c>
      <c r="C2002">
        <f t="shared" si="99"/>
        <v>-0.1232381078009681</v>
      </c>
      <c r="D2002">
        <f t="shared" si="100"/>
        <v>-1.9293802897742997E-4</v>
      </c>
      <c r="E2002" s="2">
        <f t="shared" si="101"/>
        <v>9.2251116233241642E-2</v>
      </c>
      <c r="K2002">
        <v>1997</v>
      </c>
      <c r="L2002" s="14">
        <v>1.8131577013152499E-4</v>
      </c>
      <c r="M2002" s="14">
        <v>0.18049058072423799</v>
      </c>
    </row>
    <row r="2003" spans="1:13" x14ac:dyDescent="0.55000000000000004">
      <c r="A2003">
        <v>1998</v>
      </c>
      <c r="C2003">
        <f t="shared" si="99"/>
        <v>-0.24147491452896658</v>
      </c>
      <c r="D2003">
        <f t="shared" si="100"/>
        <v>-3.2177877533770533E-4</v>
      </c>
      <c r="E2003" s="2">
        <f t="shared" si="101"/>
        <v>7.9560443626580352E-2</v>
      </c>
      <c r="K2003">
        <v>1998</v>
      </c>
      <c r="L2003" s="14">
        <v>2.40267224867945E-6</v>
      </c>
      <c r="M2003" s="14">
        <v>4.0589694428946402E-2</v>
      </c>
    </row>
    <row r="2004" spans="1:13" x14ac:dyDescent="0.55000000000000004">
      <c r="A2004">
        <v>1999</v>
      </c>
      <c r="C2004">
        <f t="shared" si="99"/>
        <v>-0.29910660759839086</v>
      </c>
      <c r="D2004">
        <f t="shared" si="100"/>
        <v>-3.6985983164777831E-4</v>
      </c>
      <c r="E2004" s="2">
        <f t="shared" si="101"/>
        <v>3.5959337774414173E-2</v>
      </c>
      <c r="K2004">
        <v>1999</v>
      </c>
      <c r="L2004" s="14">
        <v>-1.7711218980394301E-4</v>
      </c>
      <c r="M2004" s="14">
        <v>-0.109477132636258</v>
      </c>
    </row>
    <row r="2005" spans="1:13" x14ac:dyDescent="0.55000000000000004">
      <c r="A2005">
        <v>2000</v>
      </c>
      <c r="C2005">
        <f t="shared" si="99"/>
        <v>-0.28166884682832677</v>
      </c>
      <c r="D2005">
        <f t="shared" si="100"/>
        <v>-3.2511386624160257E-4</v>
      </c>
      <c r="E2005" s="2">
        <f t="shared" si="101"/>
        <v>2.4546192461589998E-3</v>
      </c>
      <c r="K2005">
        <v>2000</v>
      </c>
      <c r="L2005" s="14">
        <v>-3.1226820519591098E-4</v>
      </c>
      <c r="M2005" s="14">
        <v>-0.23212473268588801</v>
      </c>
    </row>
    <row r="2006" spans="1:13" x14ac:dyDescent="0.55000000000000004">
      <c r="A2006">
        <v>2001</v>
      </c>
      <c r="C2006">
        <f t="shared" si="99"/>
        <v>-0.19353814261341079</v>
      </c>
      <c r="D2006">
        <f t="shared" si="100"/>
        <v>-1.9877117326648404E-4</v>
      </c>
      <c r="E2006" s="2">
        <f t="shared" si="101"/>
        <v>1.0629014260179271E-2</v>
      </c>
      <c r="K2006">
        <v>2001</v>
      </c>
      <c r="L2006" s="14">
        <v>-3.6921471142525598E-4</v>
      </c>
      <c r="M2006" s="14">
        <v>-0.296635253437038</v>
      </c>
    </row>
    <row r="2007" spans="1:13" x14ac:dyDescent="0.55000000000000004">
      <c r="A2007">
        <v>2002</v>
      </c>
      <c r="C2007">
        <f t="shared" si="99"/>
        <v>-5.6833444063575704E-2</v>
      </c>
      <c r="D2007">
        <f t="shared" si="100"/>
        <v>-2.2541105566077601E-5</v>
      </c>
      <c r="E2007" s="2">
        <f t="shared" si="101"/>
        <v>5.2908368057406376E-2</v>
      </c>
      <c r="K2007">
        <v>2002</v>
      </c>
      <c r="L2007" s="14">
        <v>-3.33689102736361E-4</v>
      </c>
      <c r="M2007" s="14">
        <v>-0.286851634773368</v>
      </c>
    </row>
    <row r="2008" spans="1:13" x14ac:dyDescent="0.55000000000000004">
      <c r="A2008">
        <v>2003</v>
      </c>
      <c r="C2008">
        <f t="shared" si="99"/>
        <v>9.4135250993110223E-2</v>
      </c>
      <c r="D2008">
        <f t="shared" si="100"/>
        <v>1.5934630450374255E-4</v>
      </c>
      <c r="E2008" s="2">
        <f t="shared" si="101"/>
        <v>8.9616107651070073E-2</v>
      </c>
      <c r="K2008">
        <v>2003</v>
      </c>
      <c r="L2008" s="14">
        <v>-2.1458898821023699E-4</v>
      </c>
      <c r="M2008" s="14">
        <v>-0.205224244682357</v>
      </c>
    </row>
    <row r="2009" spans="1:13" x14ac:dyDescent="0.55000000000000004">
      <c r="A2009">
        <v>2004</v>
      </c>
      <c r="C2009">
        <f t="shared" si="99"/>
        <v>0.22147798226343346</v>
      </c>
      <c r="D2009">
        <f t="shared" si="100"/>
        <v>3.0124115089594325E-4</v>
      </c>
      <c r="E2009" s="2">
        <f t="shared" si="101"/>
        <v>8.624509469976166E-2</v>
      </c>
      <c r="K2009">
        <v>2004</v>
      </c>
      <c r="L2009" s="14">
        <v>-4.1743730373422701E-5</v>
      </c>
      <c r="M2009" s="14">
        <v>-7.2197169391863505E-2</v>
      </c>
    </row>
    <row r="2010" spans="1:13" x14ac:dyDescent="0.55000000000000004">
      <c r="A2010">
        <v>2005</v>
      </c>
      <c r="C2010">
        <f t="shared" si="99"/>
        <v>0.2932344083721346</v>
      </c>
      <c r="D2010">
        <f t="shared" si="100"/>
        <v>3.6753081807412746E-4</v>
      </c>
      <c r="E2010" s="2">
        <f t="shared" si="101"/>
        <v>4.5934036927034426E-2</v>
      </c>
      <c r="K2010">
        <v>2005</v>
      </c>
      <c r="L2010" s="14">
        <v>1.41556503694718E-4</v>
      </c>
      <c r="M2010" s="14">
        <v>7.8912134851544996E-2</v>
      </c>
    </row>
    <row r="2011" spans="1:13" x14ac:dyDescent="0.55000000000000004">
      <c r="A2011">
        <v>2006</v>
      </c>
      <c r="C2011">
        <f t="shared" si="99"/>
        <v>0.29139517887062749</v>
      </c>
      <c r="D2011">
        <f t="shared" si="100"/>
        <v>3.4157799685119103E-4</v>
      </c>
      <c r="E2011" s="2">
        <f t="shared" si="101"/>
        <v>6.5833382860363936E-3</v>
      </c>
      <c r="K2011">
        <v>2006</v>
      </c>
      <c r="L2011" s="14">
        <v>2.89403033259722E-4</v>
      </c>
      <c r="M2011" s="14">
        <v>0.21025740538603899</v>
      </c>
    </row>
    <row r="2012" spans="1:13" x14ac:dyDescent="0.55000000000000004">
      <c r="A2012">
        <v>2007</v>
      </c>
      <c r="C2012">
        <f t="shared" si="99"/>
        <v>0.21642190159664873</v>
      </c>
      <c r="D2012">
        <f t="shared" si="100"/>
        <v>2.2989629831271356E-4</v>
      </c>
      <c r="E2012" s="2">
        <f t="shared" si="101"/>
        <v>5.2592233267568901E-3</v>
      </c>
      <c r="K2012">
        <v>2007</v>
      </c>
      <c r="L2012" s="14">
        <v>3.6476677781875101E-4</v>
      </c>
      <c r="M2012" s="14">
        <v>0.28894240439935198</v>
      </c>
    </row>
    <row r="2013" spans="1:13" x14ac:dyDescent="0.55000000000000004">
      <c r="A2013">
        <v>2008</v>
      </c>
      <c r="C2013">
        <f t="shared" si="99"/>
        <v>8.7131288833354567E-2</v>
      </c>
      <c r="D2013">
        <f t="shared" si="100"/>
        <v>6.0515474726707813E-5</v>
      </c>
      <c r="E2013" s="2">
        <f t="shared" si="101"/>
        <v>4.3317554485342483E-2</v>
      </c>
      <c r="K2013">
        <v>2008</v>
      </c>
      <c r="L2013" s="14">
        <v>3.4877242002426598E-4</v>
      </c>
      <c r="M2013" s="14">
        <v>0.295259985762304</v>
      </c>
    </row>
    <row r="2014" spans="1:13" x14ac:dyDescent="0.55000000000000004">
      <c r="A2014">
        <v>2009</v>
      </c>
      <c r="C2014">
        <f t="shared" si="99"/>
        <v>-6.402744084419193E-2</v>
      </c>
      <c r="D2014">
        <f t="shared" si="100"/>
        <v>-1.2405345744943562E-4</v>
      </c>
      <c r="E2014" s="2">
        <f t="shared" si="101"/>
        <v>8.5062821528391439E-2</v>
      </c>
      <c r="K2014">
        <v>2009</v>
      </c>
      <c r="L2014" s="14">
        <v>2.45425846007689E-4</v>
      </c>
      <c r="M2014" s="14">
        <v>0.22762787203111201</v>
      </c>
    </row>
    <row r="2015" spans="1:13" x14ac:dyDescent="0.55000000000000004">
      <c r="A2015">
        <v>2010</v>
      </c>
      <c r="C2015">
        <f t="shared" si="99"/>
        <v>-0.19911663246144268</v>
      </c>
      <c r="D2015">
        <f t="shared" si="100"/>
        <v>-2.7748758664561867E-4</v>
      </c>
      <c r="E2015" s="2">
        <f t="shared" si="101"/>
        <v>9.1265363496777011E-2</v>
      </c>
      <c r="K2015">
        <v>2010</v>
      </c>
      <c r="L2015" s="14">
        <v>8.0610846347071394E-5</v>
      </c>
      <c r="M2015" s="14">
        <v>0.102984945648929</v>
      </c>
    </row>
    <row r="2016" spans="1:13" x14ac:dyDescent="0.55000000000000004">
      <c r="A2016">
        <v>2011</v>
      </c>
      <c r="C2016">
        <f t="shared" si="99"/>
        <v>-0.28423174637754511</v>
      </c>
      <c r="D2016">
        <f t="shared" si="100"/>
        <v>-3.6127818056926227E-4</v>
      </c>
      <c r="E2016" s="2">
        <f t="shared" si="101"/>
        <v>5.6065027501216676E-2</v>
      </c>
      <c r="K2016">
        <v>2011</v>
      </c>
      <c r="L2016" s="14">
        <v>-1.04393639854555E-4</v>
      </c>
      <c r="M2016" s="14">
        <v>-4.74511992432489E-2</v>
      </c>
    </row>
    <row r="2017" spans="1:13" x14ac:dyDescent="0.55000000000000004">
      <c r="A2017">
        <v>2012</v>
      </c>
      <c r="C2017">
        <f t="shared" si="99"/>
        <v>-0.29801068308291195</v>
      </c>
      <c r="D2017">
        <f t="shared" si="100"/>
        <v>-3.5439556631023397E-4</v>
      </c>
      <c r="E2017" s="2">
        <f t="shared" si="101"/>
        <v>1.254574416132136E-2</v>
      </c>
      <c r="K2017">
        <v>2012</v>
      </c>
      <c r="L2017" s="14">
        <v>-2.6325209134348302E-4</v>
      </c>
      <c r="M2017" s="14">
        <v>-0.186002896919086</v>
      </c>
    </row>
    <row r="2018" spans="1:13" x14ac:dyDescent="0.55000000000000004">
      <c r="A2018">
        <v>2013</v>
      </c>
      <c r="C2018">
        <f t="shared" si="99"/>
        <v>-0.23699521990231184</v>
      </c>
      <c r="D2018">
        <f t="shared" si="100"/>
        <v>-2.5856713497441762E-4</v>
      </c>
      <c r="E2018" s="2">
        <f t="shared" si="101"/>
        <v>1.6788518997313592E-3</v>
      </c>
      <c r="K2018">
        <v>2013</v>
      </c>
      <c r="L2018" s="14">
        <v>-3.5617742345802402E-4</v>
      </c>
      <c r="M2018" s="14">
        <v>-0.277969015183337</v>
      </c>
    </row>
    <row r="2019" spans="1:13" x14ac:dyDescent="0.55000000000000004">
      <c r="A2019">
        <v>2014</v>
      </c>
      <c r="C2019">
        <f t="shared" si="99"/>
        <v>-0.11649895198892787</v>
      </c>
      <c r="D2019">
        <f t="shared" si="100"/>
        <v>-9.7843802922402602E-5</v>
      </c>
      <c r="E2019" s="2">
        <f t="shared" si="101"/>
        <v>3.3788732579914757E-2</v>
      </c>
      <c r="K2019">
        <v>2014</v>
      </c>
      <c r="L2019" s="14">
        <v>-3.59895910303182E-4</v>
      </c>
      <c r="M2019" s="14">
        <v>-0.30031606920034198</v>
      </c>
    </row>
    <row r="2020" spans="1:13" x14ac:dyDescent="0.55000000000000004">
      <c r="A2020">
        <v>2015</v>
      </c>
      <c r="C2020">
        <f t="shared" si="99"/>
        <v>3.3236097269515562E-2</v>
      </c>
      <c r="D2020">
        <f t="shared" si="100"/>
        <v>8.7436261278100996E-5</v>
      </c>
      <c r="E2020" s="2">
        <f t="shared" si="101"/>
        <v>7.878305760021076E-2</v>
      </c>
      <c r="K2020">
        <v>2015</v>
      </c>
      <c r="L2020" s="14">
        <v>-2.73476233780768E-4</v>
      </c>
      <c r="M2020" s="14">
        <v>-0.247447100660483</v>
      </c>
    </row>
    <row r="2021" spans="1:13" x14ac:dyDescent="0.55000000000000004">
      <c r="A2021">
        <v>2016</v>
      </c>
      <c r="C2021">
        <f t="shared" si="99"/>
        <v>0.17462958667477269</v>
      </c>
      <c r="D2021">
        <f t="shared" si="100"/>
        <v>2.50771666908265E-4</v>
      </c>
      <c r="E2021" s="2">
        <f t="shared" si="101"/>
        <v>9.4392151549895498E-2</v>
      </c>
      <c r="K2021">
        <v>2016</v>
      </c>
      <c r="L2021" s="14">
        <v>-1.18562737984574E-4</v>
      </c>
      <c r="M2021" s="14">
        <v>-0.132603470709838</v>
      </c>
    </row>
    <row r="2022" spans="1:13" x14ac:dyDescent="0.55000000000000004">
      <c r="A2022">
        <v>2017</v>
      </c>
      <c r="C2022">
        <f t="shared" si="99"/>
        <v>0.27219473072538208</v>
      </c>
      <c r="D2022">
        <f t="shared" si="100"/>
        <v>3.5116866999309807E-4</v>
      </c>
      <c r="E2022" s="2">
        <f t="shared" si="101"/>
        <v>6.5917075692698626E-2</v>
      </c>
      <c r="K2022">
        <v>2017</v>
      </c>
      <c r="L2022" s="14">
        <v>6.6045531049684406E-5</v>
      </c>
      <c r="M2022" s="14">
        <v>1.54515210922963E-2</v>
      </c>
    </row>
    <row r="2023" spans="1:13" x14ac:dyDescent="0.55000000000000004">
      <c r="A2023">
        <v>2018</v>
      </c>
      <c r="C2023">
        <f t="shared" si="99"/>
        <v>0.30144473477367734</v>
      </c>
      <c r="D2023">
        <f t="shared" si="100"/>
        <v>3.6342973895816605E-4</v>
      </c>
      <c r="E2023" s="2">
        <f t="shared" si="101"/>
        <v>2.0109551744235135E-2</v>
      </c>
      <c r="K2023">
        <v>2018</v>
      </c>
      <c r="L2023" s="14">
        <v>2.34112287115821E-4</v>
      </c>
      <c r="M2023" s="14">
        <v>0.159636583582587</v>
      </c>
    </row>
    <row r="2024" spans="1:13" x14ac:dyDescent="0.55000000000000004">
      <c r="A2024">
        <v>2019</v>
      </c>
      <c r="C2024">
        <f t="shared" si="99"/>
        <v>0.25503846434511385</v>
      </c>
      <c r="D2024">
        <f t="shared" si="100"/>
        <v>2.8447760393623711E-4</v>
      </c>
      <c r="E2024" s="2">
        <f t="shared" si="101"/>
        <v>7.7461280848087959E-5</v>
      </c>
      <c r="K2024">
        <v>2019</v>
      </c>
      <c r="L2024" s="14">
        <v>3.43544168546609E-4</v>
      </c>
      <c r="M2024" s="14">
        <v>0.263839673401152</v>
      </c>
    </row>
    <row r="2025" spans="1:13" x14ac:dyDescent="0.55000000000000004">
      <c r="A2025">
        <v>2020</v>
      </c>
      <c r="C2025">
        <f t="shared" si="99"/>
        <v>0.14462291515118117</v>
      </c>
      <c r="D2025">
        <f t="shared" si="100"/>
        <v>1.3412758663968385E-4</v>
      </c>
      <c r="E2025" s="2">
        <f t="shared" si="101"/>
        <v>2.4755738753003447E-2</v>
      </c>
      <c r="K2025">
        <v>2020</v>
      </c>
      <c r="L2025" s="14">
        <v>3.6693328177160199E-4</v>
      </c>
      <c r="M2025" s="14">
        <v>0.301962480273891</v>
      </c>
    </row>
    <row r="2026" spans="1:13" x14ac:dyDescent="0.55000000000000004">
      <c r="A2026">
        <v>2021</v>
      </c>
      <c r="C2026">
        <f t="shared" si="99"/>
        <v>-2.089937336010414E-3</v>
      </c>
      <c r="D2026">
        <f t="shared" si="100"/>
        <v>-4.9885627717751619E-5</v>
      </c>
      <c r="E2026" s="2">
        <f t="shared" si="101"/>
        <v>7.104722221008869E-2</v>
      </c>
      <c r="K2026">
        <v>2021</v>
      </c>
      <c r="L2026" s="14">
        <v>2.9842167828807501E-4</v>
      </c>
      <c r="M2026" s="14">
        <v>0.26445691072280397</v>
      </c>
    </row>
    <row r="2027" spans="1:13" x14ac:dyDescent="0.55000000000000004">
      <c r="A2027">
        <v>2022</v>
      </c>
      <c r="C2027">
        <f t="shared" si="99"/>
        <v>-0.14827825960521146</v>
      </c>
      <c r="D2027">
        <f t="shared" si="100"/>
        <v>-2.2137860102488667E-4</v>
      </c>
      <c r="E2027" s="2">
        <f t="shared" si="101"/>
        <v>9.5477741261171867E-2</v>
      </c>
      <c r="K2027">
        <v>2022</v>
      </c>
      <c r="L2027" s="14">
        <v>1.5516851420360999E-4</v>
      </c>
      <c r="M2027" s="14">
        <v>0.160716467309621</v>
      </c>
    </row>
    <row r="2028" spans="1:13" x14ac:dyDescent="0.55000000000000004">
      <c r="A2028">
        <v>2023</v>
      </c>
      <c r="C2028">
        <f t="shared" si="99"/>
        <v>-0.2572518641706541</v>
      </c>
      <c r="D2028">
        <f t="shared" si="100"/>
        <v>-3.3731021176488867E-4</v>
      </c>
      <c r="E2028" s="2">
        <f t="shared" si="101"/>
        <v>7.5062548198229551E-2</v>
      </c>
      <c r="K2028">
        <v>2023</v>
      </c>
      <c r="L2028" s="14">
        <v>-2.6947566858726701E-5</v>
      </c>
      <c r="M2028" s="14">
        <v>1.6723587646163902E-2</v>
      </c>
    </row>
    <row r="2029" spans="1:13" x14ac:dyDescent="0.55000000000000004">
      <c r="A2029">
        <v>2024</v>
      </c>
      <c r="C2029">
        <f t="shared" si="99"/>
        <v>-0.30166067326922696</v>
      </c>
      <c r="D2029">
        <f t="shared" si="100"/>
        <v>-3.685840692882245E-4</v>
      </c>
      <c r="E2029" s="2">
        <f t="shared" si="101"/>
        <v>2.8969011843460676E-2</v>
      </c>
      <c r="K2029">
        <v>2024</v>
      </c>
      <c r="L2029" s="14">
        <v>-2.0231446263072701E-4</v>
      </c>
      <c r="M2029" s="14">
        <v>-0.13145781828888101</v>
      </c>
    </row>
    <row r="2030" spans="1:13" x14ac:dyDescent="0.55000000000000004">
      <c r="A2030">
        <v>2025</v>
      </c>
      <c r="C2030">
        <f t="shared" si="99"/>
        <v>-0.27035901188028011</v>
      </c>
      <c r="D2030">
        <f t="shared" si="100"/>
        <v>-3.0735109455651125E-4</v>
      </c>
      <c r="E2030" s="2">
        <f t="shared" si="101"/>
        <v>5.5904884394568464E-4</v>
      </c>
      <c r="K2030">
        <v>2025</v>
      </c>
      <c r="L2030" s="14">
        <v>-3.2701044616905399E-4</v>
      </c>
      <c r="M2030" s="14">
        <v>-0.24671479812837699</v>
      </c>
    </row>
    <row r="2031" spans="1:13" x14ac:dyDescent="0.55000000000000004">
      <c r="A2031">
        <v>2026</v>
      </c>
      <c r="C2031">
        <f t="shared" si="99"/>
        <v>-0.17120293722609714</v>
      </c>
      <c r="D2031">
        <f t="shared" si="100"/>
        <v>-1.6897947353935547E-4</v>
      </c>
      <c r="E2031" s="2">
        <f t="shared" si="101"/>
        <v>1.6635218475352695E-2</v>
      </c>
      <c r="K2031">
        <v>2026</v>
      </c>
      <c r="L2031" s="14">
        <v>-3.6980463483881102E-4</v>
      </c>
      <c r="M2031" s="14">
        <v>-0.300180526269127</v>
      </c>
    </row>
    <row r="2032" spans="1:13" x14ac:dyDescent="0.55000000000000004">
      <c r="A2032">
        <v>2027</v>
      </c>
      <c r="C2032">
        <f t="shared" si="99"/>
        <v>-2.9078534000356815E-2</v>
      </c>
      <c r="D2032">
        <f t="shared" si="100"/>
        <v>1.1802433530889242E-5</v>
      </c>
      <c r="E2032" s="2">
        <f t="shared" si="101"/>
        <v>6.2193200141862789E-2</v>
      </c>
      <c r="K2032">
        <v>2027</v>
      </c>
      <c r="L2032" s="14">
        <v>-3.1997895861178398E-4</v>
      </c>
      <c r="M2032" s="14">
        <v>-0.278464179420984</v>
      </c>
    </row>
    <row r="2033" spans="1:13" x14ac:dyDescent="0.55000000000000004">
      <c r="A2033">
        <v>2028</v>
      </c>
      <c r="C2033">
        <f t="shared" si="99"/>
        <v>0.12034396833351356</v>
      </c>
      <c r="D2033">
        <f t="shared" si="100"/>
        <v>1.8962217856163761E-4</v>
      </c>
      <c r="E2033" s="2">
        <f t="shared" si="101"/>
        <v>9.44632355036963E-2</v>
      </c>
      <c r="K2033">
        <v>2028</v>
      </c>
      <c r="L2033" s="14">
        <v>-1.90012567195088E-4</v>
      </c>
      <c r="M2033" s="14">
        <v>-0.18700475137049999</v>
      </c>
    </row>
    <row r="2034" spans="1:13" x14ac:dyDescent="0.55000000000000004">
      <c r="A2034">
        <v>2029</v>
      </c>
      <c r="C2034">
        <f t="shared" si="99"/>
        <v>0.23956267126458683</v>
      </c>
      <c r="D2034">
        <f t="shared" si="100"/>
        <v>3.1985075369113023E-4</v>
      </c>
      <c r="E2034" s="2">
        <f t="shared" si="101"/>
        <v>8.3100454547378702E-2</v>
      </c>
      <c r="K2034">
        <v>2029</v>
      </c>
      <c r="L2034" s="14">
        <v>-1.24563495719926E-5</v>
      </c>
      <c r="M2034" s="14">
        <v>-4.87088232460198E-2</v>
      </c>
    </row>
    <row r="2035" spans="1:13" x14ac:dyDescent="0.55000000000000004">
      <c r="A2035">
        <v>2030</v>
      </c>
      <c r="C2035">
        <f t="shared" si="99"/>
        <v>0.29865619328971071</v>
      </c>
      <c r="D2035">
        <f t="shared" si="100"/>
        <v>3.6980353156425879E-4</v>
      </c>
      <c r="E2035" s="2">
        <f t="shared" si="101"/>
        <v>3.8757663604037561E-2</v>
      </c>
      <c r="K2035">
        <v>2030</v>
      </c>
      <c r="L2035" s="14">
        <v>1.6821963807499101E-4</v>
      </c>
      <c r="M2035" s="14">
        <v>0.10178653182802801</v>
      </c>
    </row>
    <row r="2036" spans="1:13" x14ac:dyDescent="0.55000000000000004">
      <c r="A2036">
        <v>2031</v>
      </c>
      <c r="C2036">
        <f t="shared" si="99"/>
        <v>0.28279330597257019</v>
      </c>
      <c r="D2036">
        <f t="shared" si="100"/>
        <v>3.2694341785535617E-4</v>
      </c>
      <c r="E2036" s="2">
        <f t="shared" si="101"/>
        <v>3.1365026094547091E-3</v>
      </c>
      <c r="K2036">
        <v>2031</v>
      </c>
      <c r="L2036" s="14">
        <v>3.0676397380722099E-4</v>
      </c>
      <c r="M2036" s="14">
        <v>0.226788818567946</v>
      </c>
    </row>
    <row r="2037" spans="1:13" x14ac:dyDescent="0.55000000000000004">
      <c r="A2037">
        <v>2032</v>
      </c>
      <c r="C2037">
        <f t="shared" si="99"/>
        <v>0.19595525966724561</v>
      </c>
      <c r="D2037">
        <f t="shared" si="100"/>
        <v>2.0202739768636569E-4</v>
      </c>
      <c r="E2037" s="2">
        <f t="shared" si="101"/>
        <v>9.8079667062194193E-3</v>
      </c>
      <c r="K2037">
        <v>2032</v>
      </c>
      <c r="L2037" s="14">
        <v>3.68477369273898E-4</v>
      </c>
      <c r="M2037" s="14">
        <v>0.29499043880183101</v>
      </c>
    </row>
    <row r="2038" spans="1:13" x14ac:dyDescent="0.55000000000000004">
      <c r="A2038">
        <v>2033</v>
      </c>
      <c r="C2038">
        <f t="shared" si="99"/>
        <v>5.9936573594206149E-2</v>
      </c>
      <c r="D2038">
        <f t="shared" si="100"/>
        <v>2.6406759097131312E-5</v>
      </c>
      <c r="E2038" s="2">
        <f t="shared" si="101"/>
        <v>5.2612110778472859E-2</v>
      </c>
      <c r="K2038">
        <v>2033</v>
      </c>
      <c r="L2038" s="14">
        <v>3.3790332173828198E-4</v>
      </c>
      <c r="M2038" s="14">
        <v>0.28930987364997302</v>
      </c>
    </row>
    <row r="2039" spans="1:13" x14ac:dyDescent="0.55000000000000004">
      <c r="A2039">
        <v>2034</v>
      </c>
      <c r="C2039">
        <f t="shared" si="99"/>
        <v>-9.1124929087201101E-2</v>
      </c>
      <c r="D2039">
        <f t="shared" si="100"/>
        <v>-1.5584141941394483E-4</v>
      </c>
      <c r="E2039" s="2">
        <f t="shared" si="101"/>
        <v>9.1382137027024052E-2</v>
      </c>
      <c r="K2039">
        <v>2034</v>
      </c>
      <c r="L2039" s="14">
        <v>2.2269929107328901E-4</v>
      </c>
      <c r="M2039" s="14">
        <v>0.21116985589432</v>
      </c>
    </row>
    <row r="2040" spans="1:13" x14ac:dyDescent="0.55000000000000004">
      <c r="A2040">
        <v>2035</v>
      </c>
      <c r="C2040">
        <f t="shared" si="99"/>
        <v>-0.21931599532914597</v>
      </c>
      <c r="D2040">
        <f t="shared" si="100"/>
        <v>-2.9897668652915552E-4</v>
      </c>
      <c r="E2040" s="2">
        <f t="shared" si="101"/>
        <v>8.9674514646942857E-2</v>
      </c>
      <c r="K2040">
        <v>2035</v>
      </c>
      <c r="L2040" s="14">
        <v>5.17188414328875E-5</v>
      </c>
      <c r="M2040" s="14">
        <v>8.0141037727255698E-2</v>
      </c>
    </row>
    <row r="2041" spans="1:13" x14ac:dyDescent="0.55000000000000004">
      <c r="A2041">
        <v>2036</v>
      </c>
      <c r="C2041">
        <f t="shared" si="99"/>
        <v>-0.29246336955890967</v>
      </c>
      <c r="D2041">
        <f t="shared" si="100"/>
        <v>-3.6707510725529776E-4</v>
      </c>
      <c r="E2041" s="2">
        <f t="shared" si="101"/>
        <v>4.9063919708408316E-2</v>
      </c>
      <c r="K2041">
        <v>2036</v>
      </c>
      <c r="L2041" s="14">
        <v>-1.3221491288477999E-4</v>
      </c>
      <c r="M2041" s="14">
        <v>-7.0959600497504494E-2</v>
      </c>
    </row>
    <row r="2042" spans="1:13" x14ac:dyDescent="0.55000000000000004">
      <c r="A2042">
        <v>2037</v>
      </c>
      <c r="C2042">
        <f t="shared" si="99"/>
        <v>-0.29220860266836479</v>
      </c>
      <c r="D2042">
        <f t="shared" si="100"/>
        <v>-3.4304541339021073E-4</v>
      </c>
      <c r="E2042" s="2">
        <f t="shared" si="101"/>
        <v>7.7300382508399684E-3</v>
      </c>
      <c r="K2042">
        <v>2037</v>
      </c>
      <c r="L2042" s="14">
        <v>-2.83034622068681E-4</v>
      </c>
      <c r="M2042" s="14">
        <v>-0.204287966576262</v>
      </c>
    </row>
    <row r="2043" spans="1:13" x14ac:dyDescent="0.55000000000000004">
      <c r="A2043">
        <v>2038</v>
      </c>
      <c r="C2043">
        <f t="shared" si="99"/>
        <v>-0.21861563577773235</v>
      </c>
      <c r="D2043">
        <f t="shared" si="100"/>
        <v>-2.3291855158898031E-4</v>
      </c>
      <c r="E2043" s="2">
        <f t="shared" si="101"/>
        <v>4.6016561914373781E-3</v>
      </c>
      <c r="K2043">
        <v>2038</v>
      </c>
      <c r="L2043" s="14">
        <v>-3.6296655433615802E-4</v>
      </c>
      <c r="M2043" s="14">
        <v>-0.28645114411545602</v>
      </c>
    </row>
    <row r="2044" spans="1:13" x14ac:dyDescent="0.55000000000000004">
      <c r="A2044">
        <v>2039</v>
      </c>
      <c r="C2044">
        <f t="shared" si="99"/>
        <v>-9.0154752358591203E-2</v>
      </c>
      <c r="D2044">
        <f t="shared" si="100"/>
        <v>-6.433404287193621E-5</v>
      </c>
      <c r="E2044" s="2">
        <f t="shared" si="101"/>
        <v>4.2731547338092327E-2</v>
      </c>
      <c r="K2044">
        <v>2039</v>
      </c>
      <c r="L2044" s="14">
        <v>-3.51991261389113E-4</v>
      </c>
      <c r="M2044" s="14">
        <v>-0.29687085559704801</v>
      </c>
    </row>
    <row r="2045" spans="1:13" x14ac:dyDescent="0.55000000000000004">
      <c r="A2045">
        <v>2040</v>
      </c>
      <c r="C2045">
        <f t="shared" si="99"/>
        <v>6.0933073590079719E-2</v>
      </c>
      <c r="D2045">
        <f t="shared" si="100"/>
        <v>1.203969545506631E-4</v>
      </c>
      <c r="E2045" s="2">
        <f t="shared" si="101"/>
        <v>8.6359866792039108E-2</v>
      </c>
      <c r="K2045">
        <v>2040</v>
      </c>
      <c r="L2045" s="14">
        <v>-2.5285757343190699E-4</v>
      </c>
      <c r="M2045" s="14">
        <v>-0.23293741964127401</v>
      </c>
    </row>
    <row r="2046" spans="1:13" x14ac:dyDescent="0.55000000000000004">
      <c r="A2046">
        <v>2041</v>
      </c>
      <c r="C2046">
        <f t="shared" si="99"/>
        <v>0.19672798243513959</v>
      </c>
      <c r="D2046">
        <f t="shared" si="100"/>
        <v>2.7491085414791522E-4</v>
      </c>
      <c r="E2046" s="2">
        <f t="shared" si="101"/>
        <v>9.4489438570628012E-2</v>
      </c>
      <c r="K2046">
        <v>2041</v>
      </c>
      <c r="L2046" s="14">
        <v>-9.0394137594176398E-5</v>
      </c>
      <c r="M2046" s="14">
        <v>-0.11066336189750101</v>
      </c>
    </row>
    <row r="2047" spans="1:13" x14ac:dyDescent="0.55000000000000004">
      <c r="A2047">
        <v>2042</v>
      </c>
      <c r="C2047">
        <f t="shared" si="99"/>
        <v>0.28314831438690796</v>
      </c>
      <c r="D2047">
        <f t="shared" si="100"/>
        <v>3.6042792401634453E-4</v>
      </c>
      <c r="E2047" s="2">
        <f t="shared" si="101"/>
        <v>5.9448822943476955E-2</v>
      </c>
      <c r="K2047">
        <v>2042</v>
      </c>
      <c r="L2047" s="14">
        <v>9.4709070768534795E-5</v>
      </c>
      <c r="M2047" s="14">
        <v>3.9327021339157602E-2</v>
      </c>
    </row>
    <row r="2048" spans="1:13" x14ac:dyDescent="0.55000000000000004">
      <c r="A2048">
        <v>2043</v>
      </c>
      <c r="C2048">
        <f t="shared" si="99"/>
        <v>0.29850438772064491</v>
      </c>
      <c r="D2048">
        <f t="shared" si="100"/>
        <v>3.5548518217488466E-4</v>
      </c>
      <c r="E2048" s="2">
        <f t="shared" si="101"/>
        <v>1.4169731091704565E-2</v>
      </c>
      <c r="K2048">
        <v>2043</v>
      </c>
      <c r="L2048" s="14">
        <v>2.5609180482484599E-4</v>
      </c>
      <c r="M2048" s="14">
        <v>0.17946770811429599</v>
      </c>
    </row>
    <row r="2049" spans="1:13" x14ac:dyDescent="0.55000000000000004">
      <c r="A2049">
        <v>2044</v>
      </c>
      <c r="C2049">
        <f t="shared" si="99"/>
        <v>0.23894215171014208</v>
      </c>
      <c r="D2049">
        <f t="shared" si="100"/>
        <v>2.61323152640941E-4</v>
      </c>
      <c r="E2049" s="2">
        <f t="shared" si="101"/>
        <v>1.2757356876851086E-3</v>
      </c>
      <c r="K2049">
        <v>2044</v>
      </c>
      <c r="L2049" s="14">
        <v>3.5333475768455498E-4</v>
      </c>
      <c r="M2049" s="14">
        <v>0.27465959405537599</v>
      </c>
    </row>
    <row r="2050" spans="1:13" x14ac:dyDescent="0.55000000000000004">
      <c r="A2050">
        <v>2045</v>
      </c>
      <c r="C2050">
        <f t="shared" si="99"/>
        <v>0.11941047212234247</v>
      </c>
      <c r="D2050">
        <f t="shared" si="100"/>
        <v>1.0157452005042358E-4</v>
      </c>
      <c r="E2050" s="2">
        <f t="shared" si="101"/>
        <v>3.2997016293561575E-2</v>
      </c>
      <c r="K2050">
        <v>2045</v>
      </c>
      <c r="L2050" s="14">
        <v>3.6208282855246498E-4</v>
      </c>
      <c r="M2050" s="14">
        <v>0.30106128080086603</v>
      </c>
    </row>
    <row r="2051" spans="1:13" x14ac:dyDescent="0.55000000000000004">
      <c r="A2051">
        <v>2046</v>
      </c>
      <c r="C2051">
        <f t="shared" si="99"/>
        <v>-3.0090718994699044E-2</v>
      </c>
      <c r="D2051">
        <f t="shared" si="100"/>
        <v>-8.3667176051387089E-5</v>
      </c>
      <c r="E2051" s="2">
        <f t="shared" si="101"/>
        <v>7.9609198716734941E-2</v>
      </c>
      <c r="K2051">
        <v>2046</v>
      </c>
      <c r="L2051" s="14">
        <v>2.80145008810614E-4</v>
      </c>
      <c r="M2051" s="14">
        <v>0.25206030212118302</v>
      </c>
    </row>
    <row r="2052" spans="1:13" x14ac:dyDescent="0.55000000000000004">
      <c r="A2052">
        <v>2047</v>
      </c>
      <c r="C2052">
        <f t="shared" si="99"/>
        <v>-0.17203977390711137</v>
      </c>
      <c r="D2052">
        <f t="shared" si="100"/>
        <v>-2.4791017452973572E-4</v>
      </c>
      <c r="E2052" s="2">
        <f t="shared" si="101"/>
        <v>9.7324676311670827E-2</v>
      </c>
      <c r="K2052">
        <v>2047</v>
      </c>
      <c r="L2052" s="14">
        <v>1.2804313371868201E-4</v>
      </c>
      <c r="M2052" s="14">
        <v>0.13992925710665899</v>
      </c>
    </row>
    <row r="2053" spans="1:13" x14ac:dyDescent="0.55000000000000004">
      <c r="A2053">
        <v>2048</v>
      </c>
      <c r="C2053">
        <f t="shared" si="99"/>
        <v>-0.27081047187905932</v>
      </c>
      <c r="D2053">
        <f t="shared" si="100"/>
        <v>-3.4993294473254725E-4</v>
      </c>
      <c r="E2053" s="2">
        <f t="shared" si="101"/>
        <v>6.9465209049515086E-2</v>
      </c>
      <c r="K2053">
        <v>2048</v>
      </c>
      <c r="L2053" s="14">
        <v>-5.6127938535027899E-5</v>
      </c>
      <c r="M2053" s="14">
        <v>-7.2479384083190398E-3</v>
      </c>
    </row>
    <row r="2054" spans="1:13" x14ac:dyDescent="0.55000000000000004">
      <c r="A2054">
        <v>2049</v>
      </c>
      <c r="C2054">
        <f t="shared" ref="C2054:C2117" si="102">$D$1*COS($B$2*(A2054-$L$2)+$B$1)</f>
        <v>-0.30161344964215003</v>
      </c>
      <c r="D2054">
        <f t="shared" ref="D2054:D2117" si="103">$D$2*COS($B$2*(A2054-$L$3)+$B$3)</f>
        <v>-3.6412992180995485E-4</v>
      </c>
      <c r="E2054" s="2">
        <f t="shared" ref="E2054:E2117" si="104">(M2054-C2054)^2</f>
        <v>2.2202074856145997E-2</v>
      </c>
      <c r="K2054">
        <v>2049</v>
      </c>
      <c r="L2054" s="14">
        <v>-2.2624142039018801E-4</v>
      </c>
      <c r="M2054" s="14">
        <v>-0.15260984278598699</v>
      </c>
    </row>
    <row r="2055" spans="1:13" x14ac:dyDescent="0.55000000000000004">
      <c r="A2055">
        <v>2050</v>
      </c>
      <c r="C2055">
        <f t="shared" si="102"/>
        <v>-0.25671780905263303</v>
      </c>
      <c r="D2055">
        <f t="shared" si="103"/>
        <v>-2.8693796376326344E-4</v>
      </c>
      <c r="E2055" s="2">
        <f t="shared" si="104"/>
        <v>9.1921523967029513E-6</v>
      </c>
      <c r="K2055">
        <v>2050</v>
      </c>
      <c r="L2055" s="14">
        <v>-3.3969133500874799E-4</v>
      </c>
      <c r="M2055" s="14">
        <v>-0.25974966531517302</v>
      </c>
    </row>
    <row r="2056" spans="1:13" x14ac:dyDescent="0.55000000000000004">
      <c r="A2056">
        <v>2051</v>
      </c>
      <c r="C2056">
        <f t="shared" si="102"/>
        <v>-0.14739140957393174</v>
      </c>
      <c r="D2056">
        <f t="shared" si="103"/>
        <v>-1.377306249856293E-4</v>
      </c>
      <c r="E2056" s="2">
        <f t="shared" si="104"/>
        <v>2.3852381780784568E-2</v>
      </c>
      <c r="K2056">
        <v>2051</v>
      </c>
      <c r="L2056" s="14">
        <v>-3.6806344748231299E-4</v>
      </c>
      <c r="M2056" s="14">
        <v>-0.30183357279623502</v>
      </c>
    </row>
    <row r="2057" spans="1:13" x14ac:dyDescent="0.55000000000000004">
      <c r="A2057">
        <v>2052</v>
      </c>
      <c r="C2057">
        <f t="shared" si="102"/>
        <v>-1.072873057103197E-3</v>
      </c>
      <c r="D2057">
        <f t="shared" si="103"/>
        <v>4.6044197531684269E-5</v>
      </c>
      <c r="E2057" s="2">
        <f t="shared" si="104"/>
        <v>7.1421769557462877E-2</v>
      </c>
      <c r="K2057">
        <v>2052</v>
      </c>
      <c r="L2057" s="14">
        <v>-3.04251786234072E-4</v>
      </c>
      <c r="M2057" s="14">
        <v>-0.26832138953093299</v>
      </c>
    </row>
    <row r="2058" spans="1:13" x14ac:dyDescent="0.55000000000000004">
      <c r="A2058">
        <v>2053</v>
      </c>
      <c r="C2058">
        <f t="shared" si="102"/>
        <v>0.14551493198364729</v>
      </c>
      <c r="D2058">
        <f t="shared" si="103"/>
        <v>2.1826289700447137E-4</v>
      </c>
      <c r="E2058" s="2">
        <f t="shared" si="104"/>
        <v>9.8044999675337557E-2</v>
      </c>
      <c r="K2058">
        <v>2053</v>
      </c>
      <c r="L2058" s="14">
        <v>-1.6423837768245401E-4</v>
      </c>
      <c r="M2058" s="14">
        <v>-0.16760644971255301</v>
      </c>
    </row>
    <row r="2059" spans="1:13" x14ac:dyDescent="0.55000000000000004">
      <c r="A2059">
        <v>2054</v>
      </c>
      <c r="C2059">
        <f t="shared" si="102"/>
        <v>0.25558155630731749</v>
      </c>
      <c r="D2059">
        <f t="shared" si="103"/>
        <v>3.3570220994540699E-4</v>
      </c>
      <c r="E2059" s="2">
        <f t="shared" si="104"/>
        <v>7.8677440041195826E-2</v>
      </c>
      <c r="K2059">
        <v>2054</v>
      </c>
      <c r="L2059" s="14">
        <v>1.6909551420660699E-5</v>
      </c>
      <c r="M2059" s="14">
        <v>-2.4913434808737599E-2</v>
      </c>
    </row>
    <row r="2060" spans="1:13" x14ac:dyDescent="0.55000000000000004">
      <c r="A2060">
        <v>2055</v>
      </c>
      <c r="C2060">
        <f t="shared" si="102"/>
        <v>0.30150259723057388</v>
      </c>
      <c r="D2060">
        <f t="shared" si="103"/>
        <v>3.688873442322732E-4</v>
      </c>
      <c r="E2060" s="2">
        <f t="shared" si="104"/>
        <v>3.1500319235880175E-2</v>
      </c>
      <c r="K2060">
        <v>2055</v>
      </c>
      <c r="L2060" s="14">
        <v>1.9382237847123001E-4</v>
      </c>
      <c r="M2060" s="14">
        <v>0.124019304394656</v>
      </c>
    </row>
    <row r="2061" spans="1:13" x14ac:dyDescent="0.55000000000000004">
      <c r="A2061">
        <v>2056</v>
      </c>
      <c r="C2061">
        <f t="shared" si="102"/>
        <v>0.27175284141993766</v>
      </c>
      <c r="D2061">
        <f t="shared" si="103"/>
        <v>3.0948953064584761E-4</v>
      </c>
      <c r="E2061" s="2">
        <f t="shared" si="104"/>
        <v>8.9175110634409746E-4</v>
      </c>
      <c r="K2061">
        <v>2056</v>
      </c>
      <c r="L2061" s="14">
        <v>3.22191188446936E-4</v>
      </c>
      <c r="M2061" s="14">
        <v>0.241890639452499</v>
      </c>
    </row>
    <row r="2062" spans="1:13" x14ac:dyDescent="0.55000000000000004">
      <c r="A2062">
        <v>2057</v>
      </c>
      <c r="C2062">
        <f t="shared" si="102"/>
        <v>0.17379885050926092</v>
      </c>
      <c r="D2062">
        <f t="shared" si="103"/>
        <v>1.7241636839010751E-4</v>
      </c>
      <c r="E2062" s="2">
        <f t="shared" si="104"/>
        <v>1.5720172678121896E-2</v>
      </c>
      <c r="K2062">
        <v>2057</v>
      </c>
      <c r="L2062" s="14">
        <v>3.6986521654708201E-4</v>
      </c>
      <c r="M2062" s="14">
        <v>0.299178963278878</v>
      </c>
    </row>
    <row r="2063" spans="1:13" x14ac:dyDescent="0.55000000000000004">
      <c r="A2063">
        <v>2058</v>
      </c>
      <c r="C2063">
        <f t="shared" si="102"/>
        <v>3.2225011509380126E-2</v>
      </c>
      <c r="D2063">
        <f t="shared" si="103"/>
        <v>-7.9296680835979934E-6</v>
      </c>
      <c r="E2063" s="2">
        <f t="shared" si="104"/>
        <v>6.2155998790053138E-2</v>
      </c>
      <c r="K2063">
        <v>2058</v>
      </c>
      <c r="L2063" s="14">
        <v>3.2490420668578599E-4</v>
      </c>
      <c r="M2063" s="14">
        <v>0.28153605978051699</v>
      </c>
    </row>
    <row r="2064" spans="1:13" x14ac:dyDescent="0.55000000000000004">
      <c r="A2064">
        <v>2059</v>
      </c>
      <c r="C2064">
        <f t="shared" si="102"/>
        <v>-0.11743662612899505</v>
      </c>
      <c r="D2064">
        <f t="shared" si="103"/>
        <v>-1.8628552501129917E-4</v>
      </c>
      <c r="E2064" s="2">
        <f t="shared" si="104"/>
        <v>9.6607412451911484E-2</v>
      </c>
      <c r="K2064">
        <v>2059</v>
      </c>
      <c r="L2064" s="14">
        <v>1.98568922700666E-4</v>
      </c>
      <c r="M2064" s="14">
        <v>0.19338070358720899</v>
      </c>
    </row>
    <row r="2065" spans="1:13" x14ac:dyDescent="0.55000000000000004">
      <c r="A2065">
        <v>2060</v>
      </c>
      <c r="C2065">
        <f t="shared" si="102"/>
        <v>-0.23762414597707915</v>
      </c>
      <c r="D2065">
        <f t="shared" si="103"/>
        <v>-3.1788764174913619E-4</v>
      </c>
      <c r="E2065" s="2">
        <f t="shared" si="104"/>
        <v>8.6680837884640011E-2</v>
      </c>
      <c r="K2065">
        <v>2060</v>
      </c>
      <c r="L2065" s="14">
        <v>2.25008201929986E-5</v>
      </c>
      <c r="M2065" s="14">
        <v>5.6791950533692501E-2</v>
      </c>
    </row>
    <row r="2066" spans="1:13" x14ac:dyDescent="0.55000000000000004">
      <c r="A2066">
        <v>2061</v>
      </c>
      <c r="C2066">
        <f t="shared" si="102"/>
        <v>-0.29817301390551182</v>
      </c>
      <c r="D2066">
        <f t="shared" si="103"/>
        <v>-3.697066609489403E-4</v>
      </c>
      <c r="E2066" s="2">
        <f t="shared" si="104"/>
        <v>4.1678167745517629E-2</v>
      </c>
      <c r="K2066">
        <v>2061</v>
      </c>
      <c r="L2066" s="14">
        <v>-1.5920275231696E-4</v>
      </c>
      <c r="M2066" s="14">
        <v>-9.4020698842670503E-2</v>
      </c>
    </row>
    <row r="2067" spans="1:13" x14ac:dyDescent="0.55000000000000004">
      <c r="A2067">
        <v>2062</v>
      </c>
      <c r="C2067">
        <f t="shared" si="102"/>
        <v>-0.2838867403324899</v>
      </c>
      <c r="D2067">
        <f t="shared" si="103"/>
        <v>-3.2873710104927518E-4</v>
      </c>
      <c r="E2067" s="2">
        <f t="shared" si="104"/>
        <v>3.9189427190943491E-3</v>
      </c>
      <c r="K2067">
        <v>2062</v>
      </c>
      <c r="L2067" s="14">
        <v>-3.01033007886962E-4</v>
      </c>
      <c r="M2067" s="14">
        <v>-0.22128528093181499</v>
      </c>
    </row>
    <row r="2068" spans="1:13" x14ac:dyDescent="0.55000000000000004">
      <c r="A2068">
        <v>2063</v>
      </c>
      <c r="C2068">
        <f t="shared" si="102"/>
        <v>-0.19835087879471552</v>
      </c>
      <c r="D2068">
        <f t="shared" si="103"/>
        <v>-2.052614580156967E-4</v>
      </c>
      <c r="E2068" s="2">
        <f t="shared" si="104"/>
        <v>8.9826253010492994E-3</v>
      </c>
      <c r="K2068">
        <v>2063</v>
      </c>
      <c r="L2068" s="14">
        <v>-3.6746767915847101E-4</v>
      </c>
      <c r="M2068" s="14">
        <v>-0.29312759165736602</v>
      </c>
    </row>
    <row r="2069" spans="1:13" x14ac:dyDescent="0.55000000000000004">
      <c r="A2069">
        <v>2064</v>
      </c>
      <c r="C2069">
        <f t="shared" si="102"/>
        <v>-6.303312758388678E-2</v>
      </c>
      <c r="D2069">
        <f t="shared" si="103"/>
        <v>-3.0269515587807634E-5</v>
      </c>
      <c r="E2069" s="2">
        <f t="shared" si="104"/>
        <v>5.2221916471221527E-2</v>
      </c>
      <c r="K2069">
        <v>2064</v>
      </c>
      <c r="L2069" s="14">
        <v>-3.4186779058075899E-4</v>
      </c>
      <c r="M2069" s="14">
        <v>-0.29155427862076899</v>
      </c>
    </row>
    <row r="2070" spans="1:13" x14ac:dyDescent="0.55000000000000004">
      <c r="A2070">
        <v>2065</v>
      </c>
      <c r="C2070">
        <f t="shared" si="102"/>
        <v>8.8104610016536897E-2</v>
      </c>
      <c r="D2070">
        <f t="shared" si="103"/>
        <v>1.5231943722063049E-4</v>
      </c>
      <c r="E2070" s="2">
        <f t="shared" si="104"/>
        <v>9.3064042783432194E-2</v>
      </c>
      <c r="K2070">
        <v>2065</v>
      </c>
      <c r="L2070" s="14">
        <v>-2.3064499305829199E-4</v>
      </c>
      <c r="M2070" s="14">
        <v>-0.21695938783216401</v>
      </c>
    </row>
    <row r="2071" spans="1:13" x14ac:dyDescent="0.55000000000000004">
      <c r="A2071">
        <v>2066</v>
      </c>
      <c r="C2071">
        <f t="shared" si="102"/>
        <v>0.21712994760094956</v>
      </c>
      <c r="D2071">
        <f t="shared" si="103"/>
        <v>2.966794219262183E-4</v>
      </c>
      <c r="E2071" s="2">
        <f t="shared" si="104"/>
        <v>9.3119952444203569E-2</v>
      </c>
      <c r="K2071">
        <v>2066</v>
      </c>
      <c r="L2071" s="14">
        <v>-6.1655726206716498E-5</v>
      </c>
      <c r="M2071" s="14">
        <v>-8.8025672442666195E-2</v>
      </c>
    </row>
    <row r="2072" spans="1:13" x14ac:dyDescent="0.55000000000000004">
      <c r="A2072">
        <v>2067</v>
      </c>
      <c r="C2072">
        <f t="shared" si="102"/>
        <v>0.29166024507473171</v>
      </c>
      <c r="D2072">
        <f t="shared" si="103"/>
        <v>3.6657912523558505E-4</v>
      </c>
      <c r="E2072" s="2">
        <f t="shared" si="104"/>
        <v>5.2306263543817372E-2</v>
      </c>
      <c r="K2072">
        <v>2067</v>
      </c>
      <c r="L2072" s="14">
        <v>1.22775599757688E-4</v>
      </c>
      <c r="M2072" s="14">
        <v>6.2954618681725402E-2</v>
      </c>
    </row>
    <row r="2073" spans="1:13" x14ac:dyDescent="0.55000000000000004">
      <c r="A2073">
        <v>2068</v>
      </c>
      <c r="C2073">
        <f t="shared" si="102"/>
        <v>0.29298996874520189</v>
      </c>
      <c r="D2073">
        <f t="shared" si="103"/>
        <v>3.4447519498618579E-4</v>
      </c>
      <c r="E2073" s="2">
        <f t="shared" si="104"/>
        <v>8.9912939384849608E-3</v>
      </c>
      <c r="K2073">
        <v>2068</v>
      </c>
      <c r="L2073" s="14">
        <v>2.7645701511825498E-4</v>
      </c>
      <c r="M2073" s="14">
        <v>0.198167535015177</v>
      </c>
    </row>
    <row r="2074" spans="1:13" x14ac:dyDescent="0.55000000000000004">
      <c r="A2074">
        <v>2069</v>
      </c>
      <c r="C2074">
        <f t="shared" si="102"/>
        <v>0.22078538599944178</v>
      </c>
      <c r="D2074">
        <f t="shared" si="103"/>
        <v>2.3591525175642694E-4</v>
      </c>
      <c r="E2074" s="2">
        <f t="shared" si="104"/>
        <v>3.9643112702368657E-3</v>
      </c>
      <c r="K2074">
        <v>2069</v>
      </c>
      <c r="L2074" s="14">
        <v>3.6089805602764201E-4</v>
      </c>
      <c r="M2074" s="14">
        <v>0.28374816286194099</v>
      </c>
    </row>
    <row r="2075" spans="1:13" x14ac:dyDescent="0.55000000000000004">
      <c r="A2075">
        <v>2070</v>
      </c>
      <c r="C2075">
        <f t="shared" si="102"/>
        <v>9.3168325155551707E-2</v>
      </c>
      <c r="D2075">
        <f t="shared" si="103"/>
        <v>6.8145553036078703E-5</v>
      </c>
      <c r="E2075" s="2">
        <f t="shared" si="104"/>
        <v>4.2063539778463409E-2</v>
      </c>
      <c r="K2075">
        <v>2070</v>
      </c>
      <c r="L2075" s="14">
        <v>3.5494993995590702E-4</v>
      </c>
      <c r="M2075" s="14">
        <v>0.29826230307412299</v>
      </c>
    </row>
    <row r="2076" spans="1:13" x14ac:dyDescent="0.55000000000000004">
      <c r="A2076">
        <v>2071</v>
      </c>
      <c r="C2076">
        <f t="shared" si="102"/>
        <v>-5.7832021469577853E-2</v>
      </c>
      <c r="D2076">
        <f t="shared" si="103"/>
        <v>-1.1672724310179662E-4</v>
      </c>
      <c r="E2076" s="2">
        <f t="shared" si="104"/>
        <v>8.7560846516643032E-2</v>
      </c>
      <c r="K2076">
        <v>2071</v>
      </c>
      <c r="L2076" s="14">
        <v>2.60102409472649E-4</v>
      </c>
      <c r="M2076" s="14">
        <v>0.23807479919639299</v>
      </c>
    </row>
    <row r="2077" spans="1:13" x14ac:dyDescent="0.55000000000000004">
      <c r="A2077">
        <v>2072</v>
      </c>
      <c r="C2077">
        <f t="shared" si="102"/>
        <v>-0.19431774970917989</v>
      </c>
      <c r="D2077">
        <f t="shared" si="103"/>
        <v>-2.7230396163750801E-4</v>
      </c>
      <c r="E2077" s="2">
        <f t="shared" si="104"/>
        <v>9.7704840205349211E-2</v>
      </c>
      <c r="K2077">
        <v>2072</v>
      </c>
      <c r="L2077" s="14">
        <v>1.00110616978761E-4</v>
      </c>
      <c r="M2077" s="14">
        <v>0.11825998495109501</v>
      </c>
    </row>
    <row r="2078" spans="1:13" x14ac:dyDescent="0.55000000000000004">
      <c r="A2078">
        <v>2073</v>
      </c>
      <c r="C2078">
        <f t="shared" si="102"/>
        <v>-0.28203381866456306</v>
      </c>
      <c r="D2078">
        <f t="shared" si="103"/>
        <v>-3.5953812551398632E-4</v>
      </c>
      <c r="E2078" s="2">
        <f t="shared" si="104"/>
        <v>6.2930760926951879E-2</v>
      </c>
      <c r="K2078">
        <v>2073</v>
      </c>
      <c r="L2078" s="14">
        <v>-8.4954500578637501E-5</v>
      </c>
      <c r="M2078" s="14">
        <v>-3.11737761568893E-2</v>
      </c>
    </row>
    <row r="2079" spans="1:13" x14ac:dyDescent="0.55000000000000004">
      <c r="A2079">
        <v>2074</v>
      </c>
      <c r="C2079">
        <f t="shared" si="102"/>
        <v>-0.29896534393734692</v>
      </c>
      <c r="D2079">
        <f t="shared" si="103"/>
        <v>-3.5653579835010022E-4</v>
      </c>
      <c r="E2079" s="2">
        <f t="shared" si="104"/>
        <v>1.5917726400438294E-2</v>
      </c>
      <c r="K2079">
        <v>2074</v>
      </c>
      <c r="L2079" s="14">
        <v>-2.4874223644665602E-4</v>
      </c>
      <c r="M2079" s="14">
        <v>-0.17279987163831301</v>
      </c>
    </row>
    <row r="2080" spans="1:13" x14ac:dyDescent="0.55000000000000004">
      <c r="A2080">
        <v>2075</v>
      </c>
      <c r="C2080">
        <f t="shared" si="102"/>
        <v>-0.24086286957169567</v>
      </c>
      <c r="D2080">
        <f t="shared" si="103"/>
        <v>-2.6405050097899678E-4</v>
      </c>
      <c r="E2080" s="2">
        <f t="shared" si="104"/>
        <v>9.1713868861451053E-4</v>
      </c>
      <c r="K2080">
        <v>2075</v>
      </c>
      <c r="L2080" s="14">
        <v>-3.5023093611180302E-4</v>
      </c>
      <c r="M2080" s="14">
        <v>-0.27114716729534299</v>
      </c>
    </row>
    <row r="2081" spans="1:13" x14ac:dyDescent="0.55000000000000004">
      <c r="A2081">
        <v>2076</v>
      </c>
      <c r="C2081">
        <f t="shared" si="102"/>
        <v>-0.12230889193101335</v>
      </c>
      <c r="D2081">
        <f t="shared" si="103"/>
        <v>-1.0529409360640522E-4</v>
      </c>
      <c r="E2081" s="2">
        <f t="shared" si="104"/>
        <v>3.2139554630745519E-2</v>
      </c>
      <c r="K2081">
        <v>2076</v>
      </c>
      <c r="L2081" s="14">
        <v>-3.6400212515275702E-4</v>
      </c>
      <c r="M2081" s="14">
        <v>-0.30158397282834698</v>
      </c>
    </row>
    <row r="2082" spans="1:13" x14ac:dyDescent="0.55000000000000004">
      <c r="A2082">
        <v>2077</v>
      </c>
      <c r="C2082">
        <f t="shared" si="102"/>
        <v>2.694203951703494E-2</v>
      </c>
      <c r="D2082">
        <f t="shared" si="103"/>
        <v>7.9888911837628059E-5</v>
      </c>
      <c r="E2082" s="2">
        <f t="shared" si="104"/>
        <v>8.033213464951941E-2</v>
      </c>
      <c r="K2082">
        <v>2077</v>
      </c>
      <c r="L2082" s="14">
        <v>-2.8660672384395598E-4</v>
      </c>
      <c r="M2082" s="14">
        <v>-0.25648720147534998</v>
      </c>
    </row>
    <row r="2083" spans="1:13" x14ac:dyDescent="0.55000000000000004">
      <c r="A2083">
        <v>2078</v>
      </c>
      <c r="C2083">
        <f t="shared" si="102"/>
        <v>0.16943108694044573</v>
      </c>
      <c r="D2083">
        <f t="shared" si="103"/>
        <v>2.4502148433635813E-4</v>
      </c>
      <c r="E2083" s="2">
        <f t="shared" si="104"/>
        <v>0.1002246099422983</v>
      </c>
      <c r="K2083">
        <v>2078</v>
      </c>
      <c r="L2083" s="14">
        <v>-1.3742889056940301E-4</v>
      </c>
      <c r="M2083" s="14">
        <v>-0.14715161938176999</v>
      </c>
    </row>
    <row r="2084" spans="1:13" x14ac:dyDescent="0.55000000000000004">
      <c r="A2084">
        <v>2079</v>
      </c>
      <c r="C2084">
        <f t="shared" si="102"/>
        <v>0.26939650286525657</v>
      </c>
      <c r="D2084">
        <f t="shared" si="103"/>
        <v>3.486588289093175E-4</v>
      </c>
      <c r="E2084" s="2">
        <f t="shared" si="104"/>
        <v>7.3093180086395801E-2</v>
      </c>
      <c r="K2084">
        <v>2079</v>
      </c>
      <c r="L2084" s="14">
        <v>4.6168860895199301E-5</v>
      </c>
      <c r="M2084" s="14">
        <v>-9.6100135165213001E-4</v>
      </c>
    </row>
    <row r="2085" spans="1:13" x14ac:dyDescent="0.55000000000000004">
      <c r="A2085">
        <v>2080</v>
      </c>
      <c r="C2085">
        <f t="shared" si="102"/>
        <v>0.3017490749995263</v>
      </c>
      <c r="D2085">
        <f t="shared" si="103"/>
        <v>3.6479015657204616E-4</v>
      </c>
      <c r="E2085" s="2">
        <f t="shared" si="104"/>
        <v>2.4423053818600802E-2</v>
      </c>
      <c r="K2085">
        <v>2080</v>
      </c>
      <c r="L2085" s="14">
        <v>2.1820333473777901E-4</v>
      </c>
      <c r="M2085" s="14">
        <v>0.14547030542860601</v>
      </c>
    </row>
    <row r="2086" spans="1:13" x14ac:dyDescent="0.55000000000000004">
      <c r="A2086">
        <v>2081</v>
      </c>
      <c r="C2086">
        <f t="shared" si="102"/>
        <v>0.25836898967532518</v>
      </c>
      <c r="D2086">
        <f t="shared" si="103"/>
        <v>2.8936684410243763E-4</v>
      </c>
      <c r="E2086" s="2">
        <f t="shared" si="104"/>
        <v>8.4176455180591134E-6</v>
      </c>
      <c r="K2086">
        <v>2081</v>
      </c>
      <c r="L2086" s="14">
        <v>3.3558742976006698E-4</v>
      </c>
      <c r="M2086" s="14">
        <v>0.25546767178201202</v>
      </c>
    </row>
    <row r="2087" spans="1:13" x14ac:dyDescent="0.55000000000000004">
      <c r="A2087">
        <v>2082</v>
      </c>
      <c r="C2087">
        <f t="shared" si="102"/>
        <v>0.15014373392972305</v>
      </c>
      <c r="D2087">
        <f t="shared" si="103"/>
        <v>1.4131855313326131E-4</v>
      </c>
      <c r="E2087" s="2">
        <f t="shared" si="104"/>
        <v>2.2903142118998611E-2</v>
      </c>
      <c r="K2087">
        <v>2082</v>
      </c>
      <c r="L2087" s="14">
        <v>3.68921571165673E-4</v>
      </c>
      <c r="M2087" s="14">
        <v>0.30148157493123401</v>
      </c>
    </row>
    <row r="2088" spans="1:13" x14ac:dyDescent="0.55000000000000004">
      <c r="A2088">
        <v>2083</v>
      </c>
      <c r="C2088">
        <f t="shared" si="102"/>
        <v>4.2355657459956387E-3</v>
      </c>
      <c r="D2088">
        <f t="shared" si="103"/>
        <v>-4.2197715914449443E-5</v>
      </c>
      <c r="E2088" s="2">
        <f t="shared" si="104"/>
        <v>7.1691123670551818E-2</v>
      </c>
      <c r="K2088">
        <v>2083</v>
      </c>
      <c r="L2088" s="14">
        <v>3.0985701644956201E-4</v>
      </c>
      <c r="M2088" s="14">
        <v>0.271987547383017</v>
      </c>
    </row>
    <row r="2089" spans="1:13" x14ac:dyDescent="0.55000000000000004">
      <c r="A2089">
        <v>2084</v>
      </c>
      <c r="C2089">
        <f t="shared" si="102"/>
        <v>-0.14273564016036647</v>
      </c>
      <c r="D2089">
        <f t="shared" si="103"/>
        <v>-2.1512324772381681E-4</v>
      </c>
      <c r="E2089" s="2">
        <f t="shared" si="104"/>
        <v>0.10055760509410383</v>
      </c>
      <c r="K2089">
        <v>2084</v>
      </c>
      <c r="L2089" s="14">
        <v>1.73186849750281E-4</v>
      </c>
      <c r="M2089" s="14">
        <v>0.17437255130447701</v>
      </c>
    </row>
    <row r="2090" spans="1:13" x14ac:dyDescent="0.55000000000000004">
      <c r="A2090">
        <v>2085</v>
      </c>
      <c r="C2090">
        <f t="shared" si="102"/>
        <v>-0.25388320901555705</v>
      </c>
      <c r="D2090">
        <f t="shared" si="103"/>
        <v>-3.340573787935451E-4</v>
      </c>
      <c r="E2090" s="2">
        <f t="shared" si="104"/>
        <v>8.2350677239181783E-2</v>
      </c>
      <c r="K2090">
        <v>2085</v>
      </c>
      <c r="L2090" s="14">
        <v>-6.8590378421748798E-6</v>
      </c>
      <c r="M2090" s="14">
        <v>3.3084868022955703E-2</v>
      </c>
    </row>
    <row r="2091" spans="1:13" x14ac:dyDescent="0.55000000000000004">
      <c r="A2091">
        <v>2086</v>
      </c>
      <c r="C2091">
        <f t="shared" si="102"/>
        <v>-0.30131144384225067</v>
      </c>
      <c r="D2091">
        <f t="shared" si="103"/>
        <v>-3.6915014915803982E-4</v>
      </c>
      <c r="E2091" s="2">
        <f t="shared" si="104"/>
        <v>3.4159289284016847E-2</v>
      </c>
      <c r="K2091">
        <v>2086</v>
      </c>
      <c r="L2091" s="14">
        <v>-1.8518703685667601E-4</v>
      </c>
      <c r="M2091" s="14">
        <v>-0.11648912569853501</v>
      </c>
    </row>
    <row r="2092" spans="1:13" x14ac:dyDescent="0.55000000000000004">
      <c r="A2092">
        <v>2087</v>
      </c>
      <c r="C2092">
        <f t="shared" si="102"/>
        <v>-0.27311685740631669</v>
      </c>
      <c r="D2092">
        <f t="shared" si="103"/>
        <v>-3.1159401315235171E-4</v>
      </c>
      <c r="E2092" s="2">
        <f t="shared" si="104"/>
        <v>1.312552191073506E-3</v>
      </c>
      <c r="K2092">
        <v>2087</v>
      </c>
      <c r="L2092" s="14">
        <v>-3.17133793673451E-4</v>
      </c>
      <c r="M2092" s="14">
        <v>-0.23688769524275699</v>
      </c>
    </row>
    <row r="2093" spans="1:13" x14ac:dyDescent="0.55000000000000004">
      <c r="A2093">
        <v>2088</v>
      </c>
      <c r="C2093">
        <f t="shared" si="102"/>
        <v>-0.17637569660894167</v>
      </c>
      <c r="D2093">
        <f t="shared" si="103"/>
        <v>-1.7583434772719565E-4</v>
      </c>
      <c r="E2093" s="2">
        <f t="shared" si="104"/>
        <v>1.4781836304848047E-2</v>
      </c>
      <c r="K2093">
        <v>2088</v>
      </c>
      <c r="L2093" s="14">
        <v>-3.69652424509483E-4</v>
      </c>
      <c r="M2093" s="14">
        <v>-0.29795627196885699</v>
      </c>
    </row>
    <row r="2094" spans="1:13" x14ac:dyDescent="0.55000000000000004">
      <c r="A2094">
        <v>2089</v>
      </c>
      <c r="C2094">
        <f t="shared" si="102"/>
        <v>-3.536795366695919E-2</v>
      </c>
      <c r="D2094">
        <f t="shared" si="103"/>
        <v>4.0560326842350756E-6</v>
      </c>
      <c r="E2094" s="2">
        <f t="shared" si="104"/>
        <v>6.20168863842889E-2</v>
      </c>
      <c r="K2094">
        <v>2089</v>
      </c>
      <c r="L2094" s="14">
        <v>-3.2958931246995597E-4</v>
      </c>
      <c r="M2094" s="14">
        <v>-0.28439985199383799</v>
      </c>
    </row>
    <row r="2095" spans="1:13" x14ac:dyDescent="0.55000000000000004">
      <c r="A2095">
        <v>2090</v>
      </c>
      <c r="C2095">
        <f t="shared" si="102"/>
        <v>0.11451640014710129</v>
      </c>
      <c r="D2095">
        <f t="shared" si="103"/>
        <v>1.8292843438513876E-4</v>
      </c>
      <c r="E2095" s="2">
        <f t="shared" si="104"/>
        <v>9.8677735398256167E-2</v>
      </c>
      <c r="K2095">
        <v>2090</v>
      </c>
      <c r="L2095" s="14">
        <v>-2.06978512498674E-4</v>
      </c>
      <c r="M2095" s="14">
        <v>-0.199613724798368</v>
      </c>
    </row>
    <row r="2096" spans="1:13" x14ac:dyDescent="0.55000000000000004">
      <c r="A2096">
        <v>2091</v>
      </c>
      <c r="C2096">
        <f t="shared" si="102"/>
        <v>0.23565955133883593</v>
      </c>
      <c r="D2096">
        <f t="shared" si="103"/>
        <v>3.1588965488147687E-4</v>
      </c>
      <c r="E2096" s="2">
        <f t="shared" si="104"/>
        <v>9.0295834658628157E-2</v>
      </c>
      <c r="K2096">
        <v>2091</v>
      </c>
      <c r="L2096" s="14">
        <v>-3.2528660070625698E-5</v>
      </c>
      <c r="M2096" s="14">
        <v>-6.4833101913499294E-2</v>
      </c>
    </row>
    <row r="2097" spans="1:13" x14ac:dyDescent="0.55000000000000004">
      <c r="A2097">
        <v>2092</v>
      </c>
      <c r="C2097">
        <f t="shared" si="102"/>
        <v>0.29765712245475334</v>
      </c>
      <c r="D2097">
        <f t="shared" si="103"/>
        <v>3.6956923042934996E-4</v>
      </c>
      <c r="E2097" s="2">
        <f t="shared" si="104"/>
        <v>4.4720300588654061E-2</v>
      </c>
      <c r="K2097">
        <v>2092</v>
      </c>
      <c r="L2097" s="14">
        <v>1.5006819706526799E-4</v>
      </c>
      <c r="M2097" s="14">
        <v>8.6185373540970403E-2</v>
      </c>
    </row>
    <row r="2098" spans="1:13" x14ac:dyDescent="0.55000000000000004">
      <c r="A2098">
        <v>2093</v>
      </c>
      <c r="C2098">
        <f t="shared" si="102"/>
        <v>0.28494902994921673</v>
      </c>
      <c r="D2098">
        <f t="shared" si="103"/>
        <v>3.3049471904135285E-4</v>
      </c>
      <c r="E2098" s="2">
        <f t="shared" si="104"/>
        <v>4.8067657096067667E-3</v>
      </c>
      <c r="K2098">
        <v>2093</v>
      </c>
      <c r="L2098" s="14">
        <v>2.9507954329065802E-4</v>
      </c>
      <c r="M2098" s="14">
        <v>0.21561818753686199</v>
      </c>
    </row>
    <row r="2099" spans="1:13" x14ac:dyDescent="0.55000000000000004">
      <c r="A2099">
        <v>2094</v>
      </c>
      <c r="C2099">
        <f t="shared" si="102"/>
        <v>0.20072473717560071</v>
      </c>
      <c r="D2099">
        <f t="shared" si="103"/>
        <v>2.084729994499734E-4</v>
      </c>
      <c r="E2099" s="2">
        <f t="shared" si="104"/>
        <v>8.1583078605913517E-3</v>
      </c>
      <c r="K2099">
        <v>2094</v>
      </c>
      <c r="L2099" s="14">
        <v>3.6618638735831302E-4</v>
      </c>
      <c r="M2099" s="14">
        <v>0.29104808886602102</v>
      </c>
    </row>
    <row r="2100" spans="1:13" x14ac:dyDescent="0.55000000000000004">
      <c r="A2100">
        <v>2095</v>
      </c>
      <c r="C2100">
        <f t="shared" si="102"/>
        <v>6.6122766313738993E-2</v>
      </c>
      <c r="D2100">
        <f t="shared" si="103"/>
        <v>3.4128951260158835E-5</v>
      </c>
      <c r="E2100" s="2">
        <f t="shared" si="104"/>
        <v>5.1738244710846933E-2</v>
      </c>
      <c r="K2100">
        <v>2095</v>
      </c>
      <c r="L2100" s="14">
        <v>3.4557957905665299E-4</v>
      </c>
      <c r="M2100" s="14">
        <v>0.29358319080742301</v>
      </c>
    </row>
    <row r="2101" spans="1:13" x14ac:dyDescent="0.55000000000000004">
      <c r="A2101">
        <v>2096</v>
      </c>
      <c r="C2101">
        <f t="shared" si="102"/>
        <v>-8.5074625135310847E-2</v>
      </c>
      <c r="D2101">
        <f t="shared" si="103"/>
        <v>-1.4878074431462149E-4</v>
      </c>
      <c r="E2101" s="2">
        <f t="shared" si="104"/>
        <v>9.4656636320272214E-2</v>
      </c>
      <c r="K2101">
        <v>2096</v>
      </c>
      <c r="L2101" s="14">
        <v>2.38420221360187E-4</v>
      </c>
      <c r="M2101" s="14">
        <v>0.222588561353213</v>
      </c>
    </row>
    <row r="2102" spans="1:13" x14ac:dyDescent="0.55000000000000004">
      <c r="A2102">
        <v>2097</v>
      </c>
      <c r="C2102">
        <f t="shared" si="102"/>
        <v>-0.21492007890728457</v>
      </c>
      <c r="D2102">
        <f t="shared" si="103"/>
        <v>-2.9434960911703384E-4</v>
      </c>
      <c r="E2102" s="2">
        <f t="shared" si="104"/>
        <v>9.6575087083250438E-2</v>
      </c>
      <c r="K2102">
        <v>2097</v>
      </c>
      <c r="L2102" s="14">
        <v>7.1547040172387699E-5</v>
      </c>
      <c r="M2102" s="14">
        <v>9.5845245868904805E-2</v>
      </c>
    </row>
    <row r="2103" spans="1:13" x14ac:dyDescent="0.55000000000000004">
      <c r="A2103">
        <v>2098</v>
      </c>
      <c r="C2103">
        <f t="shared" si="102"/>
        <v>-0.29082512302905517</v>
      </c>
      <c r="D2103">
        <f t="shared" si="103"/>
        <v>-3.6604292642835359E-4</v>
      </c>
      <c r="E2103" s="2">
        <f t="shared" si="104"/>
        <v>5.5659198107728965E-2</v>
      </c>
      <c r="K2103">
        <v>2098</v>
      </c>
      <c r="L2103" s="14">
        <v>-1.132455410722E-4</v>
      </c>
      <c r="M2103" s="14">
        <v>-5.4903106024009697E-2</v>
      </c>
    </row>
    <row r="2104" spans="1:13" x14ac:dyDescent="0.55000000000000004">
      <c r="A2104">
        <v>2099</v>
      </c>
      <c r="C2104">
        <f t="shared" si="102"/>
        <v>-0.29373919137876303</v>
      </c>
      <c r="D2104">
        <f t="shared" si="103"/>
        <v>-3.4586718478014998E-4</v>
      </c>
      <c r="E2104" s="2">
        <f t="shared" si="104"/>
        <v>1.0371091683633052E-2</v>
      </c>
      <c r="K2104">
        <v>2099</v>
      </c>
      <c r="L2104" s="14">
        <v>-2.69675074030922E-4</v>
      </c>
      <c r="M2104" s="14">
        <v>-0.19190063441906799</v>
      </c>
    </row>
    <row r="2105" spans="1:13" x14ac:dyDescent="0.55000000000000004">
      <c r="A2105">
        <v>2100</v>
      </c>
      <c r="C2105">
        <f t="shared" si="102"/>
        <v>-0.22293091422358796</v>
      </c>
      <c r="D2105">
        <f t="shared" si="103"/>
        <v>-2.388860700541325E-4</v>
      </c>
      <c r="E2105" s="2">
        <f t="shared" si="104"/>
        <v>3.3529362430832284E-3</v>
      </c>
      <c r="K2105">
        <v>2100</v>
      </c>
      <c r="L2105" s="14">
        <v>-3.5856281175589502E-4</v>
      </c>
      <c r="M2105" s="14">
        <v>-0.28083545845876201</v>
      </c>
    </row>
    <row r="2106" spans="1:13" x14ac:dyDescent="0.55000000000000004">
      <c r="A2106">
        <v>2101</v>
      </c>
      <c r="C2106">
        <f t="shared" si="102"/>
        <v>-9.6171676610165333E-2</v>
      </c>
      <c r="D2106">
        <f t="shared" si="103"/>
        <v>-7.1949587064680111E-5</v>
      </c>
      <c r="E2106" s="2">
        <f t="shared" si="104"/>
        <v>4.1315287441747901E-2</v>
      </c>
      <c r="K2106">
        <v>2101</v>
      </c>
      <c r="L2106" s="14">
        <v>-3.5764626891440901E-4</v>
      </c>
      <c r="M2106" s="14">
        <v>-0.299433299750757</v>
      </c>
    </row>
    <row r="2107" spans="1:13" x14ac:dyDescent="0.55000000000000004">
      <c r="A2107">
        <v>2102</v>
      </c>
      <c r="C2107">
        <f t="shared" si="102"/>
        <v>5.4724624693968521E-2</v>
      </c>
      <c r="D2107">
        <f t="shared" si="103"/>
        <v>1.1304472570078965E-4</v>
      </c>
      <c r="E2107" s="2">
        <f t="shared" si="104"/>
        <v>8.8661516804162024E-2</v>
      </c>
      <c r="K2107">
        <v>2102</v>
      </c>
      <c r="L2107" s="14">
        <v>-2.67154999346932E-4</v>
      </c>
      <c r="M2107" s="14">
        <v>-0.24303621357084099</v>
      </c>
    </row>
    <row r="2108" spans="1:13" x14ac:dyDescent="0.55000000000000004">
      <c r="A2108">
        <v>2103</v>
      </c>
      <c r="C2108">
        <f t="shared" si="102"/>
        <v>0.19188619870452212</v>
      </c>
      <c r="D2108">
        <f t="shared" si="103"/>
        <v>2.6966719511043759E-4</v>
      </c>
      <c r="E2108" s="2">
        <f t="shared" si="104"/>
        <v>0.1009049523355925</v>
      </c>
      <c r="K2108">
        <v>2103</v>
      </c>
      <c r="L2108" s="14">
        <v>-1.0975310288371999E-4</v>
      </c>
      <c r="M2108" s="14">
        <v>-0.125769200014896</v>
      </c>
    </row>
    <row r="2109" spans="1:13" x14ac:dyDescent="0.55000000000000004">
      <c r="A2109">
        <v>2104</v>
      </c>
      <c r="C2109">
        <f t="shared" si="102"/>
        <v>0.28088838147998663</v>
      </c>
      <c r="D2109">
        <f t="shared" si="103"/>
        <v>3.5860888268050487E-4</v>
      </c>
      <c r="E2109" s="2">
        <f t="shared" si="104"/>
        <v>6.6507711959790397E-2</v>
      </c>
      <c r="K2109">
        <v>2104</v>
      </c>
      <c r="L2109" s="14">
        <v>7.5137139055538903E-5</v>
      </c>
      <c r="M2109" s="14">
        <v>2.2997489900252101E-2</v>
      </c>
    </row>
    <row r="2110" spans="1:13" x14ac:dyDescent="0.55000000000000004">
      <c r="A2110">
        <v>2105</v>
      </c>
      <c r="C2110">
        <f t="shared" si="102"/>
        <v>0.29939350116213337</v>
      </c>
      <c r="D2110">
        <f t="shared" si="103"/>
        <v>3.5754729957417894E-4</v>
      </c>
      <c r="E2110" s="2">
        <f t="shared" si="104"/>
        <v>1.7792674770556349E-2</v>
      </c>
      <c r="K2110">
        <v>2105</v>
      </c>
      <c r="L2110" s="14">
        <v>2.4120881840136799E-4</v>
      </c>
      <c r="M2110" s="14">
        <v>0.166004315803813</v>
      </c>
    </row>
    <row r="2111" spans="1:13" x14ac:dyDescent="0.55000000000000004">
      <c r="A2111">
        <v>2106</v>
      </c>
      <c r="C2111">
        <f t="shared" si="102"/>
        <v>0.24275716276752266</v>
      </c>
      <c r="D2111">
        <f t="shared" si="103"/>
        <v>2.6674888077476234E-4</v>
      </c>
      <c r="E2111" s="2">
        <f t="shared" si="104"/>
        <v>6.0896263188998782E-4</v>
      </c>
      <c r="K2111">
        <v>2106</v>
      </c>
      <c r="L2111" s="14">
        <v>3.4686825282769998E-4</v>
      </c>
      <c r="M2111" s="14">
        <v>0.267434330998298</v>
      </c>
    </row>
    <row r="2112" spans="1:13" x14ac:dyDescent="0.55000000000000004">
      <c r="A2112">
        <v>2107</v>
      </c>
      <c r="C2112">
        <f t="shared" si="102"/>
        <v>0.12519389343411302</v>
      </c>
      <c r="D2112">
        <f t="shared" si="103"/>
        <v>1.0900211552210502E-4</v>
      </c>
      <c r="E2112" s="2">
        <f t="shared" si="104"/>
        <v>3.1219308576769977E-2</v>
      </c>
      <c r="K2112">
        <v>2107</v>
      </c>
      <c r="L2112" s="14">
        <v>3.6565238151891499E-4</v>
      </c>
      <c r="M2112" s="14">
        <v>0.301883758952116</v>
      </c>
    </row>
    <row r="2113" spans="1:13" x14ac:dyDescent="0.55000000000000004">
      <c r="A2113">
        <v>2108</v>
      </c>
      <c r="C2113">
        <f t="shared" si="102"/>
        <v>-2.3790404274018854E-2</v>
      </c>
      <c r="D2113">
        <f t="shared" si="103"/>
        <v>-7.6101883145237843E-5</v>
      </c>
      <c r="E2113" s="2">
        <f t="shared" si="104"/>
        <v>8.0948745961659269E-2</v>
      </c>
      <c r="K2113">
        <v>2108</v>
      </c>
      <c r="L2113" s="14">
        <v>2.9285660291602399E-4</v>
      </c>
      <c r="M2113" s="14">
        <v>0.26072452672549701</v>
      </c>
    </row>
    <row r="2114" spans="1:13" x14ac:dyDescent="0.55000000000000004">
      <c r="A2114">
        <v>2109</v>
      </c>
      <c r="C2114">
        <f t="shared" si="102"/>
        <v>-0.16680381197039018</v>
      </c>
      <c r="D2114">
        <f t="shared" si="103"/>
        <v>-2.4210591324252904E-4</v>
      </c>
      <c r="E2114" s="2">
        <f t="shared" si="104"/>
        <v>0.10308532288132169</v>
      </c>
      <c r="K2114">
        <v>2109</v>
      </c>
      <c r="L2114" s="14">
        <v>1.46713071362347E-4</v>
      </c>
      <c r="M2114" s="14">
        <v>0.15426521936293799</v>
      </c>
    </row>
    <row r="2115" spans="1:13" x14ac:dyDescent="0.55000000000000004">
      <c r="A2115">
        <v>2110</v>
      </c>
      <c r="C2115">
        <f t="shared" si="102"/>
        <v>-0.26795297880816799</v>
      </c>
      <c r="D2115">
        <f t="shared" si="103"/>
        <v>-3.4734646230454166E-4</v>
      </c>
      <c r="E2115" s="2">
        <f t="shared" si="104"/>
        <v>7.6796719068637428E-2</v>
      </c>
      <c r="K2115">
        <v>2110</v>
      </c>
      <c r="L2115" s="14">
        <v>-3.61756590558492E-5</v>
      </c>
      <c r="M2115" s="14">
        <v>9.1692308189881E-3</v>
      </c>
    </row>
    <row r="2116" spans="1:13" x14ac:dyDescent="0.55000000000000004">
      <c r="A2116">
        <v>2111</v>
      </c>
      <c r="C2116">
        <f t="shared" si="102"/>
        <v>-0.30185159596666744</v>
      </c>
      <c r="D2116">
        <f t="shared" si="103"/>
        <v>-3.6541037081163838E-4</v>
      </c>
      <c r="E2116" s="2">
        <f t="shared" si="104"/>
        <v>2.6774236106009937E-2</v>
      </c>
      <c r="K2116">
        <v>2111</v>
      </c>
      <c r="L2116" s="14">
        <v>-2.10003971246011E-4</v>
      </c>
      <c r="M2116" s="14">
        <v>-0.138223248465356</v>
      </c>
    </row>
    <row r="2117" spans="1:13" x14ac:dyDescent="0.55000000000000004">
      <c r="A2117">
        <v>2112</v>
      </c>
      <c r="C2117">
        <f t="shared" si="102"/>
        <v>-0.25999182506490426</v>
      </c>
      <c r="D2117">
        <f t="shared" si="103"/>
        <v>-2.9176397848532814E-4</v>
      </c>
      <c r="E2117" s="2">
        <f t="shared" si="104"/>
        <v>8.0909437953782297E-5</v>
      </c>
      <c r="K2117">
        <v>2112</v>
      </c>
      <c r="L2117" s="14">
        <v>-3.3123548606755403E-4</v>
      </c>
      <c r="M2117" s="14">
        <v>-0.25099685769677099</v>
      </c>
    </row>
    <row r="2118" spans="1:13" x14ac:dyDescent="0.55000000000000004">
      <c r="A2118">
        <v>2113</v>
      </c>
      <c r="C2118">
        <f t="shared" ref="C2118:C2181" si="105">$D$1*COS($B$2*(A2118-$L$2)+$B$1)</f>
        <v>-0.15287958626561735</v>
      </c>
      <c r="D2118">
        <f t="shared" ref="D2118:D2181" si="106">$D$2*COS($B$2*(A2118-$L$3)+$B$3)</f>
        <v>-1.4489097745693674E-4</v>
      </c>
      <c r="E2118" s="2">
        <f t="shared" ref="E2118:E2181" si="107">(M2118-C2118)^2</f>
        <v>2.1912040269658546E-2</v>
      </c>
      <c r="K2118">
        <v>2113</v>
      </c>
      <c r="L2118" s="14">
        <v>-3.6950701856770199E-4</v>
      </c>
      <c r="M2118" s="14">
        <v>-0.30090674684656799</v>
      </c>
    </row>
    <row r="2119" spans="1:13" x14ac:dyDescent="0.55000000000000004">
      <c r="A2119">
        <v>2114</v>
      </c>
      <c r="C2119">
        <f t="shared" si="105"/>
        <v>-7.3977937590972232E-3</v>
      </c>
      <c r="D2119">
        <f t="shared" si="106"/>
        <v>3.8346604854490497E-5</v>
      </c>
      <c r="E2119" s="2">
        <f t="shared" si="107"/>
        <v>7.1853419120491924E-2</v>
      </c>
      <c r="K2119">
        <v>2114</v>
      </c>
      <c r="L2119" s="14">
        <v>-3.15233226012444E-4</v>
      </c>
      <c r="M2119" s="14">
        <v>-0.27545267455870498</v>
      </c>
    </row>
    <row r="2120" spans="1:13" x14ac:dyDescent="0.55000000000000004">
      <c r="A2120">
        <v>2115</v>
      </c>
      <c r="C2120">
        <f t="shared" si="105"/>
        <v>0.1399406890468628</v>
      </c>
      <c r="D2120">
        <f t="shared" si="106"/>
        <v>2.1195999762863558E-4</v>
      </c>
      <c r="E2120" s="2">
        <f t="shared" si="107"/>
        <v>0.10300919789626446</v>
      </c>
      <c r="K2120">
        <v>2115</v>
      </c>
      <c r="L2120" s="14">
        <v>-1.82007316437408E-4</v>
      </c>
      <c r="M2120" s="14">
        <v>-0.18100977114328001</v>
      </c>
    </row>
    <row r="2121" spans="1:13" x14ac:dyDescent="0.55000000000000004">
      <c r="A2121">
        <v>2116</v>
      </c>
      <c r="C2121">
        <f t="shared" si="105"/>
        <v>0.25215700861823587</v>
      </c>
      <c r="D2121">
        <f t="shared" si="106"/>
        <v>3.3237589876099921E-4</v>
      </c>
      <c r="E2121" s="2">
        <f t="shared" si="107"/>
        <v>8.6077020977643706E-2</v>
      </c>
      <c r="K2121">
        <v>2116</v>
      </c>
      <c r="L2121" s="14">
        <v>-3.1965453692046601E-6</v>
      </c>
      <c r="M2121" s="14">
        <v>-4.1231847641922198E-2</v>
      </c>
    </row>
    <row r="2122" spans="1:13" x14ac:dyDescent="0.55000000000000004">
      <c r="A2122">
        <v>2117</v>
      </c>
      <c r="C2122">
        <f t="shared" si="105"/>
        <v>0.30108723407542753</v>
      </c>
      <c r="D2122">
        <f t="shared" si="106"/>
        <v>3.6937245523351953E-4</v>
      </c>
      <c r="E2122" s="2">
        <f t="shared" si="107"/>
        <v>3.6946370258498624E-2</v>
      </c>
      <c r="K2122">
        <v>2117</v>
      </c>
      <c r="L2122" s="14">
        <v>1.7641482031664399E-4</v>
      </c>
      <c r="M2122" s="14">
        <v>0.108872847885167</v>
      </c>
    </row>
    <row r="2123" spans="1:13" x14ac:dyDescent="0.55000000000000004">
      <c r="A2123">
        <v>2118</v>
      </c>
      <c r="C2123">
        <f t="shared" si="105"/>
        <v>0.2744509101954869</v>
      </c>
      <c r="D2123">
        <f t="shared" si="106"/>
        <v>3.1366431119674005E-4</v>
      </c>
      <c r="E2123" s="2">
        <f t="shared" si="107"/>
        <v>1.8268141894888853E-3</v>
      </c>
      <c r="K2123">
        <v>2118</v>
      </c>
      <c r="L2123" s="14">
        <v>3.1184199985609699E-4</v>
      </c>
      <c r="M2123" s="14">
        <v>0.23170966326130299</v>
      </c>
    </row>
    <row r="2124" spans="1:13" x14ac:dyDescent="0.55000000000000004">
      <c r="A2124">
        <v>2119</v>
      </c>
      <c r="C2124">
        <f t="shared" si="105"/>
        <v>0.17893319282274489</v>
      </c>
      <c r="D2124">
        <f t="shared" si="106"/>
        <v>1.7923303656860166E-4</v>
      </c>
      <c r="E2124" s="2">
        <f t="shared" si="107"/>
        <v>1.3825094784842142E-2</v>
      </c>
      <c r="K2124">
        <v>2119</v>
      </c>
      <c r="L2124" s="14">
        <v>3.6916641600427002E-4</v>
      </c>
      <c r="M2124" s="14">
        <v>0.29651335605125101</v>
      </c>
    </row>
    <row r="2125" spans="1:13" x14ac:dyDescent="0.55000000000000004">
      <c r="A2125">
        <v>2120</v>
      </c>
      <c r="C2125">
        <f t="shared" si="105"/>
        <v>3.8507015665031945E-2</v>
      </c>
      <c r="D2125">
        <f t="shared" si="106"/>
        <v>-1.8195230425705455E-7</v>
      </c>
      <c r="E2125" s="2">
        <f t="shared" si="107"/>
        <v>6.177532474291416E-2</v>
      </c>
      <c r="K2125">
        <v>2120</v>
      </c>
      <c r="L2125" s="14">
        <v>3.3403081312199299E-4</v>
      </c>
      <c r="M2125" s="14">
        <v>0.287053439382844</v>
      </c>
    </row>
    <row r="2126" spans="1:13" x14ac:dyDescent="0.55000000000000004">
      <c r="A2126">
        <v>2121</v>
      </c>
      <c r="C2126">
        <f t="shared" si="105"/>
        <v>-0.11158361076097888</v>
      </c>
      <c r="D2126">
        <f t="shared" si="106"/>
        <v>-1.7955127498399815E-4</v>
      </c>
      <c r="E2126" s="2">
        <f t="shared" si="107"/>
        <v>0.10066838712580706</v>
      </c>
      <c r="K2126">
        <v>2121</v>
      </c>
      <c r="L2126" s="14">
        <v>2.15235120916587E-4</v>
      </c>
      <c r="M2126" s="14">
        <v>0.20569920807074901</v>
      </c>
    </row>
    <row r="2127" spans="1:13" x14ac:dyDescent="0.55000000000000004">
      <c r="A2127">
        <v>2122</v>
      </c>
      <c r="C2127">
        <f t="shared" si="105"/>
        <v>-0.23366910288297074</v>
      </c>
      <c r="D2127">
        <f t="shared" si="106"/>
        <v>-3.1385701228468798E-4</v>
      </c>
      <c r="E2127" s="2">
        <f t="shared" si="107"/>
        <v>9.3939452849753857E-2</v>
      </c>
      <c r="K2127">
        <v>2122</v>
      </c>
      <c r="L2127" s="14">
        <v>4.2532457455869103E-5</v>
      </c>
      <c r="M2127" s="14">
        <v>7.2826334032089796E-2</v>
      </c>
    </row>
    <row r="2128" spans="1:13" x14ac:dyDescent="0.55000000000000004">
      <c r="A2128">
        <v>2123</v>
      </c>
      <c r="C2128">
        <f t="shared" si="105"/>
        <v>-0.29710857553503028</v>
      </c>
      <c r="D2128">
        <f t="shared" si="106"/>
        <v>-3.6939125508276193E-4</v>
      </c>
      <c r="E2128" s="2">
        <f t="shared" si="107"/>
        <v>4.7883167636841799E-2</v>
      </c>
      <c r="K2128">
        <v>2123</v>
      </c>
      <c r="L2128" s="14">
        <v>-1.40822723826881E-4</v>
      </c>
      <c r="M2128" s="14">
        <v>-7.8286347146683505E-2</v>
      </c>
    </row>
    <row r="2129" spans="1:13" x14ac:dyDescent="0.55000000000000004">
      <c r="A2129">
        <v>2124</v>
      </c>
      <c r="C2129">
        <f t="shared" si="105"/>
        <v>-0.2859800582807196</v>
      </c>
      <c r="D2129">
        <f t="shared" si="106"/>
        <v>-3.3221607900623605E-4</v>
      </c>
      <c r="E2129" s="2">
        <f t="shared" si="107"/>
        <v>5.8046618188714698E-3</v>
      </c>
      <c r="K2129">
        <v>2124</v>
      </c>
      <c r="L2129" s="14">
        <v>-2.8890798032643502E-4</v>
      </c>
      <c r="M2129" s="14">
        <v>-0.20979172702932999</v>
      </c>
    </row>
    <row r="2130" spans="1:13" x14ac:dyDescent="0.55000000000000004">
      <c r="A2130">
        <v>2125</v>
      </c>
      <c r="C2130">
        <f t="shared" si="105"/>
        <v>-0.20307657437948654</v>
      </c>
      <c r="D2130">
        <f t="shared" si="106"/>
        <v>-2.1166166965854539E-4</v>
      </c>
      <c r="E2130" s="2">
        <f t="shared" si="107"/>
        <v>7.3405300017767685E-3</v>
      </c>
      <c r="K2130">
        <v>2125</v>
      </c>
      <c r="L2130" s="14">
        <v>-3.6463444089823997E-4</v>
      </c>
      <c r="M2130" s="14">
        <v>-0.28875346742409203</v>
      </c>
    </row>
    <row r="2131" spans="1:13" x14ac:dyDescent="0.55000000000000004">
      <c r="A2131">
        <v>2126</v>
      </c>
      <c r="C2131">
        <f t="shared" si="105"/>
        <v>-6.9205150824624737E-2</v>
      </c>
      <c r="D2131">
        <f t="shared" si="106"/>
        <v>-3.798464270190175E-5</v>
      </c>
      <c r="E2131" s="2">
        <f t="shared" si="107"/>
        <v>5.1161897905911927E-2</v>
      </c>
      <c r="K2131">
        <v>2126</v>
      </c>
      <c r="L2131" s="14">
        <v>-3.4903594371923197E-4</v>
      </c>
      <c r="M2131" s="14">
        <v>-0.29539511060602602</v>
      </c>
    </row>
    <row r="2132" spans="1:13" x14ac:dyDescent="0.55000000000000004">
      <c r="A2132">
        <v>2127</v>
      </c>
      <c r="C2132">
        <f t="shared" si="105"/>
        <v>8.2035306858136231E-2</v>
      </c>
      <c r="D2132">
        <f t="shared" si="106"/>
        <v>1.4522572892004433E-4</v>
      </c>
      <c r="E2132" s="2">
        <f t="shared" si="107"/>
        <v>9.6154891908153781E-2</v>
      </c>
      <c r="K2132">
        <v>2127</v>
      </c>
      <c r="L2132" s="14">
        <v>-2.46019229173945E-4</v>
      </c>
      <c r="M2132" s="14">
        <v>-0.228053215838454</v>
      </c>
    </row>
    <row r="2133" spans="1:13" x14ac:dyDescent="0.55000000000000004">
      <c r="A2133">
        <v>2128</v>
      </c>
      <c r="C2133">
        <f t="shared" si="105"/>
        <v>0.21268663168764315</v>
      </c>
      <c r="D2133">
        <f t="shared" si="106"/>
        <v>2.9198750369988102E-4</v>
      </c>
      <c r="E2133" s="2">
        <f t="shared" si="107"/>
        <v>0.10003342433303539</v>
      </c>
      <c r="K2133">
        <v>2128</v>
      </c>
      <c r="L2133" s="14">
        <v>-8.1385472489548105E-5</v>
      </c>
      <c r="M2133" s="14">
        <v>-0.103593978424699</v>
      </c>
    </row>
    <row r="2134" spans="1:13" x14ac:dyDescent="0.55000000000000004">
      <c r="A2134">
        <v>2129</v>
      </c>
      <c r="C2134">
        <f t="shared" si="105"/>
        <v>0.28995809504173381</v>
      </c>
      <c r="D2134">
        <f t="shared" si="106"/>
        <v>3.6546656965908477E-4</v>
      </c>
      <c r="E2134" s="2">
        <f t="shared" si="107"/>
        <v>5.9120503244801337E-2</v>
      </c>
      <c r="K2134">
        <v>2129</v>
      </c>
      <c r="L2134" s="14">
        <v>1.03631780658674E-4</v>
      </c>
      <c r="M2134" s="14">
        <v>4.68110135359067E-2</v>
      </c>
    </row>
    <row r="2135" spans="1:13" x14ac:dyDescent="0.55000000000000004">
      <c r="A2135">
        <v>2130</v>
      </c>
      <c r="C2135">
        <f t="shared" si="105"/>
        <v>0.29445618837283299</v>
      </c>
      <c r="D2135">
        <f t="shared" si="106"/>
        <v>3.4722123005874917E-4</v>
      </c>
      <c r="E2135" s="2">
        <f t="shared" si="107"/>
        <v>1.1873216846250865E-2</v>
      </c>
      <c r="K2135">
        <v>2130</v>
      </c>
      <c r="L2135" s="14">
        <v>2.6269381145603701E-4</v>
      </c>
      <c r="M2135" s="14">
        <v>0.18549189676199901</v>
      </c>
    </row>
    <row r="2136" spans="1:13" x14ac:dyDescent="0.55000000000000004">
      <c r="A2136">
        <v>2131</v>
      </c>
      <c r="C2136">
        <f t="shared" si="105"/>
        <v>0.22505198506707202</v>
      </c>
      <c r="D2136">
        <f t="shared" si="106"/>
        <v>2.4183068055750616E-4</v>
      </c>
      <c r="E2136" s="2">
        <f t="shared" si="107"/>
        <v>2.7734124940286542E-3</v>
      </c>
      <c r="K2136">
        <v>2131</v>
      </c>
      <c r="L2136" s="14">
        <v>3.5596254754014103E-4</v>
      </c>
      <c r="M2136" s="14">
        <v>0.27771518373586401</v>
      </c>
    </row>
    <row r="2137" spans="1:13" x14ac:dyDescent="0.55000000000000004">
      <c r="A2137">
        <v>2132</v>
      </c>
      <c r="C2137">
        <f t="shared" si="105"/>
        <v>9.9164477229727807E-2</v>
      </c>
      <c r="D2137">
        <f t="shared" si="106"/>
        <v>7.5745727623479644E-5</v>
      </c>
      <c r="E2137" s="2">
        <f t="shared" si="107"/>
        <v>4.0488885906672968E-2</v>
      </c>
      <c r="K2137">
        <v>2132</v>
      </c>
      <c r="L2137" s="14">
        <v>3.6007825536148901E-4</v>
      </c>
      <c r="M2137" s="14">
        <v>0.30038298012315701</v>
      </c>
    </row>
    <row r="2138" spans="1:13" x14ac:dyDescent="0.55000000000000004">
      <c r="A2138">
        <v>2133</v>
      </c>
      <c r="C2138">
        <f t="shared" si="105"/>
        <v>-5.1611224171677829E-2</v>
      </c>
      <c r="D2138">
        <f t="shared" si="106"/>
        <v>-1.0934980635180085E-4</v>
      </c>
      <c r="E2138" s="2">
        <f t="shared" si="107"/>
        <v>8.9657857711693212E-2</v>
      </c>
      <c r="K2138">
        <v>2133</v>
      </c>
      <c r="L2138" s="14">
        <v>2.7401013036422602E-4</v>
      </c>
      <c r="M2138" s="14">
        <v>0.24781799569788199</v>
      </c>
    </row>
    <row r="2139" spans="1:13" x14ac:dyDescent="0.55000000000000004">
      <c r="A2139">
        <v>2134</v>
      </c>
      <c r="C2139">
        <f t="shared" si="105"/>
        <v>-0.18943359618342534</v>
      </c>
      <c r="D2139">
        <f t="shared" si="106"/>
        <v>-2.6700084384288422E-4</v>
      </c>
      <c r="E2139" s="2">
        <f t="shared" si="107"/>
        <v>0.10408305341169691</v>
      </c>
      <c r="K2139">
        <v>2134</v>
      </c>
      <c r="L2139" s="14">
        <v>1.19314468381802E-4</v>
      </c>
      <c r="M2139" s="14">
        <v>0.13318545689883901</v>
      </c>
    </row>
    <row r="2140" spans="1:13" x14ac:dyDescent="0.55000000000000004">
      <c r="A2140">
        <v>2135</v>
      </c>
      <c r="C2140">
        <f t="shared" si="105"/>
        <v>-0.27971212849719151</v>
      </c>
      <c r="D2140">
        <f t="shared" si="106"/>
        <v>-3.5764029746158938E-4</v>
      </c>
      <c r="E2140" s="2">
        <f t="shared" si="107"/>
        <v>7.0176207506094157E-2</v>
      </c>
      <c r="K2140">
        <v>2135</v>
      </c>
      <c r="L2140" s="14">
        <v>-6.5264242380069795E-5</v>
      </c>
      <c r="M2140" s="14">
        <v>-1.48042058031087E-2</v>
      </c>
    </row>
    <row r="2141" spans="1:13" x14ac:dyDescent="0.55000000000000004">
      <c r="A2141">
        <v>2136</v>
      </c>
      <c r="C2141">
        <f t="shared" si="105"/>
        <v>-0.29978881242288302</v>
      </c>
      <c r="D2141">
        <f t="shared" si="106"/>
        <v>-3.5851957487770269E-4</v>
      </c>
      <c r="E2141" s="2">
        <f t="shared" si="107"/>
        <v>1.9797263604252529E-2</v>
      </c>
      <c r="K2141">
        <v>2136</v>
      </c>
      <c r="L2141" s="14">
        <v>-2.3349711876788701E-4</v>
      </c>
      <c r="M2141" s="14">
        <v>-0.15908606332304301</v>
      </c>
    </row>
    <row r="2142" spans="1:13" x14ac:dyDescent="0.55000000000000004">
      <c r="A2142">
        <v>2137</v>
      </c>
      <c r="C2142">
        <f t="shared" si="105"/>
        <v>-0.24462482347785988</v>
      </c>
      <c r="D2142">
        <f t="shared" si="106"/>
        <v>-2.6941799599346808E-4</v>
      </c>
      <c r="E2142" s="2">
        <f t="shared" si="107"/>
        <v>3.5717242429448383E-4</v>
      </c>
      <c r="K2142">
        <v>2137</v>
      </c>
      <c r="L2142" s="14">
        <v>-3.4324919324932302E-4</v>
      </c>
      <c r="M2142" s="14">
        <v>-0.26352382938543301</v>
      </c>
    </row>
    <row r="2143" spans="1:13" x14ac:dyDescent="0.55000000000000004">
      <c r="A2143">
        <v>2138</v>
      </c>
      <c r="C2143">
        <f t="shared" si="105"/>
        <v>-0.12806516012291402</v>
      </c>
      <c r="D2143">
        <f t="shared" si="106"/>
        <v>-1.1269817899659185E-4</v>
      </c>
      <c r="E2143" s="2">
        <f t="shared" si="107"/>
        <v>3.0239560571314033E-2</v>
      </c>
      <c r="K2143">
        <v>2138</v>
      </c>
      <c r="L2143" s="14">
        <v>-3.6703237791806402E-4</v>
      </c>
      <c r="M2143" s="14">
        <v>-0.30196041759508901</v>
      </c>
    </row>
    <row r="2144" spans="1:13" x14ac:dyDescent="0.55000000000000004">
      <c r="A2144">
        <v>2139</v>
      </c>
      <c r="C2144">
        <f t="shared" si="105"/>
        <v>2.0636159024134126E-2</v>
      </c>
      <c r="D2144">
        <f t="shared" si="106"/>
        <v>7.230650544021935E-5</v>
      </c>
      <c r="E2144" s="2">
        <f t="shared" si="107"/>
        <v>8.1456188131135643E-2</v>
      </c>
      <c r="K2144">
        <v>2139</v>
      </c>
      <c r="L2144" s="14">
        <v>-2.9889002663365498E-4</v>
      </c>
      <c r="M2144" s="14">
        <v>-0.26476914599161999</v>
      </c>
    </row>
    <row r="2145" spans="1:13" x14ac:dyDescent="0.55000000000000004">
      <c r="A2145">
        <v>2140</v>
      </c>
      <c r="C2145">
        <f t="shared" si="105"/>
        <v>0.16415823723092193</v>
      </c>
      <c r="D2145">
        <f t="shared" si="106"/>
        <v>2.391637811107149E-4</v>
      </c>
      <c r="E2145" s="2">
        <f t="shared" si="107"/>
        <v>0.10590015268288609</v>
      </c>
      <c r="K2145">
        <v>2140</v>
      </c>
      <c r="L2145" s="14">
        <v>-1.5588881399973499E-4</v>
      </c>
      <c r="M2145" s="14">
        <v>-0.161264799266014</v>
      </c>
    </row>
    <row r="2146" spans="1:13" x14ac:dyDescent="0.55000000000000004">
      <c r="A2146">
        <v>2141</v>
      </c>
      <c r="C2146">
        <f t="shared" si="105"/>
        <v>0.26648005807442243</v>
      </c>
      <c r="D2146">
        <f t="shared" si="106"/>
        <v>3.4599598889578203E-4</v>
      </c>
      <c r="E2146" s="2">
        <f t="shared" si="107"/>
        <v>8.0571243293682301E-2</v>
      </c>
      <c r="K2146">
        <v>2141</v>
      </c>
      <c r="L2146" s="14">
        <v>2.61557191644115E-5</v>
      </c>
      <c r="M2146" s="14">
        <v>-1.73706831500498E-2</v>
      </c>
    </row>
    <row r="2147" spans="1:13" x14ac:dyDescent="0.55000000000000004">
      <c r="A2147">
        <v>2142</v>
      </c>
      <c r="C2147">
        <f t="shared" si="105"/>
        <v>0.30192100129611538</v>
      </c>
      <c r="D2147">
        <f t="shared" si="106"/>
        <v>3.6599049648582029E-4</v>
      </c>
      <c r="E2147" s="2">
        <f t="shared" si="107"/>
        <v>2.9257066964039138E-2</v>
      </c>
      <c r="K2147">
        <v>2142</v>
      </c>
      <c r="L2147" s="14">
        <v>2.01649390205529E-4</v>
      </c>
      <c r="M2147" s="14">
        <v>0.13087402832073899</v>
      </c>
    </row>
    <row r="2148" spans="1:13" x14ac:dyDescent="0.55000000000000004">
      <c r="A2148">
        <v>2143</v>
      </c>
      <c r="C2148">
        <f t="shared" si="105"/>
        <v>0.26158613718279261</v>
      </c>
      <c r="D2148">
        <f t="shared" si="106"/>
        <v>2.9412910392629971E-4</v>
      </c>
      <c r="E2148" s="2">
        <f t="shared" si="107"/>
        <v>2.3242861414055744E-4</v>
      </c>
      <c r="K2148">
        <v>2143</v>
      </c>
      <c r="L2148" s="14">
        <v>3.2663872052767401E-4</v>
      </c>
      <c r="M2148" s="14">
        <v>0.24634052751506999</v>
      </c>
    </row>
    <row r="2149" spans="1:13" x14ac:dyDescent="0.55000000000000004">
      <c r="A2149">
        <v>2144</v>
      </c>
      <c r="C2149">
        <f t="shared" si="105"/>
        <v>0.15559866643485329</v>
      </c>
      <c r="D2149">
        <f t="shared" si="106"/>
        <v>1.4844750603067874E-4</v>
      </c>
      <c r="E2149" s="2">
        <f t="shared" si="107"/>
        <v>2.0883384892770494E-2</v>
      </c>
      <c r="K2149">
        <v>2144</v>
      </c>
      <c r="L2149" s="14">
        <v>3.6981935697415099E-4</v>
      </c>
      <c r="M2149" s="14">
        <v>0.30010951340756498</v>
      </c>
    </row>
    <row r="2150" spans="1:13" x14ac:dyDescent="0.55000000000000004">
      <c r="A2150">
        <v>2145</v>
      </c>
      <c r="C2150">
        <f t="shared" si="105"/>
        <v>1.0559210172521587E-2</v>
      </c>
      <c r="D2150">
        <f t="shared" si="106"/>
        <v>-3.4491286852146317E-5</v>
      </c>
      <c r="E2150" s="2">
        <f t="shared" si="107"/>
        <v>7.1907103891112559E-2</v>
      </c>
      <c r="K2150">
        <v>2145</v>
      </c>
      <c r="L2150" s="14">
        <v>3.2037644127371899E-4</v>
      </c>
      <c r="M2150" s="14">
        <v>0.27871420992287599</v>
      </c>
    </row>
    <row r="2151" spans="1:13" x14ac:dyDescent="0.55000000000000004">
      <c r="A2151">
        <v>2146</v>
      </c>
      <c r="C2151">
        <f t="shared" si="105"/>
        <v>-0.13713038527258506</v>
      </c>
      <c r="D2151">
        <f t="shared" si="106"/>
        <v>-2.0877349375384636E-4</v>
      </c>
      <c r="E2151" s="2">
        <f t="shared" si="107"/>
        <v>0.10539345976073196</v>
      </c>
      <c r="K2151">
        <v>2146</v>
      </c>
      <c r="L2151" s="14">
        <v>1.90693258385132E-4</v>
      </c>
      <c r="M2151" s="14">
        <v>0.18751320354557099</v>
      </c>
    </row>
    <row r="2152" spans="1:13" x14ac:dyDescent="0.55000000000000004">
      <c r="A2152">
        <v>2147</v>
      </c>
      <c r="C2152">
        <f t="shared" si="105"/>
        <v>-0.25040314449454892</v>
      </c>
      <c r="D2152">
        <f t="shared" si="106"/>
        <v>-3.3065795432075636E-4</v>
      </c>
      <c r="E2152" s="2">
        <f t="shared" si="107"/>
        <v>8.9850959706364225E-2</v>
      </c>
      <c r="K2152">
        <v>2147</v>
      </c>
      <c r="L2152" s="14">
        <v>1.3249765958898401E-5</v>
      </c>
      <c r="M2152" s="14">
        <v>4.9348352092814601E-2</v>
      </c>
    </row>
    <row r="2153" spans="1:13" x14ac:dyDescent="0.55000000000000004">
      <c r="A2153">
        <v>2148</v>
      </c>
      <c r="C2153">
        <f t="shared" si="105"/>
        <v>-0.30082999252778586</v>
      </c>
      <c r="D2153">
        <f t="shared" si="106"/>
        <v>-3.6955423806988181E-4</v>
      </c>
      <c r="E2153" s="2">
        <f t="shared" si="107"/>
        <v>3.9861676691072885E-2</v>
      </c>
      <c r="K2153">
        <v>2148</v>
      </c>
      <c r="L2153" s="14">
        <v>-1.6751221254732201E-4</v>
      </c>
      <c r="M2153" s="14">
        <v>-0.10117610027653801</v>
      </c>
    </row>
    <row r="2154" spans="1:13" x14ac:dyDescent="0.55000000000000004">
      <c r="A2154">
        <v>2149</v>
      </c>
      <c r="C2154">
        <f t="shared" si="105"/>
        <v>-0.27575485343073042</v>
      </c>
      <c r="D2154">
        <f t="shared" si="106"/>
        <v>-3.1570019765004962E-4</v>
      </c>
      <c r="E2154" s="2">
        <f t="shared" si="107"/>
        <v>2.4398149261457202E-3</v>
      </c>
      <c r="K2154">
        <v>2149</v>
      </c>
      <c r="L2154" s="14">
        <v>-3.06319718250743E-4</v>
      </c>
      <c r="M2154" s="14">
        <v>-0.226360370680673</v>
      </c>
    </row>
    <row r="2155" spans="1:13" x14ac:dyDescent="0.55000000000000004">
      <c r="A2155">
        <v>2150</v>
      </c>
      <c r="C2155">
        <f t="shared" si="105"/>
        <v>-0.1814710585737816</v>
      </c>
      <c r="D2155">
        <f t="shared" si="106"/>
        <v>-1.8261206205217345E-4</v>
      </c>
      <c r="E2155" s="2">
        <f t="shared" si="107"/>
        <v>1.2855075066456336E-2</v>
      </c>
      <c r="K2155">
        <v>2150</v>
      </c>
      <c r="L2155" s="14">
        <v>-3.6840755024869298E-4</v>
      </c>
      <c r="M2155" s="14">
        <v>-0.29485128201004202</v>
      </c>
    </row>
    <row r="2156" spans="1:13" x14ac:dyDescent="0.55000000000000004">
      <c r="A2156">
        <v>2151</v>
      </c>
      <c r="C2156">
        <f t="shared" si="105"/>
        <v>-4.1641853122315629E-2</v>
      </c>
      <c r="D2156">
        <f t="shared" si="106"/>
        <v>-3.6921480374063296E-6</v>
      </c>
      <c r="E2156" s="2">
        <f t="shared" si="107"/>
        <v>6.1431113333298405E-2</v>
      </c>
      <c r="K2156">
        <v>2151</v>
      </c>
      <c r="L2156" s="14">
        <v>-3.38225425852337E-4</v>
      </c>
      <c r="M2156" s="14">
        <v>-0.289494860635435</v>
      </c>
    </row>
    <row r="2157" spans="1:13" x14ac:dyDescent="0.55000000000000004">
      <c r="A2157">
        <v>2152</v>
      </c>
      <c r="C2157">
        <f t="shared" si="105"/>
        <v>0.10863857972208459</v>
      </c>
      <c r="D2157">
        <f t="shared" si="106"/>
        <v>1.7615441731043104E-4</v>
      </c>
      <c r="E2157" s="2">
        <f t="shared" si="107"/>
        <v>0.10257366412281874</v>
      </c>
      <c r="K2157">
        <v>2152</v>
      </c>
      <c r="L2157" s="14">
        <v>-2.23332645353051E-4</v>
      </c>
      <c r="M2157" s="14">
        <v>-0.211632655518951</v>
      </c>
    </row>
    <row r="2158" spans="1:13" x14ac:dyDescent="0.55000000000000004">
      <c r="A2158">
        <v>2153</v>
      </c>
      <c r="C2158">
        <f t="shared" si="105"/>
        <v>0.23165301897689786</v>
      </c>
      <c r="D2158">
        <f t="shared" si="106"/>
        <v>3.1178993695520372E-4</v>
      </c>
      <c r="E2158" s="2">
        <f t="shared" si="107"/>
        <v>9.7605480307125431E-2</v>
      </c>
      <c r="K2158">
        <v>2153</v>
      </c>
      <c r="L2158" s="14">
        <v>-5.2504818369945497E-5</v>
      </c>
      <c r="M2158" s="14">
        <v>-8.0765738954064803E-2</v>
      </c>
    </row>
    <row r="2159" spans="1:13" x14ac:dyDescent="0.55000000000000004">
      <c r="A2159">
        <v>2154</v>
      </c>
      <c r="C2159">
        <f t="shared" si="105"/>
        <v>0.29652743332651493</v>
      </c>
      <c r="D2159">
        <f t="shared" si="106"/>
        <v>3.6917275443455619E-4</v>
      </c>
      <c r="E2159" s="2">
        <f t="shared" si="107"/>
        <v>5.1165524057134412E-2</v>
      </c>
      <c r="K2159">
        <v>2154</v>
      </c>
      <c r="L2159" s="14">
        <v>1.3147316609015899E-4</v>
      </c>
      <c r="M2159" s="14">
        <v>7.0329457966136405E-2</v>
      </c>
    </row>
    <row r="2160" spans="1:13" x14ac:dyDescent="0.55000000000000004">
      <c r="A2160">
        <v>2155</v>
      </c>
      <c r="C2160">
        <f t="shared" si="105"/>
        <v>0.28697971221424945</v>
      </c>
      <c r="D2160">
        <f t="shared" si="106"/>
        <v>3.3390099209580052E-4</v>
      </c>
      <c r="E2160" s="2">
        <f t="shared" si="107"/>
        <v>6.9171667894657625E-3</v>
      </c>
      <c r="K2160">
        <v>2155</v>
      </c>
      <c r="L2160" s="14">
        <v>2.8252288050267398E-4</v>
      </c>
      <c r="M2160" s="14">
        <v>0.203810205846436</v>
      </c>
    </row>
    <row r="2161" spans="1:13" x14ac:dyDescent="0.55000000000000004">
      <c r="A2161">
        <v>2156</v>
      </c>
      <c r="C2161">
        <f t="shared" si="105"/>
        <v>0.20540613238938768</v>
      </c>
      <c r="D2161">
        <f t="shared" si="106"/>
        <v>2.1482711881657594E-4</v>
      </c>
      <c r="E2161" s="2">
        <f t="shared" si="107"/>
        <v>6.5349909590970683E-3</v>
      </c>
      <c r="K2161">
        <v>2156</v>
      </c>
      <c r="L2161" s="14">
        <v>3.6281298684858501E-4</v>
      </c>
      <c r="M2161" s="14">
        <v>0.28624542332577002</v>
      </c>
    </row>
    <row r="2162" spans="1:13" x14ac:dyDescent="0.55000000000000004">
      <c r="A2162">
        <v>2157</v>
      </c>
      <c r="C2162">
        <f t="shared" si="105"/>
        <v>7.2279942953254323E-2</v>
      </c>
      <c r="D2162">
        <f t="shared" si="106"/>
        <v>4.1836166911526535E-5</v>
      </c>
      <c r="E2162" s="2">
        <f t="shared" si="107"/>
        <v>5.0494024952159648E-2</v>
      </c>
      <c r="K2162">
        <v>2157</v>
      </c>
      <c r="L2162" s="14">
        <v>3.5223432990990001E-4</v>
      </c>
      <c r="M2162" s="14">
        <v>0.29698869879547701</v>
      </c>
    </row>
    <row r="2163" spans="1:13" x14ac:dyDescent="0.55000000000000004">
      <c r="A2163">
        <v>2158</v>
      </c>
      <c r="C2163">
        <f t="shared" si="105"/>
        <v>-7.8986988624638002E-2</v>
      </c>
      <c r="D2163">
        <f t="shared" si="106"/>
        <v>-1.4165478105298166E-4</v>
      </c>
      <c r="E2163" s="2">
        <f t="shared" si="107"/>
        <v>9.7553964855125352E-2</v>
      </c>
      <c r="K2163">
        <v>2158</v>
      </c>
      <c r="L2163" s="14">
        <v>2.53436399942136E-4</v>
      </c>
      <c r="M2163" s="14">
        <v>0.23334931226772601</v>
      </c>
    </row>
    <row r="2164" spans="1:13" x14ac:dyDescent="0.55000000000000004">
      <c r="A2164">
        <v>2159</v>
      </c>
      <c r="C2164">
        <f t="shared" si="105"/>
        <v>-0.21042985097057695</v>
      </c>
      <c r="D2164">
        <f t="shared" si="106"/>
        <v>-2.8959336481822889E-4</v>
      </c>
      <c r="E2164" s="2">
        <f t="shared" si="107"/>
        <v>0.10348831246496962</v>
      </c>
      <c r="K2164">
        <v>2159</v>
      </c>
      <c r="L2164" s="14">
        <v>9.1163751403580505E-5</v>
      </c>
      <c r="M2164" s="14">
        <v>0.11126614288848501</v>
      </c>
    </row>
    <row r="2165" spans="1:13" x14ac:dyDescent="0.55000000000000004">
      <c r="A2165">
        <v>2160</v>
      </c>
      <c r="C2165">
        <f t="shared" si="105"/>
        <v>-0.28905925623296941</v>
      </c>
      <c r="D2165">
        <f t="shared" si="106"/>
        <v>-3.648501181589233E-4</v>
      </c>
      <c r="E2165" s="2">
        <f t="shared" si="107"/>
        <v>6.2687607580889121E-2</v>
      </c>
      <c r="K2165">
        <v>2160</v>
      </c>
      <c r="L2165" s="14">
        <v>-9.3941424212857496E-5</v>
      </c>
      <c r="M2165" s="14">
        <v>-3.8684322222216003E-2</v>
      </c>
    </row>
    <row r="2166" spans="1:13" x14ac:dyDescent="0.55000000000000004">
      <c r="A2166">
        <v>2161</v>
      </c>
      <c r="C2166">
        <f t="shared" si="105"/>
        <v>-0.29514088106735942</v>
      </c>
      <c r="D2166">
        <f t="shared" si="106"/>
        <v>-3.4853718227286342E-4</v>
      </c>
      <c r="E2166" s="2">
        <f t="shared" si="107"/>
        <v>1.3501236709600883E-2</v>
      </c>
      <c r="K2166">
        <v>2161</v>
      </c>
      <c r="L2166" s="14">
        <v>-2.5551838736489801E-4</v>
      </c>
      <c r="M2166" s="14">
        <v>-0.17894605885225001</v>
      </c>
    </row>
    <row r="2167" spans="1:13" x14ac:dyDescent="0.55000000000000004">
      <c r="A2167">
        <v>2162</v>
      </c>
      <c r="C2167">
        <f t="shared" si="105"/>
        <v>-0.22714836583073142</v>
      </c>
      <c r="D2167">
        <f t="shared" si="106"/>
        <v>-2.4474876021821594E-4</v>
      </c>
      <c r="E2167" s="2">
        <f t="shared" si="107"/>
        <v>2.2317384520671732E-3</v>
      </c>
      <c r="K2167">
        <v>2162</v>
      </c>
      <c r="L2167" s="14">
        <v>-3.5309918528040501E-4</v>
      </c>
      <c r="M2167" s="14">
        <v>-0.27438964494198298</v>
      </c>
    </row>
    <row r="2168" spans="1:13" x14ac:dyDescent="0.55000000000000004">
      <c r="A2168">
        <v>2163</v>
      </c>
      <c r="C2168">
        <f t="shared" si="105"/>
        <v>-0.10214639867904952</v>
      </c>
      <c r="D2168">
        <f t="shared" si="106"/>
        <v>-7.9533558244196013E-5</v>
      </c>
      <c r="E2168" s="2">
        <f t="shared" si="107"/>
        <v>3.9586770226213708E-2</v>
      </c>
      <c r="K2168">
        <v>2163</v>
      </c>
      <c r="L2168" s="14">
        <v>-3.62244101774116E-4</v>
      </c>
      <c r="M2168" s="14">
        <v>-0.30111064226621698</v>
      </c>
    </row>
    <row r="2169" spans="1:13" x14ac:dyDescent="0.55000000000000004">
      <c r="A2169">
        <v>2164</v>
      </c>
      <c r="C2169">
        <f t="shared" si="105"/>
        <v>4.8492161466547924E-2</v>
      </c>
      <c r="D2169">
        <f t="shared" si="106"/>
        <v>1.0564289041573386E-4</v>
      </c>
      <c r="E2169" s="2">
        <f t="shared" si="107"/>
        <v>9.054608951587334E-2</v>
      </c>
      <c r="K2169">
        <v>2164</v>
      </c>
      <c r="L2169" s="14">
        <v>-2.8066273577923901E-4</v>
      </c>
      <c r="M2169" s="14">
        <v>-0.25241661128006598</v>
      </c>
    </row>
    <row r="2170" spans="1:13" x14ac:dyDescent="0.55000000000000004">
      <c r="A2170">
        <v>2165</v>
      </c>
      <c r="C2170">
        <f t="shared" si="105"/>
        <v>0.18696021121684231</v>
      </c>
      <c r="D2170">
        <f t="shared" si="106"/>
        <v>2.6430520035582107E-4</v>
      </c>
      <c r="E2170" s="2">
        <f t="shared" si="107"/>
        <v>0.10723233422885281</v>
      </c>
      <c r="K2170">
        <v>2165</v>
      </c>
      <c r="L2170" s="14">
        <v>-1.28787646503242E-4</v>
      </c>
      <c r="M2170" s="14">
        <v>-0.140503274119848</v>
      </c>
    </row>
    <row r="2171" spans="1:13" x14ac:dyDescent="0.55000000000000004">
      <c r="A2171">
        <v>2166</v>
      </c>
      <c r="C2171">
        <f t="shared" si="105"/>
        <v>0.27850518876094044</v>
      </c>
      <c r="D2171">
        <f t="shared" si="106"/>
        <v>3.5663247611911685E-4</v>
      </c>
      <c r="E2171" s="2">
        <f t="shared" si="107"/>
        <v>7.3932442734747847E-2</v>
      </c>
      <c r="K2171">
        <v>2166</v>
      </c>
      <c r="L2171" s="14">
        <v>5.5343107780047103E-5</v>
      </c>
      <c r="M2171" s="14">
        <v>6.5999796627184103E-3</v>
      </c>
    </row>
    <row r="2172" spans="1:13" x14ac:dyDescent="0.55000000000000004">
      <c r="A2172">
        <v>2167</v>
      </c>
      <c r="C2172">
        <f t="shared" si="105"/>
        <v>0.30015123435049906</v>
      </c>
      <c r="D2172">
        <f t="shared" si="106"/>
        <v>3.5945251759360335E-4</v>
      </c>
      <c r="E2172" s="2">
        <f t="shared" si="107"/>
        <v>2.1933908201857311E-2</v>
      </c>
      <c r="K2172">
        <v>2167</v>
      </c>
      <c r="L2172" s="14">
        <v>2.25612837396108E-4</v>
      </c>
      <c r="M2172" s="14">
        <v>0.152050227595456</v>
      </c>
    </row>
    <row r="2173" spans="1:13" x14ac:dyDescent="0.55000000000000004">
      <c r="A2173">
        <v>2168</v>
      </c>
      <c r="C2173">
        <f t="shared" si="105"/>
        <v>0.24646564680475011</v>
      </c>
      <c r="D2173">
        <f t="shared" si="106"/>
        <v>2.7205755381091252E-4</v>
      </c>
      <c r="E2173" s="2">
        <f t="shared" si="107"/>
        <v>1.6777777309434229E-4</v>
      </c>
      <c r="K2173">
        <v>2168</v>
      </c>
      <c r="L2173" s="14">
        <v>3.3937643228588202E-4</v>
      </c>
      <c r="M2173" s="14">
        <v>0.25941855277578002</v>
      </c>
    </row>
    <row r="2174" spans="1:13" x14ac:dyDescent="0.55000000000000004">
      <c r="A2174">
        <v>2169</v>
      </c>
      <c r="C2174">
        <f t="shared" si="105"/>
        <v>0.13092237699452264</v>
      </c>
      <c r="D2174">
        <f t="shared" si="106"/>
        <v>1.1638187853959796E-4</v>
      </c>
      <c r="E2174" s="2">
        <f t="shared" si="107"/>
        <v>2.9203909934206178E-2</v>
      </c>
      <c r="K2174">
        <v>2169</v>
      </c>
      <c r="L2174" s="14">
        <v>3.6814109437111698E-4</v>
      </c>
      <c r="M2174" s="14">
        <v>0.301813892097544</v>
      </c>
    </row>
    <row r="2175" spans="1:13" x14ac:dyDescent="0.55000000000000004">
      <c r="A2175">
        <v>2170</v>
      </c>
      <c r="C2175">
        <f t="shared" si="105"/>
        <v>-1.7479649815487032E-2</v>
      </c>
      <c r="D2175">
        <f t="shared" si="106"/>
        <v>-6.8503195108476309E-5</v>
      </c>
      <c r="E2175" s="2">
        <f t="shared" si="107"/>
        <v>8.1851905184071511E-2</v>
      </c>
      <c r="K2175">
        <v>2170</v>
      </c>
      <c r="L2175" s="14">
        <v>3.0470253558955899E-4</v>
      </c>
      <c r="M2175" s="14">
        <v>0.26861806982602199</v>
      </c>
    </row>
    <row r="2176" spans="1:13" x14ac:dyDescent="0.55000000000000004">
      <c r="A2176">
        <v>2171</v>
      </c>
      <c r="C2176">
        <f t="shared" si="105"/>
        <v>-0.16149465296365548</v>
      </c>
      <c r="D2176">
        <f t="shared" si="106"/>
        <v>-2.361954107173497E-4</v>
      </c>
      <c r="E2176" s="2">
        <f t="shared" si="107"/>
        <v>0.10866242315577686</v>
      </c>
      <c r="K2176">
        <v>2171</v>
      </c>
      <c r="L2176" s="14">
        <v>1.6494933653229599E-4</v>
      </c>
      <c r="M2176" s="14">
        <v>0.16814518558104599</v>
      </c>
    </row>
    <row r="2177" spans="1:13" x14ac:dyDescent="0.55000000000000004">
      <c r="A2177">
        <v>2172</v>
      </c>
      <c r="C2177">
        <f t="shared" si="105"/>
        <v>-0.2649779022562363</v>
      </c>
      <c r="D2177">
        <f t="shared" si="106"/>
        <v>-3.4460755684172418E-4</v>
      </c>
      <c r="E2177" s="2">
        <f t="shared" si="107"/>
        <v>8.4411863867103198E-2</v>
      </c>
      <c r="K2177">
        <v>2172</v>
      </c>
      <c r="L2177" s="14">
        <v>-1.6116447130874301E-5</v>
      </c>
      <c r="M2177" s="14">
        <v>2.5559296510295499E-2</v>
      </c>
    </row>
    <row r="2178" spans="1:13" x14ac:dyDescent="0.55000000000000004">
      <c r="A2178">
        <v>2173</v>
      </c>
      <c r="C2178">
        <f t="shared" si="105"/>
        <v>-0.30195728337352667</v>
      </c>
      <c r="D2178">
        <f t="shared" si="106"/>
        <v>-3.665304699499668E-4</v>
      </c>
      <c r="E2178" s="2">
        <f t="shared" si="107"/>
        <v>3.187267755341857E-2</v>
      </c>
      <c r="K2178">
        <v>2173</v>
      </c>
      <c r="L2178" s="14">
        <v>-1.9314576663093799E-4</v>
      </c>
      <c r="M2178" s="14">
        <v>-0.12342807692982299</v>
      </c>
    </row>
    <row r="2179" spans="1:13" x14ac:dyDescent="0.55000000000000004">
      <c r="A2179">
        <v>2174</v>
      </c>
      <c r="C2179">
        <f t="shared" si="105"/>
        <v>-0.26315175111965339</v>
      </c>
      <c r="D2179">
        <f t="shared" si="106"/>
        <v>-2.9646196095136496E-4</v>
      </c>
      <c r="E2179" s="2">
        <f t="shared" si="107"/>
        <v>4.6870640591722192E-4</v>
      </c>
      <c r="K2179">
        <v>2174</v>
      </c>
      <c r="L2179" s="14">
        <v>-3.2180053068893601E-4</v>
      </c>
      <c r="M2179" s="14">
        <v>-0.24150212281066799</v>
      </c>
    </row>
    <row r="2180" spans="1:13" x14ac:dyDescent="0.55000000000000004">
      <c r="A2180">
        <v>2175</v>
      </c>
      <c r="C2180">
        <f t="shared" si="105"/>
        <v>-0.15830067613354643</v>
      </c>
      <c r="D2180">
        <f t="shared" si="106"/>
        <v>-1.5198774867610979E-4</v>
      </c>
      <c r="E2180" s="2">
        <f t="shared" si="107"/>
        <v>1.9821764328954435E-2</v>
      </c>
      <c r="K2180">
        <v>2175</v>
      </c>
      <c r="L2180" s="14">
        <v>-3.6985835553032901E-4</v>
      </c>
      <c r="M2180" s="14">
        <v>-0.299090463863177</v>
      </c>
    </row>
    <row r="2181" spans="1:13" x14ac:dyDescent="0.55000000000000004">
      <c r="A2181">
        <v>2176</v>
      </c>
      <c r="C2181">
        <f t="shared" si="105"/>
        <v>-1.3719468152520151E-2</v>
      </c>
      <c r="D2181">
        <f t="shared" si="106"/>
        <v>3.0632184867957308E-5</v>
      </c>
      <c r="E2181" s="2">
        <f t="shared" si="107"/>
        <v>7.1850949748571549E-2</v>
      </c>
      <c r="K2181">
        <v>2176</v>
      </c>
      <c r="L2181" s="14">
        <v>-3.25282860794489E-4</v>
      </c>
      <c r="M2181" s="14">
        <v>-0.28176974281861999</v>
      </c>
    </row>
    <row r="2182" spans="1:13" x14ac:dyDescent="0.55000000000000004">
      <c r="A2182">
        <v>2177</v>
      </c>
      <c r="C2182">
        <f t="shared" ref="C2182:C2245" si="108">$D$1*COS($B$2*(A2182-$L$2)+$B$1)</f>
        <v>0.13430503715129671</v>
      </c>
      <c r="D2182">
        <f t="shared" ref="D2182:D2245" si="109">$D$2*COS($B$2*(A2182-$L$3)+$B$3)</f>
        <v>2.0556408568550151E-4</v>
      </c>
      <c r="E2182" s="2">
        <f t="shared" ref="E2182:E2245" si="110">(M2182-C2182)^2</f>
        <v>0.1077041332525584</v>
      </c>
      <c r="K2182">
        <v>2177</v>
      </c>
      <c r="L2182" s="14">
        <v>-1.992382556643E-4</v>
      </c>
      <c r="M2182" s="14">
        <v>-0.19387804171255699</v>
      </c>
    </row>
    <row r="2183" spans="1:13" x14ac:dyDescent="0.55000000000000004">
      <c r="A2183">
        <v>2178</v>
      </c>
      <c r="C2183">
        <f t="shared" si="108"/>
        <v>0.24862180905680059</v>
      </c>
      <c r="D2183">
        <f t="shared" si="109"/>
        <v>3.2890373394445704E-4</v>
      </c>
      <c r="E2183" s="2">
        <f t="shared" si="110"/>
        <v>9.366671964638644E-2</v>
      </c>
      <c r="K2183">
        <v>2178</v>
      </c>
      <c r="L2183" s="14">
        <v>-2.32931934185817E-5</v>
      </c>
      <c r="M2183" s="14">
        <v>-5.7428382327531703E-2</v>
      </c>
    </row>
    <row r="2184" spans="1:13" x14ac:dyDescent="0.55000000000000004">
      <c r="A2184">
        <v>2179</v>
      </c>
      <c r="C2184">
        <f t="shared" si="108"/>
        <v>0.30053974742086909</v>
      </c>
      <c r="D2184">
        <f t="shared" si="109"/>
        <v>3.6969547772403326E-4</v>
      </c>
      <c r="E2184" s="2">
        <f t="shared" si="110"/>
        <v>4.2904981032828235E-2</v>
      </c>
      <c r="K2184">
        <v>2179</v>
      </c>
      <c r="L2184" s="14">
        <v>1.5848579361930101E-4</v>
      </c>
      <c r="M2184" s="14">
        <v>9.3404571671243594E-2</v>
      </c>
    </row>
    <row r="2185" spans="1:13" x14ac:dyDescent="0.55000000000000004">
      <c r="A2185">
        <v>2180</v>
      </c>
      <c r="C2185">
        <f t="shared" si="108"/>
        <v>0.27702854405816169</v>
      </c>
      <c r="D2185">
        <f t="shared" si="109"/>
        <v>3.1770144915786703E-4</v>
      </c>
      <c r="E2185" s="2">
        <f t="shared" si="110"/>
        <v>3.1567286949361552E-3</v>
      </c>
      <c r="K2185">
        <v>2180</v>
      </c>
      <c r="L2185" s="14">
        <v>3.0057103047074601E-4</v>
      </c>
      <c r="M2185" s="14">
        <v>0.22084377125506</v>
      </c>
    </row>
    <row r="2186" spans="1:13" x14ac:dyDescent="0.55000000000000004">
      <c r="A2186">
        <v>2181</v>
      </c>
      <c r="C2186">
        <f t="shared" si="108"/>
        <v>0.18398901543611992</v>
      </c>
      <c r="D2186">
        <f t="shared" si="109"/>
        <v>1.8597105346944868E-4</v>
      </c>
      <c r="E2186" s="2">
        <f t="shared" si="110"/>
        <v>1.1877133621711554E-2</v>
      </c>
      <c r="K2186">
        <v>2181</v>
      </c>
      <c r="L2186" s="14">
        <v>3.6737638813348801E-4</v>
      </c>
      <c r="M2186" s="14">
        <v>0.29297127831275299</v>
      </c>
    </row>
    <row r="2187" spans="1:13" x14ac:dyDescent="0.55000000000000004">
      <c r="A2187">
        <v>2182</v>
      </c>
      <c r="C2187">
        <f t="shared" si="108"/>
        <v>4.477212212099483E-2</v>
      </c>
      <c r="D2187">
        <f t="shared" si="109"/>
        <v>7.5658433196353769E-6</v>
      </c>
      <c r="E2187" s="2">
        <f t="shared" si="110"/>
        <v>6.0984395913397001E-2</v>
      </c>
      <c r="K2187">
        <v>2182</v>
      </c>
      <c r="L2187" s="14">
        <v>3.4217005035054501E-4</v>
      </c>
      <c r="M2187" s="14">
        <v>0.29172231125515402</v>
      </c>
    </row>
    <row r="2188" spans="1:13" x14ac:dyDescent="0.55000000000000004">
      <c r="A2188">
        <v>2183</v>
      </c>
      <c r="C2188">
        <f t="shared" si="108"/>
        <v>-0.10568163012591572</v>
      </c>
      <c r="D2188">
        <f t="shared" si="109"/>
        <v>-1.7273823402924585E-4</v>
      </c>
      <c r="E2188" s="2">
        <f t="shared" si="110"/>
        <v>0.10438799573207241</v>
      </c>
      <c r="K2188">
        <v>2183</v>
      </c>
      <c r="L2188" s="14">
        <v>2.3126510078842001E-4</v>
      </c>
      <c r="M2188" s="14">
        <v>0.21740968162986701</v>
      </c>
    </row>
    <row r="2189" spans="1:13" x14ac:dyDescent="0.55000000000000004">
      <c r="A2189">
        <v>2184</v>
      </c>
      <c r="C2189">
        <f t="shared" si="108"/>
        <v>-0.22961152080252409</v>
      </c>
      <c r="D2189">
        <f t="shared" si="109"/>
        <v>-3.0968865566912839E-4</v>
      </c>
      <c r="E2189" s="2">
        <f t="shared" si="110"/>
        <v>0.10128749852785236</v>
      </c>
      <c r="K2189">
        <v>2184</v>
      </c>
      <c r="L2189" s="14">
        <v>6.2438372069307304E-5</v>
      </c>
      <c r="M2189" s="14">
        <v>8.8645448528631904E-2</v>
      </c>
    </row>
    <row r="2190" spans="1:13" x14ac:dyDescent="0.55000000000000004">
      <c r="A2190">
        <v>2185</v>
      </c>
      <c r="C2190">
        <f t="shared" si="108"/>
        <v>-0.29591375958535454</v>
      </c>
      <c r="D2190">
        <f t="shared" si="109"/>
        <v>-3.6891375245607619E-4</v>
      </c>
      <c r="E2190" s="2">
        <f t="shared" si="110"/>
        <v>5.4565770244368691E-2</v>
      </c>
      <c r="K2190">
        <v>2185</v>
      </c>
      <c r="L2190" s="14">
        <v>-1.2202643427410301E-4</v>
      </c>
      <c r="M2190" s="14">
        <v>-6.2320587073038398E-2</v>
      </c>
    </row>
    <row r="2191" spans="1:13" x14ac:dyDescent="0.55000000000000004">
      <c r="A2191">
        <v>2186</v>
      </c>
      <c r="C2191">
        <f t="shared" si="108"/>
        <v>-0.28794788208012645</v>
      </c>
      <c r="D2191">
        <f t="shared" si="109"/>
        <v>-3.3554927346219764E-4</v>
      </c>
      <c r="E2191" s="2">
        <f t="shared" si="110"/>
        <v>8.1486434804403825E-3</v>
      </c>
      <c r="K2191">
        <v>2186</v>
      </c>
      <c r="L2191" s="14">
        <v>-2.7592896315652501E-4</v>
      </c>
      <c r="M2191" s="14">
        <v>-0.19767804503341199</v>
      </c>
    </row>
    <row r="2192" spans="1:13" x14ac:dyDescent="0.55000000000000004">
      <c r="A2192">
        <v>2187</v>
      </c>
      <c r="C2192">
        <f t="shared" si="108"/>
        <v>-0.20771315563336062</v>
      </c>
      <c r="D2192">
        <f t="shared" si="109"/>
        <v>-2.1796899964789078E-4</v>
      </c>
      <c r="E2192" s="2">
        <f t="shared" si="110"/>
        <v>5.747558609059478E-3</v>
      </c>
      <c r="K2192">
        <v>2187</v>
      </c>
      <c r="L2192" s="14">
        <v>-3.6072337147737899E-4</v>
      </c>
      <c r="M2192" s="14">
        <v>-0.283525810309605</v>
      </c>
    </row>
    <row r="2193" spans="1:13" x14ac:dyDescent="0.55000000000000004">
      <c r="A2193">
        <v>2188</v>
      </c>
      <c r="C2193">
        <f t="shared" si="108"/>
        <v>-7.534680536928573E-2</v>
      </c>
      <c r="D2193">
        <f t="shared" si="109"/>
        <v>-4.5683101344703472E-5</v>
      </c>
      <c r="E2193" s="2">
        <f t="shared" si="110"/>
        <v>4.9736123837594896E-2</v>
      </c>
      <c r="K2193">
        <v>2188</v>
      </c>
      <c r="L2193" s="14">
        <v>-3.5517237364638798E-4</v>
      </c>
      <c r="M2193" s="14">
        <v>-0.29836277752732399</v>
      </c>
    </row>
    <row r="2194" spans="1:13" x14ac:dyDescent="0.55000000000000004">
      <c r="A2194">
        <v>2189</v>
      </c>
      <c r="C2194">
        <f t="shared" si="108"/>
        <v>7.593000485863359E-2</v>
      </c>
      <c r="D2194">
        <f t="shared" si="109"/>
        <v>1.3806829247371775E-4</v>
      </c>
      <c r="E2194" s="2">
        <f t="shared" si="110"/>
        <v>9.8849209349480882E-2</v>
      </c>
      <c r="K2194">
        <v>2189</v>
      </c>
      <c r="L2194" s="14">
        <v>-2.6066625150621402E-4</v>
      </c>
      <c r="M2194" s="14">
        <v>-0.23847293620502899</v>
      </c>
    </row>
    <row r="2195" spans="1:13" x14ac:dyDescent="0.55000000000000004">
      <c r="A2195">
        <v>2190</v>
      </c>
      <c r="C2195">
        <f t="shared" si="108"/>
        <v>0.20814998434375354</v>
      </c>
      <c r="D2195">
        <f t="shared" si="109"/>
        <v>2.8716745512908119E-4</v>
      </c>
      <c r="E2195" s="2">
        <f t="shared" si="110"/>
        <v>0.10693295868244779</v>
      </c>
      <c r="K2195">
        <v>2190</v>
      </c>
      <c r="L2195" s="14">
        <v>-1.0087464962028301E-4</v>
      </c>
      <c r="M2195" s="14">
        <v>-0.11885606863148999</v>
      </c>
    </row>
    <row r="2196" spans="1:13" x14ac:dyDescent="0.55000000000000004">
      <c r="A2196">
        <v>2191</v>
      </c>
      <c r="C2196">
        <f t="shared" si="108"/>
        <v>0.28812870521287604</v>
      </c>
      <c r="D2196">
        <f t="shared" si="109"/>
        <v>3.6419363955774033E-4</v>
      </c>
      <c r="E2196" s="2">
        <f t="shared" si="110"/>
        <v>6.6357588207985721E-2</v>
      </c>
      <c r="K2196">
        <v>2191</v>
      </c>
      <c r="L2196" s="14">
        <v>8.4181634043942294E-5</v>
      </c>
      <c r="M2196" s="14">
        <v>3.0529038660324501E-2</v>
      </c>
    </row>
    <row r="2197" spans="1:13" x14ac:dyDescent="0.55000000000000004">
      <c r="A2197">
        <v>2192</v>
      </c>
      <c r="C2197">
        <f t="shared" si="108"/>
        <v>0.29579319434558832</v>
      </c>
      <c r="D2197">
        <f t="shared" si="109"/>
        <v>3.4981489705108201E-4</v>
      </c>
      <c r="E2197" s="2">
        <f t="shared" si="110"/>
        <v>1.5258483808871511E-2</v>
      </c>
      <c r="K2197">
        <v>2192</v>
      </c>
      <c r="L2197" s="14">
        <v>2.4815410523691803E-4</v>
      </c>
      <c r="M2197" s="14">
        <v>0.17226795883125501</v>
      </c>
    </row>
    <row r="2198" spans="1:13" x14ac:dyDescent="0.55000000000000004">
      <c r="A2198">
        <v>2193</v>
      </c>
      <c r="C2198">
        <f t="shared" si="108"/>
        <v>0.22921982652411141</v>
      </c>
      <c r="D2198">
        <f t="shared" si="109"/>
        <v>2.4763998889858457E-4</v>
      </c>
      <c r="E2198" s="2">
        <f t="shared" si="110"/>
        <v>1.734012316580029E-3</v>
      </c>
      <c r="K2198">
        <v>2193</v>
      </c>
      <c r="L2198" s="14">
        <v>3.4997484133700302E-4</v>
      </c>
      <c r="M2198" s="14">
        <v>0.27086130004006698</v>
      </c>
    </row>
    <row r="2199" spans="1:13" x14ac:dyDescent="0.55000000000000004">
      <c r="A2199">
        <v>2194</v>
      </c>
      <c r="C2199">
        <f t="shared" si="108"/>
        <v>0.10511711381544669</v>
      </c>
      <c r="D2199">
        <f t="shared" si="109"/>
        <v>8.3312663368906442E-5</v>
      </c>
      <c r="E2199" s="2">
        <f t="shared" si="110"/>
        <v>3.8611713374858851E-2</v>
      </c>
      <c r="K2199">
        <v>2194</v>
      </c>
      <c r="L2199" s="14">
        <v>3.64142207337939E-4</v>
      </c>
      <c r="M2199" s="14">
        <v>0.30161574835232802</v>
      </c>
    </row>
    <row r="2200" spans="1:13" x14ac:dyDescent="0.55000000000000004">
      <c r="A2200">
        <v>2195</v>
      </c>
      <c r="C2200">
        <f t="shared" si="108"/>
        <v>-4.5367778766852655E-2</v>
      </c>
      <c r="D2200">
        <f t="shared" si="109"/>
        <v>-1.0192438457346591E-4</v>
      </c>
      <c r="E2200" s="2">
        <f t="shared" si="110"/>
        <v>9.1322688450416301E-2</v>
      </c>
      <c r="K2200">
        <v>2195</v>
      </c>
      <c r="L2200" s="14">
        <v>2.8710789853683601E-4</v>
      </c>
      <c r="M2200" s="14">
        <v>0.25682866140148602</v>
      </c>
    </row>
    <row r="2201" spans="1:13" x14ac:dyDescent="0.55000000000000004">
      <c r="A2201">
        <v>2196</v>
      </c>
      <c r="C2201">
        <f t="shared" si="108"/>
        <v>-0.18446631515573328</v>
      </c>
      <c r="D2201">
        <f t="shared" si="109"/>
        <v>-2.6158056038382162E-4</v>
      </c>
      <c r="E2201" s="2">
        <f t="shared" si="110"/>
        <v>0.11034591627797549</v>
      </c>
      <c r="K2201">
        <v>2196</v>
      </c>
      <c r="L2201" s="14">
        <v>1.38165635459086E-4</v>
      </c>
      <c r="M2201" s="14">
        <v>0.147717242953297</v>
      </c>
    </row>
    <row r="2202" spans="1:13" x14ac:dyDescent="0.55000000000000004">
      <c r="A2202">
        <v>2197</v>
      </c>
      <c r="C2202">
        <f t="shared" si="108"/>
        <v>-0.27726769468302426</v>
      </c>
      <c r="D2202">
        <f t="shared" si="109"/>
        <v>-3.5558552921986493E-4</v>
      </c>
      <c r="E2202" s="2">
        <f t="shared" si="110"/>
        <v>7.7772280353611375E-2</v>
      </c>
      <c r="K2202">
        <v>2197</v>
      </c>
      <c r="L2202" s="14">
        <v>-4.5381068136767798E-5</v>
      </c>
      <c r="M2202" s="14">
        <v>1.60912463620736E-3</v>
      </c>
    </row>
    <row r="2203" spans="1:13" x14ac:dyDescent="0.55000000000000004">
      <c r="A2203">
        <v>2198</v>
      </c>
      <c r="C2203">
        <f t="shared" si="108"/>
        <v>-0.30048072718427321</v>
      </c>
      <c r="D2203">
        <f t="shared" si="109"/>
        <v>-3.6034602537028351E-4</v>
      </c>
      <c r="E2203" s="2">
        <f t="shared" si="110"/>
        <v>2.420473757417025E-2</v>
      </c>
      <c r="K2203">
        <v>2198</v>
      </c>
      <c r="L2203" s="14">
        <v>-2.1756180169406E-4</v>
      </c>
      <c r="M2203" s="14">
        <v>-0.14490200892830399</v>
      </c>
    </row>
    <row r="2204" spans="1:13" x14ac:dyDescent="0.55000000000000004">
      <c r="A2204">
        <v>2199</v>
      </c>
      <c r="C2204">
        <f t="shared" si="108"/>
        <v>-0.24827943079452089</v>
      </c>
      <c r="D2204">
        <f t="shared" si="109"/>
        <v>-2.7466726464558776E-4</v>
      </c>
      <c r="E2204" s="2">
        <f t="shared" si="110"/>
        <v>4.6814396115434198E-5</v>
      </c>
      <c r="K2204">
        <v>2199</v>
      </c>
      <c r="L2204" s="14">
        <v>-3.3525283236164198E-4</v>
      </c>
      <c r="M2204" s="14">
        <v>-0.25512153544992</v>
      </c>
    </row>
    <row r="2205" spans="1:13" x14ac:dyDescent="0.55000000000000004">
      <c r="A2205">
        <v>2200</v>
      </c>
      <c r="C2205">
        <f t="shared" si="108"/>
        <v>-0.13376523059040202</v>
      </c>
      <c r="D2205">
        <f t="shared" si="109"/>
        <v>-1.200528100211182E-4</v>
      </c>
      <c r="E2205" s="2">
        <f t="shared" si="110"/>
        <v>2.8116267219023626E-2</v>
      </c>
      <c r="K2205">
        <v>2200</v>
      </c>
      <c r="L2205" s="14">
        <v>-3.6897771140666902E-4</v>
      </c>
      <c r="M2205" s="14">
        <v>-0.30144429075899798</v>
      </c>
    </row>
    <row r="2206" spans="1:13" x14ac:dyDescent="0.55000000000000004">
      <c r="A2206">
        <v>2201</v>
      </c>
      <c r="C2206">
        <f t="shared" si="108"/>
        <v>1.4321222943464865E-2</v>
      </c>
      <c r="D2206">
        <f t="shared" si="109"/>
        <v>6.4692369404873888E-5</v>
      </c>
      <c r="E2206" s="2">
        <f t="shared" si="110"/>
        <v>8.2133642599759416E-2</v>
      </c>
      <c r="K2206">
        <v>2201</v>
      </c>
      <c r="L2206" s="14">
        <v>-3.1028983365835301E-4</v>
      </c>
      <c r="M2206" s="14">
        <v>-0.27226845342286798</v>
      </c>
    </row>
    <row r="2207" spans="1:13" x14ac:dyDescent="0.55000000000000004">
      <c r="A2207">
        <v>2202</v>
      </c>
      <c r="C2207">
        <f t="shared" si="108"/>
        <v>0.15881335138600078</v>
      </c>
      <c r="D2207">
        <f t="shared" si="109"/>
        <v>2.3320112771742341E-4</v>
      </c>
      <c r="E2207" s="2">
        <f t="shared" si="110"/>
        <v>0.11136546380834174</v>
      </c>
      <c r="K2207">
        <v>2202</v>
      </c>
      <c r="L2207" s="14">
        <v>-1.73887942171921E-4</v>
      </c>
      <c r="M2207" s="14">
        <v>-0.174901292896119</v>
      </c>
    </row>
    <row r="2208" spans="1:13" x14ac:dyDescent="0.55000000000000004">
      <c r="A2208">
        <v>2203</v>
      </c>
      <c r="C2208">
        <f t="shared" si="108"/>
        <v>0.26344667615158807</v>
      </c>
      <c r="D2208">
        <f t="shared" si="109"/>
        <v>3.4318131846398025E-4</v>
      </c>
      <c r="E2208" s="2">
        <f t="shared" si="110"/>
        <v>8.8313393524157804E-2</v>
      </c>
      <c r="K2208">
        <v>2203</v>
      </c>
      <c r="L2208" s="14">
        <v>6.0652631539454004E-6</v>
      </c>
      <c r="M2208" s="14">
        <v>-3.3729018554688003E-2</v>
      </c>
    </row>
    <row r="2209" spans="1:13" x14ac:dyDescent="0.55000000000000004">
      <c r="A2209">
        <v>2204</v>
      </c>
      <c r="C2209">
        <f t="shared" si="108"/>
        <v>0.30196043821845475</v>
      </c>
      <c r="D2209">
        <f t="shared" si="109"/>
        <v>3.6703023196448523E-4</v>
      </c>
      <c r="E2209" s="2">
        <f t="shared" si="110"/>
        <v>3.4621873900038964E-2</v>
      </c>
      <c r="K2209">
        <v>2204</v>
      </c>
      <c r="L2209" s="14">
        <v>1.8449938569674499E-4</v>
      </c>
      <c r="M2209" s="14">
        <v>0.115890897723405</v>
      </c>
    </row>
    <row r="2210" spans="1:13" x14ac:dyDescent="0.55000000000000004">
      <c r="A2210">
        <v>2205</v>
      </c>
      <c r="C2210">
        <f t="shared" si="108"/>
        <v>0.2646884951145797</v>
      </c>
      <c r="D2210">
        <f t="shared" si="109"/>
        <v>2.9876229362665082E-4</v>
      </c>
      <c r="E2210" s="2">
        <f t="shared" si="110"/>
        <v>7.9542474232046116E-4</v>
      </c>
      <c r="K2210">
        <v>2205</v>
      </c>
      <c r="L2210" s="14">
        <v>3.1672449254070099E-4</v>
      </c>
      <c r="M2210" s="14">
        <v>0.236485219731737</v>
      </c>
    </row>
    <row r="2211" spans="1:13" x14ac:dyDescent="0.55000000000000004">
      <c r="A2211">
        <v>2206</v>
      </c>
      <c r="C2211">
        <f t="shared" si="108"/>
        <v>0.16098531892774925</v>
      </c>
      <c r="D2211">
        <f t="shared" si="109"/>
        <v>1.5551131699784596E-4</v>
      </c>
      <c r="E2211" s="2">
        <f t="shared" si="110"/>
        <v>1.8732037116493197E-2</v>
      </c>
      <c r="K2211">
        <v>2206</v>
      </c>
      <c r="L2211" s="14">
        <v>3.69623985411732E-4</v>
      </c>
      <c r="M2211" s="14">
        <v>0.29785035141045901</v>
      </c>
    </row>
    <row r="2212" spans="1:13" x14ac:dyDescent="0.55000000000000004">
      <c r="A2212">
        <v>2207</v>
      </c>
      <c r="C2212">
        <f t="shared" si="108"/>
        <v>1.6878220992434141E-2</v>
      </c>
      <c r="D2212">
        <f t="shared" si="109"/>
        <v>-2.6769722277598286E-5</v>
      </c>
      <c r="E2212" s="2">
        <f t="shared" si="110"/>
        <v>7.1684061735766524E-2</v>
      </c>
      <c r="K2212">
        <v>2207</v>
      </c>
      <c r="L2212" s="14">
        <v>3.2994885815565899E-4</v>
      </c>
      <c r="M2212" s="14">
        <v>0.28461701484899599</v>
      </c>
    </row>
    <row r="2213" spans="1:13" x14ac:dyDescent="0.55000000000000004">
      <c r="A2213">
        <v>2208</v>
      </c>
      <c r="C2213">
        <f t="shared" si="108"/>
        <v>-0.13146495464824073</v>
      </c>
      <c r="D2213">
        <f t="shared" si="109"/>
        <v>-2.0233212552356092E-4</v>
      </c>
      <c r="E2213" s="2">
        <f t="shared" si="110"/>
        <v>0.10993504148718496</v>
      </c>
      <c r="K2213">
        <v>2208</v>
      </c>
      <c r="L2213" s="14">
        <v>2.0763599252038599E-4</v>
      </c>
      <c r="M2213" s="14">
        <v>0.20009958128282801</v>
      </c>
    </row>
    <row r="2214" spans="1:13" x14ac:dyDescent="0.55000000000000004">
      <c r="A2214">
        <v>2209</v>
      </c>
      <c r="C2214">
        <f t="shared" si="108"/>
        <v>-0.2468131977329501</v>
      </c>
      <c r="D2214">
        <f t="shared" si="109"/>
        <v>-3.2711343008529797E-4</v>
      </c>
      <c r="E2214" s="2">
        <f t="shared" si="110"/>
        <v>9.7518276262070103E-2</v>
      </c>
      <c r="K2214">
        <v>2209</v>
      </c>
      <c r="L2214" s="14">
        <v>3.3319404478200002E-5</v>
      </c>
      <c r="M2214" s="14">
        <v>6.5465966256692501E-2</v>
      </c>
    </row>
    <row r="2215" spans="1:13" x14ac:dyDescent="0.55000000000000004">
      <c r="A2215">
        <v>2210</v>
      </c>
      <c r="C2215">
        <f t="shared" si="108"/>
        <v>-0.30021653059698616</v>
      </c>
      <c r="D2215">
        <f t="shared" si="109"/>
        <v>-3.697961587008059E-4</v>
      </c>
      <c r="E2215" s="2">
        <f t="shared" si="110"/>
        <v>4.6075706255842126E-2</v>
      </c>
      <c r="K2215">
        <v>2210</v>
      </c>
      <c r="L2215" s="14">
        <v>-1.49342235114131E-4</v>
      </c>
      <c r="M2215" s="14">
        <v>-8.5564006139801793E-2</v>
      </c>
    </row>
    <row r="2216" spans="1:13" x14ac:dyDescent="0.55000000000000004">
      <c r="A2216">
        <v>2211</v>
      </c>
      <c r="C2216">
        <f t="shared" si="108"/>
        <v>-0.27827184234418029</v>
      </c>
      <c r="D2216">
        <f t="shared" si="109"/>
        <v>-3.1966784616760044E-4</v>
      </c>
      <c r="E2216" s="2">
        <f t="shared" si="110"/>
        <v>3.9826070356140724E-3</v>
      </c>
      <c r="K2216">
        <v>2211</v>
      </c>
      <c r="L2216" s="14">
        <v>-2.9460018547016099E-4</v>
      </c>
      <c r="M2216" s="14">
        <v>-0.215163942398024</v>
      </c>
    </row>
    <row r="2217" spans="1:13" x14ac:dyDescent="0.55000000000000004">
      <c r="A2217">
        <v>2212</v>
      </c>
      <c r="C2217">
        <f t="shared" si="108"/>
        <v>-0.18648678716889086</v>
      </c>
      <c r="D2217">
        <f t="shared" si="109"/>
        <v>-1.8930964231105295E-4</v>
      </c>
      <c r="E2217" s="2">
        <f t="shared" si="110"/>
        <v>1.089684354851767E-2</v>
      </c>
      <c r="K2217">
        <v>2212</v>
      </c>
      <c r="L2217" s="14">
        <v>-3.6607369180832001E-4</v>
      </c>
      <c r="M2217" s="14">
        <v>-0.29087473450246798</v>
      </c>
    </row>
    <row r="2218" spans="1:13" x14ac:dyDescent="0.55000000000000004">
      <c r="A2218">
        <v>2213</v>
      </c>
      <c r="C2218">
        <f t="shared" si="108"/>
        <v>-4.7897479244452153E-2</v>
      </c>
      <c r="D2218">
        <f t="shared" si="109"/>
        <v>-1.143870856574878E-5</v>
      </c>
      <c r="E2218" s="2">
        <f t="shared" si="110"/>
        <v>6.0435666178139433E-2</v>
      </c>
      <c r="K2218">
        <v>2213</v>
      </c>
      <c r="L2218" s="14">
        <v>-3.45861771076773E-4</v>
      </c>
      <c r="M2218" s="14">
        <v>-0.293734144894919</v>
      </c>
    </row>
    <row r="2219" spans="1:13" x14ac:dyDescent="0.55000000000000004">
      <c r="A2219">
        <v>2214</v>
      </c>
      <c r="C2219">
        <f t="shared" si="108"/>
        <v>0.10271308637245159</v>
      </c>
      <c r="D2219">
        <f t="shared" si="109"/>
        <v>1.693030999218684E-4</v>
      </c>
      <c r="E2219" s="2">
        <f t="shared" si="110"/>
        <v>0.10610596314281612</v>
      </c>
      <c r="K2219">
        <v>2214</v>
      </c>
      <c r="L2219" s="14">
        <v>-2.39026624208387E-4</v>
      </c>
      <c r="M2219" s="14">
        <v>-0.22302601650409301</v>
      </c>
    </row>
    <row r="2220" spans="1:13" x14ac:dyDescent="0.55000000000000004">
      <c r="A2220">
        <v>2215</v>
      </c>
      <c r="C2220">
        <f t="shared" si="108"/>
        <v>0.22754483232922634</v>
      </c>
      <c r="D2220">
        <f t="shared" si="109"/>
        <v>3.0755339895454498E-4</v>
      </c>
      <c r="E2220" s="2">
        <f t="shared" si="110"/>
        <v>0.10497889726433263</v>
      </c>
      <c r="K2220">
        <v>2215</v>
      </c>
      <c r="L2220" s="14">
        <v>-7.2325776493487005E-5</v>
      </c>
      <c r="M2220" s="14">
        <v>-9.6459638726857394E-2</v>
      </c>
    </row>
    <row r="2221" spans="1:13" x14ac:dyDescent="0.55000000000000004">
      <c r="A2221">
        <v>2216</v>
      </c>
      <c r="C2221">
        <f t="shared" si="108"/>
        <v>0.29526762163667708</v>
      </c>
      <c r="D2221">
        <f t="shared" si="109"/>
        <v>3.6861427756199923E-4</v>
      </c>
      <c r="E2221" s="2">
        <f t="shared" si="110"/>
        <v>5.8081948423222216E-2</v>
      </c>
      <c r="K2221">
        <v>2216</v>
      </c>
      <c r="L2221" s="14">
        <v>1.1248951062075E-4</v>
      </c>
      <c r="M2221" s="14">
        <v>5.4265653961676097E-2</v>
      </c>
    </row>
    <row r="2222" spans="1:13" x14ac:dyDescent="0.55000000000000004">
      <c r="A2222">
        <v>2217</v>
      </c>
      <c r="C2222">
        <f t="shared" si="108"/>
        <v>0.28888446166168863</v>
      </c>
      <c r="D2222">
        <f t="shared" si="109"/>
        <v>3.3716074227462239E-4</v>
      </c>
      <c r="E2222" s="2">
        <f t="shared" si="110"/>
        <v>9.5032637483012817E-3</v>
      </c>
      <c r="K2222">
        <v>2217</v>
      </c>
      <c r="L2222" s="14">
        <v>2.6913110196575998E-4</v>
      </c>
      <c r="M2222" s="14">
        <v>0.19139977697582999</v>
      </c>
    </row>
    <row r="2223" spans="1:13" x14ac:dyDescent="0.55000000000000004">
      <c r="A2223">
        <v>2218</v>
      </c>
      <c r="C2223">
        <f t="shared" si="108"/>
        <v>0.20999739101171358</v>
      </c>
      <c r="D2223">
        <f t="shared" si="109"/>
        <v>2.2108696746195764E-4</v>
      </c>
      <c r="E2223" s="2">
        <f t="shared" si="110"/>
        <v>4.984253744270745E-3</v>
      </c>
      <c r="K2223">
        <v>2218</v>
      </c>
      <c r="L2223" s="14">
        <v>3.5836713925529898E-4</v>
      </c>
      <c r="M2223" s="14">
        <v>0.28059663848837402</v>
      </c>
    </row>
    <row r="2224" spans="1:13" x14ac:dyDescent="0.55000000000000004">
      <c r="A2224">
        <v>2219</v>
      </c>
      <c r="C2224">
        <f t="shared" si="108"/>
        <v>7.840540161127163E-2</v>
      </c>
      <c r="D2224">
        <f t="shared" si="109"/>
        <v>4.9525023959306115E-5</v>
      </c>
      <c r="E2224" s="2">
        <f t="shared" si="110"/>
        <v>4.8890043181969954E-2</v>
      </c>
      <c r="K2224">
        <v>2219</v>
      </c>
      <c r="L2224" s="14">
        <v>3.57847903370016E-4</v>
      </c>
      <c r="M2224" s="14">
        <v>0.29951633119633297</v>
      </c>
    </row>
    <row r="2225" spans="1:13" x14ac:dyDescent="0.55000000000000004">
      <c r="A2225">
        <v>2220</v>
      </c>
      <c r="C2225">
        <f t="shared" si="108"/>
        <v>-7.286469093779635E-2</v>
      </c>
      <c r="D2225">
        <f t="shared" si="109"/>
        <v>-1.3446665665120064E-4</v>
      </c>
      <c r="E2225" s="2">
        <f t="shared" si="110"/>
        <v>0.10003619593010032</v>
      </c>
      <c r="K2225">
        <v>2220</v>
      </c>
      <c r="L2225" s="14">
        <v>2.6770344015848702E-4</v>
      </c>
      <c r="M2225" s="14">
        <v>0.243420300691747</v>
      </c>
    </row>
    <row r="2226" spans="1:13" x14ac:dyDescent="0.55000000000000004">
      <c r="A2226">
        <v>2221</v>
      </c>
      <c r="C2226">
        <f t="shared" si="108"/>
        <v>-0.20584728192755722</v>
      </c>
      <c r="D2226">
        <f t="shared" si="109"/>
        <v>-2.8471004077496438E-4</v>
      </c>
      <c r="E2226" s="2">
        <f t="shared" si="110"/>
        <v>0.11036044621762764</v>
      </c>
      <c r="K2226">
        <v>2221</v>
      </c>
      <c r="L2226" s="14">
        <v>1.10510989647689E-4</v>
      </c>
      <c r="M2226" s="14">
        <v>0.12635814580899801</v>
      </c>
    </row>
    <row r="2227" spans="1:13" x14ac:dyDescent="0.55000000000000004">
      <c r="A2227">
        <v>2222</v>
      </c>
      <c r="C2227">
        <f t="shared" si="108"/>
        <v>-0.28716654407100162</v>
      </c>
      <c r="D2227">
        <f t="shared" si="109"/>
        <v>-3.6349720587696267E-4</v>
      </c>
      <c r="E2227" s="2">
        <f t="shared" si="110"/>
        <v>7.0127171454816797E-2</v>
      </c>
      <c r="K2227">
        <v>2222</v>
      </c>
      <c r="L2227" s="14">
        <v>-7.4359623780780498E-5</v>
      </c>
      <c r="M2227" s="14">
        <v>-2.2351190560641901E-2</v>
      </c>
    </row>
    <row r="2228" spans="1:13" x14ac:dyDescent="0.55000000000000004">
      <c r="A2228">
        <v>2223</v>
      </c>
      <c r="C2228">
        <f t="shared" si="108"/>
        <v>-0.29641305664331247</v>
      </c>
      <c r="D2228">
        <f t="shared" si="109"/>
        <v>-3.5105423421743712E-4</v>
      </c>
      <c r="E2228" s="2">
        <f t="shared" si="110"/>
        <v>1.7148039747833882E-2</v>
      </c>
      <c r="K2228">
        <v>2223</v>
      </c>
      <c r="L2228" s="14">
        <v>-2.4060640813973699E-4</v>
      </c>
      <c r="M2228" s="14">
        <v>-0.16546253259764901</v>
      </c>
    </row>
    <row r="2229" spans="1:13" x14ac:dyDescent="0.55000000000000004">
      <c r="A2229">
        <v>2224</v>
      </c>
      <c r="C2229">
        <f t="shared" si="108"/>
        <v>-0.23126613989069675</v>
      </c>
      <c r="D2229">
        <f t="shared" si="109"/>
        <v>-2.5050404940671133E-4</v>
      </c>
      <c r="E2229" s="2">
        <f t="shared" si="110"/>
        <v>1.2864142150137317E-3</v>
      </c>
      <c r="K2229">
        <v>2224</v>
      </c>
      <c r="L2229" s="14">
        <v>-3.4659182496630403E-4</v>
      </c>
      <c r="M2229" s="14">
        <v>-0.267132756890544</v>
      </c>
    </row>
    <row r="2230" spans="1:13" x14ac:dyDescent="0.55000000000000004">
      <c r="A2230">
        <v>2225</v>
      </c>
      <c r="C2230">
        <f t="shared" si="108"/>
        <v>-0.10807629672875499</v>
      </c>
      <c r="D2230">
        <f t="shared" si="109"/>
        <v>-8.7082628400883986E-5</v>
      </c>
      <c r="E2230" s="2">
        <f t="shared" si="110"/>
        <v>3.7566823604667794E-2</v>
      </c>
      <c r="K2230">
        <v>2225</v>
      </c>
      <c r="L2230" s="14">
        <v>-3.6577116913047501E-4</v>
      </c>
      <c r="M2230" s="14">
        <v>-0.30189792504888802</v>
      </c>
    </row>
    <row r="2231" spans="1:13" x14ac:dyDescent="0.55000000000000004">
      <c r="A2231">
        <v>2226</v>
      </c>
      <c r="C2231">
        <f t="shared" si="108"/>
        <v>4.2238418843433344E-2</v>
      </c>
      <c r="D2231">
        <f t="shared" si="109"/>
        <v>9.8194696776102353E-5</v>
      </c>
      <c r="E2231" s="2">
        <f t="shared" si="110"/>
        <v>9.1984401850084815E-2</v>
      </c>
      <c r="K2231">
        <v>2226</v>
      </c>
      <c r="L2231" s="14">
        <v>-2.9334085490632E-4</v>
      </c>
      <c r="M2231" s="14">
        <v>-0.26105088503997897</v>
      </c>
    </row>
    <row r="2232" spans="1:13" x14ac:dyDescent="0.55000000000000004">
      <c r="A2232">
        <v>2227</v>
      </c>
      <c r="C2232">
        <f t="shared" si="108"/>
        <v>0.18195218160129667</v>
      </c>
      <c r="D2232">
        <f t="shared" si="109"/>
        <v>2.5882722284261615E-4</v>
      </c>
      <c r="E2232" s="2">
        <f t="shared" si="110"/>
        <v>0.11341687056331261</v>
      </c>
      <c r="K2232">
        <v>2227</v>
      </c>
      <c r="L2232" s="14">
        <v>-1.4744150381632701E-4</v>
      </c>
      <c r="M2232" s="14">
        <v>-0.15482203143068801</v>
      </c>
    </row>
    <row r="2233" spans="1:13" x14ac:dyDescent="0.55000000000000004">
      <c r="A2233">
        <v>2228</v>
      </c>
      <c r="C2233">
        <f t="shared" si="108"/>
        <v>0.27599978202600506</v>
      </c>
      <c r="D2233">
        <f t="shared" si="109"/>
        <v>3.5449957162191325E-4</v>
      </c>
      <c r="E2233" s="2">
        <f t="shared" si="110"/>
        <v>8.1691255526350232E-2</v>
      </c>
      <c r="K2233">
        <v>2228</v>
      </c>
      <c r="L2233" s="14">
        <v>3.5385486565150103E-5</v>
      </c>
      <c r="M2233" s="14">
        <v>-9.8170396034264196E-3</v>
      </c>
    </row>
    <row r="2234" spans="1:13" x14ac:dyDescent="0.55000000000000004">
      <c r="A2234">
        <v>2229</v>
      </c>
      <c r="C2234">
        <f t="shared" si="108"/>
        <v>0.30077725477609346</v>
      </c>
      <c r="D2234">
        <f t="shared" si="109"/>
        <v>3.6120000018248787E-4</v>
      </c>
      <c r="E2234" s="2">
        <f t="shared" si="110"/>
        <v>2.6611580938066304E-2</v>
      </c>
      <c r="K2234">
        <v>2229</v>
      </c>
      <c r="L2234" s="14">
        <v>2.0934996232076399E-4</v>
      </c>
      <c r="M2234" s="14">
        <v>0.137646690693006</v>
      </c>
    </row>
    <row r="2235" spans="1:13" x14ac:dyDescent="0.55000000000000004">
      <c r="A2235">
        <v>2230</v>
      </c>
      <c r="C2235">
        <f t="shared" si="108"/>
        <v>0.25006597645994044</v>
      </c>
      <c r="D2235">
        <f t="shared" si="109"/>
        <v>2.7724684219044865E-4</v>
      </c>
      <c r="E2235" s="2">
        <f t="shared" si="110"/>
        <v>3.2487372052017417E-7</v>
      </c>
      <c r="K2235">
        <v>2230</v>
      </c>
      <c r="L2235" s="14">
        <v>3.3088144130026298E-4</v>
      </c>
      <c r="M2235" s="14">
        <v>0.25063595340729899</v>
      </c>
    </row>
    <row r="2236" spans="1:13" x14ac:dyDescent="0.55000000000000004">
      <c r="A2236">
        <v>2231</v>
      </c>
      <c r="C2236">
        <f t="shared" si="108"/>
        <v>0.13659340902480682</v>
      </c>
      <c r="D2236">
        <f t="shared" si="109"/>
        <v>1.2371057070806977E-4</v>
      </c>
      <c r="E2236" s="2">
        <f t="shared" si="110"/>
        <v>2.6980847507278152E-2</v>
      </c>
      <c r="K2236">
        <v>2231</v>
      </c>
      <c r="L2236" s="14">
        <v>3.6954161066666999E-4</v>
      </c>
      <c r="M2236" s="14">
        <v>0.30085188675815899</v>
      </c>
    </row>
    <row r="2237" spans="1:13" x14ac:dyDescent="0.55000000000000004">
      <c r="A2237">
        <v>2232</v>
      </c>
      <c r="C2237">
        <f t="shared" si="108"/>
        <v>-1.1161224913838579E-2</v>
      </c>
      <c r="D2237">
        <f t="shared" si="109"/>
        <v>-6.0874446408776244E-5</v>
      </c>
      <c r="E2237" s="2">
        <f t="shared" si="110"/>
        <v>8.2299459450011297E-2</v>
      </c>
      <c r="K2237">
        <v>2232</v>
      </c>
      <c r="L2237" s="14">
        <v>3.1564779117189E-4</v>
      </c>
      <c r="M2237" s="14">
        <v>0.27571759872083001</v>
      </c>
    </row>
    <row r="2238" spans="1:13" x14ac:dyDescent="0.55000000000000004">
      <c r="A2238">
        <v>2233</v>
      </c>
      <c r="C2238">
        <f t="shared" si="108"/>
        <v>-0.15611462666004483</v>
      </c>
      <c r="D2238">
        <f t="shared" si="109"/>
        <v>-2.3018126060980851E-4</v>
      </c>
      <c r="E2238" s="2">
        <f t="shared" si="110"/>
        <v>0.11400262954216753</v>
      </c>
      <c r="K2238">
        <v>2233</v>
      </c>
      <c r="L2238" s="14">
        <v>1.8269802424137401E-4</v>
      </c>
      <c r="M2238" s="14">
        <v>0.18152812765606299</v>
      </c>
    </row>
    <row r="2239" spans="1:13" x14ac:dyDescent="0.55000000000000004">
      <c r="A2239">
        <v>2234</v>
      </c>
      <c r="C2239">
        <f t="shared" si="108"/>
        <v>-0.2618865477492695</v>
      </c>
      <c r="D2239">
        <f t="shared" si="109"/>
        <v>-3.4171743023327154E-4</v>
      </c>
      <c r="E2239" s="2">
        <f t="shared" si="110"/>
        <v>9.2270355487393374E-2</v>
      </c>
      <c r="K2239">
        <v>2234</v>
      </c>
      <c r="L2239" s="14">
        <v>3.9904037633470499E-6</v>
      </c>
      <c r="M2239" s="14">
        <v>4.1873810901087299E-2</v>
      </c>
    </row>
    <row r="2240" spans="1:13" x14ac:dyDescent="0.55000000000000004">
      <c r="A2240">
        <v>2235</v>
      </c>
      <c r="C2240">
        <f t="shared" si="108"/>
        <v>-0.3019304654847868</v>
      </c>
      <c r="D2240">
        <f t="shared" si="109"/>
        <v>-3.6748972770131433E-4</v>
      </c>
      <c r="E2240" s="2">
        <f t="shared" si="110"/>
        <v>3.7505126693799851E-2</v>
      </c>
      <c r="K2240">
        <v>2235</v>
      </c>
      <c r="L2240" s="14">
        <v>-1.75716638091878E-4</v>
      </c>
      <c r="M2240" s="14">
        <v>-0.108268061560329</v>
      </c>
    </row>
    <row r="2241" spans="1:13" x14ac:dyDescent="0.55000000000000004">
      <c r="A2241">
        <v>2236</v>
      </c>
      <c r="C2241">
        <f t="shared" si="108"/>
        <v>-0.26619620057341925</v>
      </c>
      <c r="D2241">
        <f t="shared" si="109"/>
        <v>-3.0102984958569495E-4</v>
      </c>
      <c r="E2241" s="2">
        <f t="shared" si="110"/>
        <v>1.2181966674107969E-3</v>
      </c>
      <c r="K2241">
        <v>2236</v>
      </c>
      <c r="L2241" s="14">
        <v>-3.1141435787010902E-4</v>
      </c>
      <c r="M2241" s="14">
        <v>-0.231293526357669</v>
      </c>
    </row>
    <row r="2242" spans="1:13" x14ac:dyDescent="0.55000000000000004">
      <c r="A2242">
        <v>2237</v>
      </c>
      <c r="C2242">
        <f t="shared" si="108"/>
        <v>-0.16365230028975566</v>
      </c>
      <c r="D2242">
        <f t="shared" si="109"/>
        <v>-1.5901782443105382E-4</v>
      </c>
      <c r="E2242" s="2">
        <f t="shared" si="110"/>
        <v>1.7619321517449257E-2</v>
      </c>
      <c r="K2242">
        <v>2237</v>
      </c>
      <c r="L2242" s="14">
        <v>-3.69116419845348E-4</v>
      </c>
      <c r="M2242" s="14">
        <v>-0.29639009263786298</v>
      </c>
    </row>
    <row r="2243" spans="1:13" x14ac:dyDescent="0.55000000000000004">
      <c r="A2243">
        <v>2238</v>
      </c>
      <c r="C2243">
        <f t="shared" si="108"/>
        <v>-2.0035122150731204E-2</v>
      </c>
      <c r="D2243">
        <f t="shared" si="109"/>
        <v>2.2904322825430551E-5</v>
      </c>
      <c r="E2243" s="2">
        <f t="shared" si="110"/>
        <v>7.1405886750385714E-2</v>
      </c>
      <c r="K2243">
        <v>2238</v>
      </c>
      <c r="L2243" s="14">
        <v>-3.34370984638293E-4</v>
      </c>
      <c r="M2243" s="14">
        <v>-0.28725392154625601</v>
      </c>
    </row>
    <row r="2244" spans="1:13" x14ac:dyDescent="0.55000000000000004">
      <c r="A2244">
        <v>2239</v>
      </c>
      <c r="C2244">
        <f t="shared" si="108"/>
        <v>0.12861044934218274</v>
      </c>
      <c r="D2244">
        <f t="shared" si="109"/>
        <v>1.9907796783876565E-4</v>
      </c>
      <c r="E2244" s="2">
        <f t="shared" si="110"/>
        <v>0.11208010780888719</v>
      </c>
      <c r="K2244">
        <v>2239</v>
      </c>
      <c r="L2244" s="14">
        <v>-2.1588026204158101E-4</v>
      </c>
      <c r="M2244" s="14">
        <v>-0.20617322380943201</v>
      </c>
    </row>
    <row r="2245" spans="1:13" x14ac:dyDescent="0.55000000000000004">
      <c r="A2245">
        <v>2240</v>
      </c>
      <c r="C2245">
        <f t="shared" si="108"/>
        <v>0.2449775089427445</v>
      </c>
      <c r="D2245">
        <f t="shared" si="109"/>
        <v>3.2528723915454475E-4</v>
      </c>
      <c r="E2245" s="2">
        <f t="shared" si="110"/>
        <v>0.10139936666485765</v>
      </c>
      <c r="K2245">
        <v>2240</v>
      </c>
      <c r="L2245" s="14">
        <v>-4.3320988592636998E-5</v>
      </c>
      <c r="M2245" s="14">
        <v>-7.3455163163711396E-2</v>
      </c>
    </row>
    <row r="2246" spans="1:13" x14ac:dyDescent="0.55000000000000004">
      <c r="A2246">
        <v>2241</v>
      </c>
      <c r="C2246">
        <f t="shared" ref="C2246:C2309" si="111">$D$1*COS($B$2*(A2246-$L$2)+$B$1)</f>
        <v>0.29986037751571848</v>
      </c>
      <c r="D2246">
        <f t="shared" ref="D2246:D2309" si="112">$D$2*COS($B$2*(A2246-$L$3)+$B$3)</f>
        <v>3.6985626995465667E-4</v>
      </c>
      <c r="E2246" s="2">
        <f t="shared" ref="E2246:E2309" si="113">(M2246-C2246)^2</f>
        <v>4.9372919430580489E-2</v>
      </c>
      <c r="K2246">
        <v>2241</v>
      </c>
      <c r="L2246" s="14">
        <v>1.40088295193235E-4</v>
      </c>
      <c r="M2246" s="14">
        <v>7.7660198779110595E-2</v>
      </c>
    </row>
    <row r="2247" spans="1:13" x14ac:dyDescent="0.55000000000000004">
      <c r="A2247">
        <v>2242</v>
      </c>
      <c r="C2247">
        <f t="shared" si="111"/>
        <v>0.27948461188814683</v>
      </c>
      <c r="D2247">
        <f t="shared" si="112"/>
        <v>3.2159917294839589E-4</v>
      </c>
      <c r="E2247" s="2">
        <f t="shared" si="113"/>
        <v>4.9223596104389297E-3</v>
      </c>
      <c r="K2247">
        <v>2242</v>
      </c>
      <c r="L2247" s="14">
        <v>2.8841159640327098E-4</v>
      </c>
      <c r="M2247" s="14">
        <v>0.20932508216880699</v>
      </c>
    </row>
    <row r="2248" spans="1:13" x14ac:dyDescent="0.55000000000000004">
      <c r="A2248">
        <v>2243</v>
      </c>
      <c r="C2248">
        <f t="shared" si="111"/>
        <v>0.1889640997457025</v>
      </c>
      <c r="D2248">
        <f t="shared" si="112"/>
        <v>1.926274623059446E-4</v>
      </c>
      <c r="E2248" s="2">
        <f t="shared" si="113"/>
        <v>9.9199808054870661E-3</v>
      </c>
      <c r="K2248">
        <v>2243</v>
      </c>
      <c r="L2248" s="14">
        <v>3.6450042411845701E-4</v>
      </c>
      <c r="M2248" s="14">
        <v>0.28856320017079201</v>
      </c>
    </row>
    <row r="2249" spans="1:13" x14ac:dyDescent="0.55000000000000004">
      <c r="A2249">
        <v>2244</v>
      </c>
      <c r="C2249">
        <f t="shared" si="111"/>
        <v>5.1017581613861135E-2</v>
      </c>
      <c r="D2249">
        <f t="shared" si="112"/>
        <v>1.531031888878268E-5</v>
      </c>
      <c r="E2249" s="2">
        <f t="shared" si="113"/>
        <v>5.9785772384974796E-2</v>
      </c>
      <c r="K2249">
        <v>2244</v>
      </c>
      <c r="L2249" s="14">
        <v>3.49297859416707E-4</v>
      </c>
      <c r="M2249" s="14">
        <v>0.295528874573869</v>
      </c>
    </row>
    <row r="2250" spans="1:13" x14ac:dyDescent="0.55000000000000004">
      <c r="A2250">
        <v>2245</v>
      </c>
      <c r="C2250">
        <f t="shared" si="111"/>
        <v>-9.973327413672628E-2</v>
      </c>
      <c r="D2250">
        <f t="shared" si="112"/>
        <v>-1.6584939185234447E-4</v>
      </c>
      <c r="E2250" s="2">
        <f t="shared" si="113"/>
        <v>0.10772231817502344</v>
      </c>
      <c r="K2250">
        <v>2245</v>
      </c>
      <c r="L2250" s="14">
        <v>2.4661147893743798E-4</v>
      </c>
      <c r="M2250" s="14">
        <v>0.22847750901188299</v>
      </c>
    </row>
    <row r="2251" spans="1:13" x14ac:dyDescent="0.55000000000000004">
      <c r="A2251">
        <v>2246</v>
      </c>
      <c r="C2251">
        <f t="shared" si="111"/>
        <v>-0.2254531802899675</v>
      </c>
      <c r="D2251">
        <f t="shared" si="112"/>
        <v>-3.0538440106692432E-4</v>
      </c>
      <c r="E2251" s="2">
        <f t="shared" si="113"/>
        <v>0.10867288992862695</v>
      </c>
      <c r="K2251">
        <v>2246</v>
      </c>
      <c r="L2251" s="14">
        <v>8.2159723691741106E-5</v>
      </c>
      <c r="M2251" s="14">
        <v>0.10420253394630501</v>
      </c>
    </row>
    <row r="2252" spans="1:13" x14ac:dyDescent="0.55000000000000004">
      <c r="A2252">
        <v>2247</v>
      </c>
      <c r="C2252">
        <f t="shared" si="111"/>
        <v>-0.29458909036744579</v>
      </c>
      <c r="D2252">
        <f t="shared" si="112"/>
        <v>-3.6827436260734414E-4</v>
      </c>
      <c r="E2252" s="2">
        <f t="shared" si="113"/>
        <v>6.1711740309083177E-2</v>
      </c>
      <c r="K2252">
        <v>2247</v>
      </c>
      <c r="L2252" s="14">
        <v>-1.0286944403447499E-4</v>
      </c>
      <c r="M2252" s="14">
        <v>-4.6170612171714198E-2</v>
      </c>
    </row>
    <row r="2253" spans="1:13" x14ac:dyDescent="0.55000000000000004">
      <c r="A2253">
        <v>2248</v>
      </c>
      <c r="C2253">
        <f t="shared" si="111"/>
        <v>-0.28978934820834423</v>
      </c>
      <c r="D2253">
        <f t="shared" si="112"/>
        <v>-3.3873522174150537E-4</v>
      </c>
      <c r="E2253" s="2">
        <f t="shared" si="113"/>
        <v>1.098499065746816E-2</v>
      </c>
      <c r="K2253">
        <v>2248</v>
      </c>
      <c r="L2253" s="14">
        <v>-2.6213432134655702E-4</v>
      </c>
      <c r="M2253" s="14">
        <v>-0.18498004204964399</v>
      </c>
    </row>
    <row r="2254" spans="1:13" x14ac:dyDescent="0.55000000000000004">
      <c r="A2254">
        <v>2249</v>
      </c>
      <c r="C2254">
        <f t="shared" si="111"/>
        <v>-0.21225858792477378</v>
      </c>
      <c r="D2254">
        <f t="shared" si="112"/>
        <v>-2.2418068019170172E-4</v>
      </c>
      <c r="E2254" s="2">
        <f t="shared" si="113"/>
        <v>4.2512336381981177E-3</v>
      </c>
      <c r="K2254">
        <v>2249</v>
      </c>
      <c r="L2254" s="14">
        <v>-3.5574603171412302E-4</v>
      </c>
      <c r="M2254" s="14">
        <v>-0.27746007286337099</v>
      </c>
    </row>
    <row r="2255" spans="1:13" x14ac:dyDescent="0.55000000000000004">
      <c r="A2255">
        <v>2250</v>
      </c>
      <c r="C2255">
        <f t="shared" si="111"/>
        <v>-8.1455396127818505E-2</v>
      </c>
      <c r="D2255">
        <f t="shared" si="112"/>
        <v>-5.3361513267048586E-5</v>
      </c>
      <c r="E2255" s="2">
        <f t="shared" si="113"/>
        <v>4.7957982693190529E-2</v>
      </c>
      <c r="K2255">
        <v>2250</v>
      </c>
      <c r="L2255" s="14">
        <v>-3.6025894155072602E-4</v>
      </c>
      <c r="M2255" s="14">
        <v>-0.30044850719113603</v>
      </c>
    </row>
    <row r="2256" spans="1:13" x14ac:dyDescent="0.55000000000000004">
      <c r="A2256">
        <v>2251</v>
      </c>
      <c r="C2256">
        <f t="shared" si="111"/>
        <v>6.9791383152629866E-2</v>
      </c>
      <c r="D2256">
        <f t="shared" si="112"/>
        <v>1.3085026871491979E-4</v>
      </c>
      <c r="E2256" s="2">
        <f t="shared" si="113"/>
        <v>0.10111072851357625</v>
      </c>
      <c r="K2256">
        <v>2251</v>
      </c>
      <c r="L2256" s="14">
        <v>-2.74542764591728E-4</v>
      </c>
      <c r="M2256" s="14">
        <v>-0.24818774904565799</v>
      </c>
    </row>
    <row r="2257" spans="1:13" x14ac:dyDescent="0.55000000000000004">
      <c r="A2257">
        <v>2252</v>
      </c>
      <c r="C2257">
        <f t="shared" si="111"/>
        <v>0.20352199634764892</v>
      </c>
      <c r="D2257">
        <f t="shared" si="112"/>
        <v>2.8222139135472937E-4</v>
      </c>
      <c r="E2257" s="2">
        <f t="shared" si="113"/>
        <v>0.11376375204618915</v>
      </c>
      <c r="K2257">
        <v>2252</v>
      </c>
      <c r="L2257" s="14">
        <v>-1.20065649101068E-4</v>
      </c>
      <c r="M2257" s="14">
        <v>-0.13376682950667601</v>
      </c>
    </row>
    <row r="2258" spans="1:13" x14ac:dyDescent="0.55000000000000004">
      <c r="A2258">
        <v>2253</v>
      </c>
      <c r="C2258">
        <f t="shared" si="111"/>
        <v>0.28617287836378008</v>
      </c>
      <c r="D2258">
        <f t="shared" si="112"/>
        <v>3.6276089352068989E-4</v>
      </c>
      <c r="E2258" s="2">
        <f t="shared" si="113"/>
        <v>7.3992734750282868E-2</v>
      </c>
      <c r="K2258">
        <v>2253</v>
      </c>
      <c r="L2258" s="14">
        <v>6.4482653040166495E-5</v>
      </c>
      <c r="M2258" s="14">
        <v>1.4156822311416E-2</v>
      </c>
    </row>
    <row r="2259" spans="1:13" x14ac:dyDescent="0.55000000000000004">
      <c r="A2259">
        <v>2254</v>
      </c>
      <c r="C2259">
        <f t="shared" si="111"/>
        <v>0.29700039995646771</v>
      </c>
      <c r="D2259">
        <f t="shared" si="112"/>
        <v>3.5225505780630466E-4</v>
      </c>
      <c r="E2259" s="2">
        <f t="shared" si="113"/>
        <v>1.9172719557942589E-2</v>
      </c>
      <c r="K2259">
        <v>2254</v>
      </c>
      <c r="L2259" s="14">
        <v>2.32880874706153E-4</v>
      </c>
      <c r="M2259" s="14">
        <v>0.15853481015906501</v>
      </c>
    </row>
    <row r="2260" spans="1:13" x14ac:dyDescent="0.55000000000000004">
      <c r="A2260">
        <v>2255</v>
      </c>
      <c r="C2260">
        <f t="shared" si="111"/>
        <v>0.23328708143284366</v>
      </c>
      <c r="D2260">
        <f t="shared" si="112"/>
        <v>2.5334062753127061E-4</v>
      </c>
      <c r="E2260" s="2">
        <f t="shared" si="113"/>
        <v>8.9518784317183181E-4</v>
      </c>
      <c r="K2260">
        <v>2255</v>
      </c>
      <c r="L2260" s="14">
        <v>3.42952636613922E-4</v>
      </c>
      <c r="M2260" s="14">
        <v>0.26320677132381398</v>
      </c>
    </row>
    <row r="2261" spans="1:13" x14ac:dyDescent="0.55000000000000004">
      <c r="A2261">
        <v>2256</v>
      </c>
      <c r="C2261">
        <f t="shared" si="111"/>
        <v>0.1110236227708938</v>
      </c>
      <c r="D2261">
        <f t="shared" si="112"/>
        <v>9.0843039742206824E-5</v>
      </c>
      <c r="E2261" s="2">
        <f t="shared" si="113"/>
        <v>3.6455540714340109E-2</v>
      </c>
      <c r="K2261">
        <v>2256</v>
      </c>
      <c r="L2261" s="14">
        <v>3.6712978315803398E-4</v>
      </c>
      <c r="M2261" s="14">
        <v>0.30195696379424702</v>
      </c>
    </row>
    <row r="2262" spans="1:13" x14ac:dyDescent="0.55000000000000004">
      <c r="A2262">
        <v>2257</v>
      </c>
      <c r="C2262">
        <f t="shared" si="111"/>
        <v>-3.9104425013174252E-2</v>
      </c>
      <c r="D2262">
        <f t="shared" si="112"/>
        <v>-9.4454236201502314E-5</v>
      </c>
      <c r="E2262" s="2">
        <f t="shared" si="113"/>
        <v>9.2528262658442842E-2</v>
      </c>
      <c r="K2262">
        <v>2257</v>
      </c>
      <c r="L2262" s="14">
        <v>2.99356998002388E-4</v>
      </c>
      <c r="M2262" s="14">
        <v>0.26508016147740199</v>
      </c>
    </row>
    <row r="2263" spans="1:13" x14ac:dyDescent="0.55000000000000004">
      <c r="A2263">
        <v>2258</v>
      </c>
      <c r="C2263">
        <f t="shared" si="111"/>
        <v>-0.17941808637583634</v>
      </c>
      <c r="D2263">
        <f t="shared" si="112"/>
        <v>-2.5604548979726817E-4</v>
      </c>
      <c r="E2263" s="2">
        <f t="shared" si="113"/>
        <v>0.11643823683426026</v>
      </c>
      <c r="K2263">
        <v>2258</v>
      </c>
      <c r="L2263" s="14">
        <v>1.5660839562105201E-4</v>
      </c>
      <c r="M2263" s="14">
        <v>0.16181238828060501</v>
      </c>
    </row>
    <row r="2264" spans="1:13" x14ac:dyDescent="0.55000000000000004">
      <c r="A2264">
        <v>2259</v>
      </c>
      <c r="C2264">
        <f t="shared" si="111"/>
        <v>-0.27470158989090093</v>
      </c>
      <c r="D2264">
        <f t="shared" si="112"/>
        <v>-3.5337472246422462E-4</v>
      </c>
      <c r="E2264" s="2">
        <f t="shared" si="113"/>
        <v>8.5684581870865723E-2</v>
      </c>
      <c r="K2264">
        <v>2259</v>
      </c>
      <c r="L2264" s="14">
        <v>-2.5363750971529802E-5</v>
      </c>
      <c r="M2264" s="14">
        <v>1.8017698627750899E-2</v>
      </c>
    </row>
    <row r="2265" spans="1:13" x14ac:dyDescent="0.55000000000000004">
      <c r="A2265">
        <v>2260</v>
      </c>
      <c r="C2265">
        <f t="shared" si="111"/>
        <v>-0.30104078459440975</v>
      </c>
      <c r="D2265">
        <f t="shared" si="112"/>
        <v>-3.6201434834205677E-4</v>
      </c>
      <c r="E2265" s="2">
        <f t="shared" si="113"/>
        <v>2.9155954944343629E-2</v>
      </c>
      <c r="K2265">
        <v>2260</v>
      </c>
      <c r="L2265" s="14">
        <v>-2.00983388788004E-4</v>
      </c>
      <c r="M2265" s="14">
        <v>-0.13028963542011099</v>
      </c>
    </row>
    <row r="2266" spans="1:13" x14ac:dyDescent="0.55000000000000004">
      <c r="A2266">
        <v>2261</v>
      </c>
      <c r="C2266">
        <f t="shared" si="111"/>
        <v>-0.25182508780144236</v>
      </c>
      <c r="D2266">
        <f t="shared" si="112"/>
        <v>-2.797960034434433E-4</v>
      </c>
      <c r="E2266" s="2">
        <f t="shared" si="113"/>
        <v>3.4339198973879844E-5</v>
      </c>
      <c r="K2266">
        <v>2261</v>
      </c>
      <c r="L2266" s="14">
        <v>-3.2626549007209798E-4</v>
      </c>
      <c r="M2266" s="14">
        <v>-0.24596512201878801</v>
      </c>
    </row>
    <row r="2267" spans="1:13" x14ac:dyDescent="0.55000000000000004">
      <c r="A2267">
        <v>2262</v>
      </c>
      <c r="C2267">
        <f t="shared" si="111"/>
        <v>-0.13940660202297411</v>
      </c>
      <c r="D2267">
        <f t="shared" si="112"/>
        <v>-1.2735475931359745E-4</v>
      </c>
      <c r="E2267" s="2">
        <f t="shared" si="113"/>
        <v>2.5802162647309883E-2</v>
      </c>
      <c r="K2267">
        <v>2262</v>
      </c>
      <c r="L2267" s="14">
        <v>-3.6983237536347598E-4</v>
      </c>
      <c r="M2267" s="14">
        <v>-0.30003711795101901</v>
      </c>
    </row>
    <row r="2268" spans="1:13" x14ac:dyDescent="0.55000000000000004">
      <c r="A2268">
        <v>2263</v>
      </c>
      <c r="C2268">
        <f t="shared" si="111"/>
        <v>8.0000024047482184E-3</v>
      </c>
      <c r="D2268">
        <f t="shared" si="112"/>
        <v>5.7049844978179713E-5</v>
      </c>
      <c r="E2268" s="2">
        <f t="shared" si="113"/>
        <v>8.2347739724407079E-2</v>
      </c>
      <c r="K2268">
        <v>2263</v>
      </c>
      <c r="L2268" s="14">
        <v>-3.2077244797157898E-4</v>
      </c>
      <c r="M2268" s="14">
        <v>-0.27896295639726698</v>
      </c>
    </row>
    <row r="2269" spans="1:13" x14ac:dyDescent="0.55000000000000004">
      <c r="A2269">
        <v>2264</v>
      </c>
      <c r="C2269">
        <f t="shared" si="111"/>
        <v>0.15339877485652434</v>
      </c>
      <c r="D2269">
        <f t="shared" si="112"/>
        <v>2.2713614069701639E-4</v>
      </c>
      <c r="E2269" s="2">
        <f t="shared" si="113"/>
        <v>0.11656732053230849</v>
      </c>
      <c r="K2269">
        <v>2264</v>
      </c>
      <c r="L2269" s="14">
        <v>-1.9137307105740101E-4</v>
      </c>
      <c r="M2269" s="14">
        <v>-0.188020791853277</v>
      </c>
    </row>
    <row r="2270" spans="1:13" x14ac:dyDescent="0.55000000000000004">
      <c r="A2270">
        <v>2265</v>
      </c>
      <c r="C2270">
        <f t="shared" si="111"/>
        <v>0.26029768820837862</v>
      </c>
      <c r="D2270">
        <f t="shared" si="112"/>
        <v>3.4021605275034669E-4</v>
      </c>
      <c r="E2270" s="2">
        <f t="shared" si="113"/>
        <v>9.6276993336997685E-2</v>
      </c>
      <c r="K2270">
        <v>2265</v>
      </c>
      <c r="L2270" s="14">
        <v>-1.40431213045542E-5</v>
      </c>
      <c r="M2270" s="14">
        <v>-4.9987653593321198E-2</v>
      </c>
    </row>
    <row r="2271" spans="1:13" x14ac:dyDescent="0.55000000000000004">
      <c r="A2271">
        <v>2266</v>
      </c>
      <c r="C2271">
        <f t="shared" si="111"/>
        <v>0.30186736846078177</v>
      </c>
      <c r="D2271">
        <f t="shared" si="112"/>
        <v>3.679089067499392E-4</v>
      </c>
      <c r="E2271" s="2">
        <f t="shared" si="113"/>
        <v>4.0522561976227334E-2</v>
      </c>
      <c r="K2271">
        <v>2266</v>
      </c>
      <c r="L2271" s="14">
        <v>1.6680401529621801E-4</v>
      </c>
      <c r="M2271" s="14">
        <v>0.100565202609971</v>
      </c>
    </row>
    <row r="2272" spans="1:13" x14ac:dyDescent="0.55000000000000004">
      <c r="A2272">
        <v>2267</v>
      </c>
      <c r="C2272">
        <f t="shared" si="111"/>
        <v>0.26767470208935545</v>
      </c>
      <c r="D2272">
        <f t="shared" si="112"/>
        <v>3.0326438006027099E-4</v>
      </c>
      <c r="E2272" s="2">
        <f t="shared" si="113"/>
        <v>1.7425466861031844E-3</v>
      </c>
      <c r="K2272">
        <v>2267</v>
      </c>
      <c r="L2272" s="14">
        <v>3.0587405148906597E-4</v>
      </c>
      <c r="M2272" s="14">
        <v>0.22593087995837199</v>
      </c>
    </row>
    <row r="2273" spans="1:13" x14ac:dyDescent="0.55000000000000004">
      <c r="A2273">
        <v>2268</v>
      </c>
      <c r="C2273">
        <f t="shared" si="111"/>
        <v>0.16630132762946614</v>
      </c>
      <c r="D2273">
        <f t="shared" si="112"/>
        <v>1.6250688628262163E-4</v>
      </c>
      <c r="E2273" s="2">
        <f t="shared" si="113"/>
        <v>1.6488984080360036E-2</v>
      </c>
      <c r="K2273">
        <v>2268</v>
      </c>
      <c r="L2273" s="14">
        <v>3.6833603398162099E-4</v>
      </c>
      <c r="M2273" s="14">
        <v>0.29471076684777298</v>
      </c>
    </row>
    <row r="2274" spans="1:13" x14ac:dyDescent="0.55000000000000004">
      <c r="A2274">
        <v>2269</v>
      </c>
      <c r="C2274">
        <f t="shared" si="111"/>
        <v>2.3189825287928623E-2</v>
      </c>
      <c r="D2274">
        <f t="shared" si="112"/>
        <v>-1.9036410579357485E-5</v>
      </c>
      <c r="E2274" s="2">
        <f t="shared" si="113"/>
        <v>7.1016221172722757E-2</v>
      </c>
      <c r="K2274">
        <v>2269</v>
      </c>
      <c r="L2274" s="14">
        <v>3.3854597177261398E-4</v>
      </c>
      <c r="M2274" s="14">
        <v>0.289678513927283</v>
      </c>
    </row>
    <row r="2275" spans="1:13" x14ac:dyDescent="0.55000000000000004">
      <c r="A2275">
        <v>2270</v>
      </c>
      <c r="C2275">
        <f t="shared" si="111"/>
        <v>-0.12574183439714692</v>
      </c>
      <c r="D2275">
        <f t="shared" si="112"/>
        <v>-1.9580196964047388E-4</v>
      </c>
      <c r="E2275" s="2">
        <f t="shared" si="113"/>
        <v>0.11413337543265552</v>
      </c>
      <c r="K2275">
        <v>2270</v>
      </c>
      <c r="L2275" s="14">
        <v>2.2396497074641999E-4</v>
      </c>
      <c r="M2275" s="14">
        <v>0.212094480158668</v>
      </c>
    </row>
    <row r="2276" spans="1:13" x14ac:dyDescent="0.55000000000000004">
      <c r="A2276">
        <v>2271</v>
      </c>
      <c r="C2276">
        <f t="shared" si="111"/>
        <v>-0.24311494407655482</v>
      </c>
      <c r="D2276">
        <f t="shared" si="112"/>
        <v>-3.234253615005739E-4</v>
      </c>
      <c r="E2276" s="2">
        <f t="shared" si="113"/>
        <v>0.10530350292490447</v>
      </c>
      <c r="K2276">
        <v>2271</v>
      </c>
      <c r="L2276" s="14">
        <v>5.3290553418975299E-5</v>
      </c>
      <c r="M2276" s="14">
        <v>8.1390068095683402E-2</v>
      </c>
    </row>
    <row r="2277" spans="1:13" x14ac:dyDescent="0.55000000000000004">
      <c r="A2277">
        <v>2272</v>
      </c>
      <c r="C2277">
        <f t="shared" si="111"/>
        <v>-0.2994713272501705</v>
      </c>
      <c r="D2277">
        <f t="shared" si="112"/>
        <v>-3.6987580489088005E-4</v>
      </c>
      <c r="E2277" s="2">
        <f t="shared" si="113"/>
        <v>5.2795326308628238E-2</v>
      </c>
      <c r="K2277">
        <v>2272</v>
      </c>
      <c r="L2277" s="14">
        <v>-1.3073081360284399E-4</v>
      </c>
      <c r="M2277" s="14">
        <v>-6.96989914291926E-2</v>
      </c>
    </row>
    <row r="2278" spans="1:13" x14ac:dyDescent="0.55000000000000004">
      <c r="A2278">
        <v>2273</v>
      </c>
      <c r="C2278">
        <f t="shared" si="111"/>
        <v>-0.28066671963912709</v>
      </c>
      <c r="D2278">
        <f t="shared" si="112"/>
        <v>-3.234952176175971E-4</v>
      </c>
      <c r="E2278" s="2">
        <f t="shared" si="113"/>
        <v>5.9807352423966566E-3</v>
      </c>
      <c r="K2278">
        <v>2273</v>
      </c>
      <c r="L2278" s="14">
        <v>-2.8200983736274197E-4</v>
      </c>
      <c r="M2278" s="14">
        <v>-0.20333150616947501</v>
      </c>
    </row>
    <row r="2279" spans="1:13" x14ac:dyDescent="0.55000000000000004">
      <c r="A2279">
        <v>2274</v>
      </c>
      <c r="C2279">
        <f t="shared" si="111"/>
        <v>-0.19142068138470295</v>
      </c>
      <c r="D2279">
        <f t="shared" si="112"/>
        <v>-1.959241494615976E-4</v>
      </c>
      <c r="E2279" s="2">
        <f t="shared" si="113"/>
        <v>8.9525096127196935E-3</v>
      </c>
      <c r="K2279">
        <v>2274</v>
      </c>
      <c r="L2279" s="14">
        <v>-3.6265774789312098E-4</v>
      </c>
      <c r="M2279" s="14">
        <v>-0.286038383812524</v>
      </c>
    </row>
    <row r="2280" spans="1:13" x14ac:dyDescent="0.55000000000000004">
      <c r="A2280">
        <v>2275</v>
      </c>
      <c r="C2280">
        <f t="shared" si="111"/>
        <v>-5.4132086930135784E-2</v>
      </c>
      <c r="D2280">
        <f t="shared" si="112"/>
        <v>-1.9180249543482584E-5</v>
      </c>
      <c r="E2280" s="2">
        <f t="shared" si="113"/>
        <v>5.9035920931611002E-2</v>
      </c>
      <c r="K2280">
        <v>2275</v>
      </c>
      <c r="L2280" s="14">
        <v>-3.52475775698332E-4</v>
      </c>
      <c r="M2280" s="14">
        <v>-0.29710517377641799</v>
      </c>
    </row>
    <row r="2281" spans="1:13" x14ac:dyDescent="0.55000000000000004">
      <c r="A2281">
        <v>2276</v>
      </c>
      <c r="C2281">
        <f t="shared" si="111"/>
        <v>9.6742520328995399E-2</v>
      </c>
      <c r="D2281">
        <f t="shared" si="112"/>
        <v>1.6237748872125515E-4</v>
      </c>
      <c r="E2281" s="2">
        <f t="shared" si="113"/>
        <v>0.10923200178282132</v>
      </c>
      <c r="K2281">
        <v>2276</v>
      </c>
      <c r="L2281" s="14">
        <v>-2.5401405887893E-4</v>
      </c>
      <c r="M2281" s="14">
        <v>-0.233760129861319</v>
      </c>
    </row>
    <row r="2282" spans="1:13" x14ac:dyDescent="0.55000000000000004">
      <c r="A2282">
        <v>2277</v>
      </c>
      <c r="C2282">
        <f t="shared" si="111"/>
        <v>0.22333679415642191</v>
      </c>
      <c r="D2282">
        <f t="shared" si="112"/>
        <v>3.0318189996342531E-4</v>
      </c>
      <c r="E2282" s="2">
        <f t="shared" si="113"/>
        <v>0.11236252975159808</v>
      </c>
      <c r="K2282">
        <v>2277</v>
      </c>
      <c r="L2282" s="14">
        <v>-9.1932945224481504E-5</v>
      </c>
      <c r="M2282" s="14">
        <v>-0.111868411279887</v>
      </c>
    </row>
    <row r="2283" spans="1:13" x14ac:dyDescent="0.55000000000000004">
      <c r="A2283">
        <v>2278</v>
      </c>
      <c r="C2283">
        <f t="shared" si="111"/>
        <v>0.29387824021772901</v>
      </c>
      <c r="D2283">
        <f t="shared" si="112"/>
        <v>3.6789404488338034E-4</v>
      </c>
      <c r="E2283" s="2">
        <f t="shared" si="113"/>
        <v>6.5452465844671529E-2</v>
      </c>
      <c r="K2283">
        <v>2278</v>
      </c>
      <c r="L2283" s="14">
        <v>9.3173344872026604E-5</v>
      </c>
      <c r="M2283" s="14">
        <v>3.8041444887832197E-2</v>
      </c>
    </row>
    <row r="2284" spans="1:13" x14ac:dyDescent="0.55000000000000004">
      <c r="A2284">
        <v>2279</v>
      </c>
      <c r="C2284">
        <f t="shared" si="111"/>
        <v>0.29066244244649181</v>
      </c>
      <c r="D2284">
        <f t="shared" si="112"/>
        <v>3.4027253912931711E-4</v>
      </c>
      <c r="E2284" s="2">
        <f t="shared" si="113"/>
        <v>1.2597561077928202E-2</v>
      </c>
      <c r="K2284">
        <v>2279</v>
      </c>
      <c r="L2284" s="14">
        <v>2.5494379273986701E-4</v>
      </c>
      <c r="M2284" s="14">
        <v>0.178423585191403</v>
      </c>
    </row>
    <row r="2285" spans="1:13" x14ac:dyDescent="0.55000000000000004">
      <c r="A2285">
        <v>2280</v>
      </c>
      <c r="C2285">
        <f t="shared" si="111"/>
        <v>0.21449649830038012</v>
      </c>
      <c r="D2285">
        <f t="shared" si="112"/>
        <v>2.272497984310331E-4</v>
      </c>
      <c r="E2285" s="2">
        <f t="shared" si="113"/>
        <v>3.5547749451971542E-3</v>
      </c>
      <c r="K2285">
        <v>2280</v>
      </c>
      <c r="L2285" s="14">
        <v>3.5286198615953901E-4</v>
      </c>
      <c r="M2285" s="14">
        <v>0.27411843172422301</v>
      </c>
    </row>
    <row r="2286" spans="1:13" x14ac:dyDescent="0.55000000000000004">
      <c r="A2286">
        <v>2281</v>
      </c>
      <c r="C2286">
        <f t="shared" si="111"/>
        <v>8.4496454308025382E-2</v>
      </c>
      <c r="D2286">
        <f t="shared" si="112"/>
        <v>5.7192148371719998E-5</v>
      </c>
      <c r="E2286" s="2">
        <f t="shared" si="113"/>
        <v>4.6942492536281993E-2</v>
      </c>
      <c r="K2286">
        <v>2281</v>
      </c>
      <c r="L2286" s="14">
        <v>3.6240370614871201E-4</v>
      </c>
      <c r="M2286" s="14">
        <v>0.301158616524417</v>
      </c>
    </row>
    <row r="2287" spans="1:13" x14ac:dyDescent="0.55000000000000004">
      <c r="A2287">
        <v>2282</v>
      </c>
      <c r="C2287">
        <f t="shared" si="111"/>
        <v>-6.671041867063135E-2</v>
      </c>
      <c r="D2287">
        <f t="shared" si="112"/>
        <v>-1.2721952541279452E-4</v>
      </c>
      <c r="E2287" s="2">
        <f t="shared" si="113"/>
        <v>0.10206886093139175</v>
      </c>
      <c r="K2287">
        <v>2282</v>
      </c>
      <c r="L2287" s="14">
        <v>2.8117916974356599E-4</v>
      </c>
      <c r="M2287" s="14">
        <v>0.252771757563649</v>
      </c>
    </row>
    <row r="2288" spans="1:13" x14ac:dyDescent="0.55000000000000004">
      <c r="A2288">
        <v>2283</v>
      </c>
      <c r="C2288">
        <f t="shared" si="111"/>
        <v>-0.2011743827080702</v>
      </c>
      <c r="D2288">
        <f t="shared" si="112"/>
        <v>-2.7970177989485479E-4</v>
      </c>
      <c r="E2288" s="2">
        <f t="shared" si="113"/>
        <v>0.11713576517247064</v>
      </c>
      <c r="K2288">
        <v>2283</v>
      </c>
      <c r="L2288" s="14">
        <v>1.2953156596721101E-4</v>
      </c>
      <c r="M2288" s="14">
        <v>0.14107664383892299</v>
      </c>
    </row>
    <row r="2289" spans="1:13" x14ac:dyDescent="0.55000000000000004">
      <c r="A2289">
        <v>2284</v>
      </c>
      <c r="C2289">
        <f t="shared" si="111"/>
        <v>-0.2851478171049559</v>
      </c>
      <c r="D2289">
        <f t="shared" si="112"/>
        <v>-3.619847832687638E-4</v>
      </c>
      <c r="E2289" s="2">
        <f t="shared" si="113"/>
        <v>7.7950309587358713E-2</v>
      </c>
      <c r="K2289">
        <v>2284</v>
      </c>
      <c r="L2289" s="14">
        <v>-5.4558022061128703E-5</v>
      </c>
      <c r="M2289" s="14">
        <v>-5.9519905112213299E-3</v>
      </c>
    </row>
    <row r="2290" spans="1:13" x14ac:dyDescent="0.55000000000000004">
      <c r="A2290">
        <v>2285</v>
      </c>
      <c r="C2290">
        <f t="shared" si="111"/>
        <v>-0.29755515984859388</v>
      </c>
      <c r="D2290">
        <f t="shared" si="112"/>
        <v>-3.534172360773214E-4</v>
      </c>
      <c r="E2290" s="2">
        <f t="shared" si="113"/>
        <v>2.1335056654088629E-2</v>
      </c>
      <c r="K2290">
        <v>2285</v>
      </c>
      <c r="L2290" s="14">
        <v>-2.24983215010862E-4</v>
      </c>
      <c r="M2290" s="14">
        <v>-0.15148991191436201</v>
      </c>
    </row>
    <row r="2291" spans="1:13" x14ac:dyDescent="0.55000000000000004">
      <c r="A2291">
        <v>2286</v>
      </c>
      <c r="C2291">
        <f t="shared" si="111"/>
        <v>-0.23528242943572061</v>
      </c>
      <c r="D2291">
        <f t="shared" si="112"/>
        <v>-2.5614941207501268E-4</v>
      </c>
      <c r="E2291" s="2">
        <f t="shared" si="113"/>
        <v>5.6662164033919118E-4</v>
      </c>
      <c r="K2291">
        <v>2286</v>
      </c>
      <c r="L2291" s="14">
        <v>-3.39059966066586E-4</v>
      </c>
      <c r="M2291" s="14">
        <v>-0.25908624510336498</v>
      </c>
    </row>
    <row r="2292" spans="1:13" x14ac:dyDescent="0.55000000000000004">
      <c r="A2292">
        <v>2287</v>
      </c>
      <c r="C2292">
        <f t="shared" si="111"/>
        <v>-0.11395876859561385</v>
      </c>
      <c r="D2292">
        <f t="shared" si="112"/>
        <v>-9.4593484844386828E-5</v>
      </c>
      <c r="E2292" s="2">
        <f t="shared" si="113"/>
        <v>3.5281631224566012E-2</v>
      </c>
      <c r="K2292">
        <v>2287</v>
      </c>
      <c r="L2292" s="14">
        <v>-3.6821704524560902E-4</v>
      </c>
      <c r="M2292" s="14">
        <v>-0.301792820951852</v>
      </c>
    </row>
    <row r="2293" spans="1:13" x14ac:dyDescent="0.55000000000000004">
      <c r="A2293">
        <v>2288</v>
      </c>
      <c r="C2293">
        <f t="shared" si="111"/>
        <v>3.5966141101337855E-2</v>
      </c>
      <c r="D2293">
        <f t="shared" si="112"/>
        <v>9.0703413209388393E-5</v>
      </c>
      <c r="E2293" s="2">
        <f t="shared" si="113"/>
        <v>9.2951603244832454E-2</v>
      </c>
      <c r="K2293">
        <v>2288</v>
      </c>
      <c r="L2293" s="14">
        <v>-3.0515188119015701E-4</v>
      </c>
      <c r="M2293" s="14">
        <v>-0.26891351260620699</v>
      </c>
    </row>
    <row r="2294" spans="1:13" x14ac:dyDescent="0.55000000000000004">
      <c r="A2294">
        <v>2289</v>
      </c>
      <c r="C2294">
        <f t="shared" si="111"/>
        <v>0.17686430748897403</v>
      </c>
      <c r="D2294">
        <f t="shared" si="112"/>
        <v>2.5323566642516178E-4</v>
      </c>
      <c r="E2294" s="2">
        <f t="shared" si="113"/>
        <v>0.1194030431725133</v>
      </c>
      <c r="K2294">
        <v>2289</v>
      </c>
      <c r="L2294" s="14">
        <v>-1.6565953546579201E-4</v>
      </c>
      <c r="M2294" s="14">
        <v>-0.168683146810017</v>
      </c>
    </row>
    <row r="2295" spans="1:13" x14ac:dyDescent="0.55000000000000004">
      <c r="A2295">
        <v>2290</v>
      </c>
      <c r="C2295">
        <f t="shared" si="111"/>
        <v>0.27337326070021678</v>
      </c>
      <c r="D2295">
        <f t="shared" si="112"/>
        <v>3.5221110515213364E-4</v>
      </c>
      <c r="E2295" s="2">
        <f t="shared" si="113"/>
        <v>8.9747158526632898E-2</v>
      </c>
      <c r="K2295">
        <v>2290</v>
      </c>
      <c r="L2295" s="14">
        <v>1.5323268593128799E-5</v>
      </c>
      <c r="M2295" s="14">
        <v>-2.6205040460987001E-2</v>
      </c>
    </row>
    <row r="2296" spans="1:13" x14ac:dyDescent="0.55000000000000004">
      <c r="A2296">
        <v>2291</v>
      </c>
      <c r="C2296">
        <f t="shared" si="111"/>
        <v>0.30127128772780309</v>
      </c>
      <c r="D2296">
        <f t="shared" si="112"/>
        <v>3.6278898050820507E-4</v>
      </c>
      <c r="E2296" s="2">
        <f t="shared" si="113"/>
        <v>3.1839051684561324E-2</v>
      </c>
      <c r="K2296">
        <v>2291</v>
      </c>
      <c r="L2296" s="14">
        <v>1.9246826497424399E-4</v>
      </c>
      <c r="M2296" s="14">
        <v>0.122836280835766</v>
      </c>
    </row>
    <row r="2297" spans="1:13" x14ac:dyDescent="0.55000000000000004">
      <c r="A2297">
        <v>2292</v>
      </c>
      <c r="C2297">
        <f t="shared" si="111"/>
        <v>0.25355657183106239</v>
      </c>
      <c r="D2297">
        <f t="shared" si="112"/>
        <v>2.8231446874209156E-4</v>
      </c>
      <c r="E2297" s="2">
        <f t="shared" si="113"/>
        <v>1.5485508361219301E-4</v>
      </c>
      <c r="K2297">
        <v>2292</v>
      </c>
      <c r="L2297" s="14">
        <v>3.2140839040612602E-4</v>
      </c>
      <c r="M2297" s="14">
        <v>0.24111249357623801</v>
      </c>
    </row>
    <row r="2298" spans="1:13" x14ac:dyDescent="0.55000000000000004">
      <c r="A2298">
        <v>2293</v>
      </c>
      <c r="C2298">
        <f t="shared" si="111"/>
        <v>0.14220450095416839</v>
      </c>
      <c r="D2298">
        <f t="shared" si="112"/>
        <v>1.3098497603981663E-4</v>
      </c>
      <c r="E2298" s="2">
        <f t="shared" si="113"/>
        <v>2.4585012457304194E-2</v>
      </c>
      <c r="K2298">
        <v>2293</v>
      </c>
      <c r="L2298" s="14">
        <v>3.6984979058789599E-4</v>
      </c>
      <c r="M2298" s="14">
        <v>0.299000586547222</v>
      </c>
    </row>
    <row r="2299" spans="1:13" x14ac:dyDescent="0.55000000000000004">
      <c r="A2299">
        <v>2294</v>
      </c>
      <c r="C2299">
        <f t="shared" si="111"/>
        <v>-4.8379022297678391E-3</v>
      </c>
      <c r="D2299">
        <f t="shared" si="112"/>
        <v>-5.3218984705092224E-5</v>
      </c>
      <c r="E2299" s="2">
        <f t="shared" si="113"/>
        <v>8.2277202800216262E-2</v>
      </c>
      <c r="K2299">
        <v>2294</v>
      </c>
      <c r="L2299" s="14">
        <v>3.2566001633539698E-4</v>
      </c>
      <c r="M2299" s="14">
        <v>0.28200212775247901</v>
      </c>
    </row>
    <row r="2300" spans="1:13" x14ac:dyDescent="0.55000000000000004">
      <c r="A2300">
        <v>2295</v>
      </c>
      <c r="C2300">
        <f t="shared" si="111"/>
        <v>-0.1506660939279682</v>
      </c>
      <c r="D2300">
        <f t="shared" si="112"/>
        <v>-2.2406610205514396E-4</v>
      </c>
      <c r="E2300" s="2">
        <f t="shared" si="113"/>
        <v>0.11905300224415497</v>
      </c>
      <c r="K2300">
        <v>2295</v>
      </c>
      <c r="L2300" s="14">
        <v>1.99906670743627E-4</v>
      </c>
      <c r="M2300" s="14">
        <v>0.194374486647933</v>
      </c>
    </row>
    <row r="2301" spans="1:13" x14ac:dyDescent="0.55000000000000004">
      <c r="A2301">
        <v>2296</v>
      </c>
      <c r="C2301">
        <f t="shared" si="111"/>
        <v>-0.25868027184005915</v>
      </c>
      <c r="D2301">
        <f t="shared" si="112"/>
        <v>-3.3867735072883791E-4</v>
      </c>
      <c r="E2301" s="2">
        <f t="shared" si="113"/>
        <v>0.1003272818778259</v>
      </c>
      <c r="K2301">
        <v>2296</v>
      </c>
      <c r="L2301" s="14">
        <v>2.4085459333163499E-5</v>
      </c>
      <c r="M2301" s="14">
        <v>5.8064549550639999E-2</v>
      </c>
    </row>
    <row r="2302" spans="1:13" x14ac:dyDescent="0.55000000000000004">
      <c r="A2302">
        <v>2297</v>
      </c>
      <c r="C2302">
        <f t="shared" si="111"/>
        <v>-0.30177115406874855</v>
      </c>
      <c r="D2302">
        <f t="shared" si="112"/>
        <v>-3.682877231227975E-4</v>
      </c>
      <c r="E2302" s="2">
        <f t="shared" si="113"/>
        <v>4.3673952754447486E-2</v>
      </c>
      <c r="K2302">
        <v>2297</v>
      </c>
      <c r="L2302" s="14">
        <v>-1.5776810478263301E-4</v>
      </c>
      <c r="M2302" s="14">
        <v>-9.2788014187925899E-2</v>
      </c>
    </row>
    <row r="2303" spans="1:13" x14ac:dyDescent="0.55000000000000004">
      <c r="A2303">
        <v>2298</v>
      </c>
      <c r="C2303">
        <f t="shared" si="111"/>
        <v>-0.2691238374579118</v>
      </c>
      <c r="D2303">
        <f t="shared" si="112"/>
        <v>-3.0546563990295543E-4</v>
      </c>
      <c r="E2303" s="2">
        <f t="shared" si="113"/>
        <v>2.3738910978613019E-3</v>
      </c>
      <c r="K2303">
        <v>2298</v>
      </c>
      <c r="L2303" s="14">
        <v>-3.0010766833335202E-4</v>
      </c>
      <c r="M2303" s="14">
        <v>-0.22040124415807499</v>
      </c>
    </row>
    <row r="2304" spans="1:13" x14ac:dyDescent="0.55000000000000004">
      <c r="A2304">
        <v>2299</v>
      </c>
      <c r="C2304">
        <f t="shared" si="111"/>
        <v>-0.16893211032648711</v>
      </c>
      <c r="D2304">
        <f t="shared" si="112"/>
        <v>-1.6597811977336348E-4</v>
      </c>
      <c r="E2304" s="2">
        <f t="shared" si="113"/>
        <v>1.5346627264289713E-2</v>
      </c>
      <c r="K2304">
        <v>2299</v>
      </c>
      <c r="L2304" s="14">
        <v>-3.6728340461717103E-4</v>
      </c>
      <c r="M2304" s="14">
        <v>-0.29281361525878002</v>
      </c>
    </row>
    <row r="2305" spans="1:13" x14ac:dyDescent="0.55000000000000004">
      <c r="A2305">
        <v>2300</v>
      </c>
      <c r="C2305">
        <f t="shared" si="111"/>
        <v>-2.6341984308971611E-2</v>
      </c>
      <c r="D2305">
        <f t="shared" si="112"/>
        <v>1.5166409878926246E-5</v>
      </c>
      <c r="E2305" s="2">
        <f t="shared" si="113"/>
        <v>7.0515217507428105E-2</v>
      </c>
      <c r="K2305">
        <v>2300</v>
      </c>
      <c r="L2305" s="14">
        <v>-3.4247073375379198E-4</v>
      </c>
      <c r="M2305" s="14">
        <v>-0.29188899993412998</v>
      </c>
    </row>
    <row r="2306" spans="1:13" x14ac:dyDescent="0.55000000000000004">
      <c r="A2306">
        <v>2301</v>
      </c>
      <c r="C2306">
        <f t="shared" si="111"/>
        <v>0.12285942452411862</v>
      </c>
      <c r="D2306">
        <f t="shared" si="112"/>
        <v>1.9250449033301174E-4</v>
      </c>
      <c r="E2306" s="2">
        <f t="shared" si="113"/>
        <v>0.11608902697568887</v>
      </c>
      <c r="K2306">
        <v>2301</v>
      </c>
      <c r="L2306" s="14">
        <v>-2.3188414308758501E-4</v>
      </c>
      <c r="M2306" s="14">
        <v>-0.217858973828082</v>
      </c>
    </row>
    <row r="2307" spans="1:13" x14ac:dyDescent="0.55000000000000004">
      <c r="A2307">
        <v>2302</v>
      </c>
      <c r="C2307">
        <f t="shared" si="111"/>
        <v>0.2412257074732817</v>
      </c>
      <c r="D2307">
        <f t="shared" si="112"/>
        <v>3.2152800138689322E-4</v>
      </c>
      <c r="E2307" s="2">
        <f t="shared" si="113"/>
        <v>0.10922398625623893</v>
      </c>
      <c r="K2307">
        <v>2302</v>
      </c>
      <c r="L2307" s="14">
        <v>-6.3220730280303793E-5</v>
      </c>
      <c r="M2307" s="14">
        <v>-8.9264816227835803E-2</v>
      </c>
    </row>
    <row r="2308" spans="1:13" x14ac:dyDescent="0.55000000000000004">
      <c r="A2308">
        <v>2303</v>
      </c>
      <c r="C2308">
        <f t="shared" si="111"/>
        <v>0.2990494224821309</v>
      </c>
      <c r="D2308">
        <f t="shared" si="112"/>
        <v>3.6985476136634418E-4</v>
      </c>
      <c r="E2308" s="2">
        <f t="shared" si="113"/>
        <v>5.6341266936995385E-2</v>
      </c>
      <c r="K2308">
        <v>2303</v>
      </c>
      <c r="L2308" s="14">
        <v>1.2127670661861699E-4</v>
      </c>
      <c r="M2308" s="14">
        <v>6.1686268355389103E-2</v>
      </c>
    </row>
    <row r="2309" spans="1:13" x14ac:dyDescent="0.55000000000000004">
      <c r="A2309">
        <v>2304</v>
      </c>
      <c r="C2309">
        <f t="shared" si="111"/>
        <v>0.28181803591004129</v>
      </c>
      <c r="D2309">
        <f t="shared" si="112"/>
        <v>3.2535577216328984E-4</v>
      </c>
      <c r="E2309" s="2">
        <f t="shared" si="113"/>
        <v>7.1623031747291383E-3</v>
      </c>
      <c r="K2309">
        <v>2304</v>
      </c>
      <c r="L2309" s="14">
        <v>2.7539963999883698E-4</v>
      </c>
      <c r="M2309" s="14">
        <v>0.19718764435517999</v>
      </c>
    </row>
    <row r="2310" spans="1:13" x14ac:dyDescent="0.55000000000000004">
      <c r="A2310">
        <v>2305</v>
      </c>
      <c r="C2310">
        <f t="shared" ref="C2310:C2373" si="114">$D$1*COS($B$2*(A2310-$L$2)+$B$1)</f>
        <v>0.19385626257839711</v>
      </c>
      <c r="D2310">
        <f t="shared" ref="D2310:D2373" si="115">$D$2*COS($B$2*(A2310-$L$3)+$B$3)</f>
        <v>1.9919934210393484E-4</v>
      </c>
      <c r="E2310" s="2">
        <f t="shared" ref="E2310:E2373" si="116">(M2310-C2310)^2</f>
        <v>8.0005670562242632E-3</v>
      </c>
      <c r="K2310">
        <v>2305</v>
      </c>
      <c r="L2310" s="14">
        <v>3.6054702508601602E-4</v>
      </c>
      <c r="M2310" s="14">
        <v>0.28330215156287902</v>
      </c>
    </row>
    <row r="2311" spans="1:13" x14ac:dyDescent="0.55000000000000004">
      <c r="A2311">
        <v>2306</v>
      </c>
      <c r="C2311">
        <f t="shared" si="114"/>
        <v>5.724065350498151E-2</v>
      </c>
      <c r="D2311">
        <f t="shared" si="115"/>
        <v>2.3048075964833277E-5</v>
      </c>
      <c r="E2311" s="2">
        <f t="shared" si="116"/>
        <v>5.8187678873186016E-2</v>
      </c>
      <c r="K2311">
        <v>2306</v>
      </c>
      <c r="L2311" s="14">
        <v>3.55393171069041E-4</v>
      </c>
      <c r="M2311" s="14">
        <v>0.29846187743269897</v>
      </c>
    </row>
    <row r="2312" spans="1:13" x14ac:dyDescent="0.55000000000000004">
      <c r="A2312">
        <v>2307</v>
      </c>
      <c r="C2312">
        <f t="shared" si="114"/>
        <v>-9.3741153059896262E-2</v>
      </c>
      <c r="D2312">
        <f t="shared" si="115"/>
        <v>-1.5888777142533165E-4</v>
      </c>
      <c r="E2312" s="2">
        <f t="shared" si="116"/>
        <v>0.11063016222751053</v>
      </c>
      <c r="K2312">
        <v>2307</v>
      </c>
      <c r="L2312" s="14">
        <v>2.61228892658651E-4</v>
      </c>
      <c r="M2312" s="14">
        <v>0.238869974576433</v>
      </c>
    </row>
    <row r="2313" spans="1:13" x14ac:dyDescent="0.55000000000000004">
      <c r="A2313">
        <v>2308</v>
      </c>
      <c r="C2313">
        <f t="shared" si="114"/>
        <v>-0.22119590611454809</v>
      </c>
      <c r="D2313">
        <f t="shared" si="115"/>
        <v>-3.0094613727757154E-4</v>
      </c>
      <c r="E2313" s="2">
        <f t="shared" si="116"/>
        <v>0.11604072665532236</v>
      </c>
      <c r="K2313">
        <v>2308</v>
      </c>
      <c r="L2313" s="14">
        <v>1.0163821753550401E-4</v>
      </c>
      <c r="M2313" s="14">
        <v>0.119451604745758</v>
      </c>
    </row>
    <row r="2314" spans="1:13" x14ac:dyDescent="0.55000000000000004">
      <c r="A2314">
        <v>2309</v>
      </c>
      <c r="C2314">
        <f t="shared" si="114"/>
        <v>-0.29313514917394706</v>
      </c>
      <c r="D2314">
        <f t="shared" si="115"/>
        <v>-3.674733661142452E-4</v>
      </c>
      <c r="E2314" s="2">
        <f t="shared" si="116"/>
        <v>6.9301083028623395E-2</v>
      </c>
      <c r="K2314">
        <v>2309</v>
      </c>
      <c r="L2314" s="14">
        <v>-8.3408379687136602E-5</v>
      </c>
      <c r="M2314" s="14">
        <v>-2.98841605174495E-2</v>
      </c>
    </row>
    <row r="2315" spans="1:13" x14ac:dyDescent="0.55000000000000004">
      <c r="A2315">
        <v>2310</v>
      </c>
      <c r="C2315">
        <f t="shared" si="114"/>
        <v>-0.29150364859041134</v>
      </c>
      <c r="D2315">
        <f t="shared" si="115"/>
        <v>-3.4177252578151799E-4</v>
      </c>
      <c r="E2315" s="2">
        <f t="shared" si="116"/>
        <v>1.4344468728133894E-2</v>
      </c>
      <c r="K2315">
        <v>2310</v>
      </c>
      <c r="L2315" s="14">
        <v>-2.4756483078911098E-4</v>
      </c>
      <c r="M2315" s="14">
        <v>-0.171735252391189</v>
      </c>
    </row>
    <row r="2316" spans="1:13" x14ac:dyDescent="0.55000000000000004">
      <c r="A2316">
        <v>2311</v>
      </c>
      <c r="C2316">
        <f t="shared" si="114"/>
        <v>-0.21671087662033392</v>
      </c>
      <c r="D2316">
        <f t="shared" si="115"/>
        <v>-2.3029398547102991E-4</v>
      </c>
      <c r="E2316" s="2">
        <f t="shared" si="116"/>
        <v>2.9012559826433258E-3</v>
      </c>
      <c r="K2316">
        <v>2311</v>
      </c>
      <c r="L2316" s="14">
        <v>-3.4971713423923999E-4</v>
      </c>
      <c r="M2316" s="14">
        <v>-0.27057418493539498</v>
      </c>
    </row>
    <row r="2317" spans="1:13" x14ac:dyDescent="0.55000000000000004">
      <c r="A2317">
        <v>2312</v>
      </c>
      <c r="C2317">
        <f t="shared" si="114"/>
        <v>-8.7528242522445732E-2</v>
      </c>
      <c r="D2317">
        <f t="shared" si="115"/>
        <v>-6.1016509020699682E-5</v>
      </c>
      <c r="E2317" s="2">
        <f t="shared" si="116"/>
        <v>4.5846471597313719E-2</v>
      </c>
      <c r="K2317">
        <v>2312</v>
      </c>
      <c r="L2317" s="14">
        <v>-3.6428061193155499E-4</v>
      </c>
      <c r="M2317" s="14">
        <v>-0.30164613434214799</v>
      </c>
    </row>
    <row r="2318" spans="1:13" x14ac:dyDescent="0.55000000000000004">
      <c r="A2318">
        <v>2313</v>
      </c>
      <c r="C2318">
        <f t="shared" si="114"/>
        <v>6.3622135499301444E-2</v>
      </c>
      <c r="D2318">
        <f t="shared" si="115"/>
        <v>1.2357482506764758E-4</v>
      </c>
      <c r="E2318" s="2">
        <f t="shared" si="116"/>
        <v>0.10290691291776789</v>
      </c>
      <c r="K2318">
        <v>2313</v>
      </c>
      <c r="L2318" s="14">
        <v>-2.8760775053275899E-4</v>
      </c>
      <c r="M2318" s="14">
        <v>-0.257168938126147</v>
      </c>
    </row>
    <row r="2319" spans="1:13" x14ac:dyDescent="0.55000000000000004">
      <c r="A2319">
        <v>2314</v>
      </c>
      <c r="C2319">
        <f t="shared" si="114"/>
        <v>0.19880469855998703</v>
      </c>
      <c r="D2319">
        <f t="shared" si="115"/>
        <v>2.7715148281598251E-4</v>
      </c>
      <c r="E2319" s="2">
        <f t="shared" si="116"/>
        <v>0.12046930543090881</v>
      </c>
      <c r="K2319">
        <v>2314</v>
      </c>
      <c r="L2319" s="14">
        <v>-1.38901743824081E-4</v>
      </c>
      <c r="M2319" s="14">
        <v>-0.14828218599618401</v>
      </c>
    </row>
    <row r="2320" spans="1:13" x14ac:dyDescent="0.55000000000000004">
      <c r="A2320">
        <v>2315</v>
      </c>
      <c r="C2320">
        <f t="shared" si="114"/>
        <v>0.28409147275229879</v>
      </c>
      <c r="D2320">
        <f t="shared" si="115"/>
        <v>3.6116896026695215E-4</v>
      </c>
      <c r="E2320" s="2">
        <f t="shared" si="116"/>
        <v>8.199558558558645E-2</v>
      </c>
      <c r="K2320">
        <v>2315</v>
      </c>
      <c r="L2320" s="14">
        <v>4.45930663091985E-5</v>
      </c>
      <c r="M2320" s="14">
        <v>-2.2572405075768302E-3</v>
      </c>
    </row>
    <row r="2321" spans="1:13" x14ac:dyDescent="0.55000000000000004">
      <c r="A2321">
        <v>2316</v>
      </c>
      <c r="C2321">
        <f t="shared" si="114"/>
        <v>0.2980772754579038</v>
      </c>
      <c r="D2321">
        <f t="shared" si="115"/>
        <v>3.545406415298378E-4</v>
      </c>
      <c r="E2321" s="2">
        <f t="shared" si="116"/>
        <v>2.3637288439356807E-2</v>
      </c>
      <c r="K2321">
        <v>2316</v>
      </c>
      <c r="L2321" s="14">
        <v>2.1691926635003899E-4</v>
      </c>
      <c r="M2321" s="14">
        <v>0.14433304486905599</v>
      </c>
    </row>
    <row r="2322" spans="1:13" x14ac:dyDescent="0.55000000000000004">
      <c r="A2322">
        <v>2317</v>
      </c>
      <c r="C2322">
        <f t="shared" si="114"/>
        <v>0.23725196499439541</v>
      </c>
      <c r="D2322">
        <f t="shared" si="115"/>
        <v>2.5893009489279739E-4</v>
      </c>
      <c r="E2322" s="2">
        <f t="shared" si="116"/>
        <v>3.0702955298572254E-4</v>
      </c>
      <c r="K2322">
        <v>2317</v>
      </c>
      <c r="L2322" s="14">
        <v>3.3491669046408E-4</v>
      </c>
      <c r="M2322" s="14">
        <v>0.25477422378102799</v>
      </c>
    </row>
    <row r="2323" spans="1:13" x14ac:dyDescent="0.55000000000000004">
      <c r="A2323">
        <v>2318</v>
      </c>
      <c r="C2323">
        <f t="shared" si="114"/>
        <v>0.11688141219293742</v>
      </c>
      <c r="D2323">
        <f t="shared" si="115"/>
        <v>9.833355225231542E-5</v>
      </c>
      <c r="E2323" s="2">
        <f t="shared" si="116"/>
        <v>3.4049182470602818E-2</v>
      </c>
      <c r="K2323">
        <v>2318</v>
      </c>
      <c r="L2323" s="14">
        <v>3.6903215177908299E-4</v>
      </c>
      <c r="M2323" s="14">
        <v>0.30140561784250203</v>
      </c>
    </row>
    <row r="2324" spans="1:13" x14ac:dyDescent="0.55000000000000004">
      <c r="A2324">
        <v>2319</v>
      </c>
      <c r="C2324">
        <f t="shared" si="114"/>
        <v>-3.2823911404936394E-2</v>
      </c>
      <c r="D2324">
        <f t="shared" si="115"/>
        <v>-8.6942639297634777E-5</v>
      </c>
      <c r="E2324" s="2">
        <f t="shared" si="116"/>
        <v>9.3252068482987865E-2</v>
      </c>
      <c r="K2324">
        <v>2319</v>
      </c>
      <c r="L2324" s="14">
        <v>3.1072122137174799E-4</v>
      </c>
      <c r="M2324" s="14">
        <v>0.27254810513061301</v>
      </c>
    </row>
    <row r="2325" spans="1:13" x14ac:dyDescent="0.55000000000000004">
      <c r="A2325">
        <v>2320</v>
      </c>
      <c r="C2325">
        <f t="shared" si="114"/>
        <v>-0.17429112511243025</v>
      </c>
      <c r="D2325">
        <f t="shared" si="115"/>
        <v>-2.5039806098831768E-4</v>
      </c>
      <c r="E2325" s="2">
        <f t="shared" si="116"/>
        <v>0.1223043258868261</v>
      </c>
      <c r="K2325">
        <v>2320</v>
      </c>
      <c r="L2325" s="14">
        <v>1.74588233497343E-4</v>
      </c>
      <c r="M2325" s="14">
        <v>0.17542922872306799</v>
      </c>
    </row>
    <row r="2326" spans="1:13" x14ac:dyDescent="0.55000000000000004">
      <c r="A2326">
        <v>2321</v>
      </c>
      <c r="C2326">
        <f t="shared" si="114"/>
        <v>-0.27201494018274386</v>
      </c>
      <c r="D2326">
        <f t="shared" si="115"/>
        <v>-3.5100884734416465E-4</v>
      </c>
      <c r="E2326" s="2">
        <f t="shared" si="116"/>
        <v>9.3873578283170486E-2</v>
      </c>
      <c r="K2326">
        <v>2321</v>
      </c>
      <c r="L2326" s="14">
        <v>-5.2714605232412302E-6</v>
      </c>
      <c r="M2326" s="14">
        <v>3.4373013697904797E-2</v>
      </c>
    </row>
    <row r="2327" spans="1:13" x14ac:dyDescent="0.55000000000000004">
      <c r="A2327">
        <v>2322</v>
      </c>
      <c r="C2327">
        <f t="shared" si="114"/>
        <v>-0.30146873888809428</v>
      </c>
      <c r="D2327">
        <f t="shared" si="115"/>
        <v>-3.6352381169707488E-4</v>
      </c>
      <c r="E2327" s="2">
        <f t="shared" si="116"/>
        <v>3.4661727521561408E-2</v>
      </c>
      <c r="K2327">
        <v>2322</v>
      </c>
      <c r="L2327" s="14">
        <v>-1.8381088455401301E-4</v>
      </c>
      <c r="M2327" s="14">
        <v>-0.115292135842595</v>
      </c>
    </row>
    <row r="2328" spans="1:13" x14ac:dyDescent="0.55000000000000004">
      <c r="A2328">
        <v>2323</v>
      </c>
      <c r="C2328">
        <f t="shared" si="114"/>
        <v>-0.25526023858994518</v>
      </c>
      <c r="D2328">
        <f t="shared" si="115"/>
        <v>-2.8480196178885412E-4</v>
      </c>
      <c r="E2328" s="2">
        <f t="shared" si="116"/>
        <v>3.6781807845750276E-4</v>
      </c>
      <c r="K2328">
        <v>2323</v>
      </c>
      <c r="L2328" s="14">
        <v>-3.1631373226828901E-4</v>
      </c>
      <c r="M2328" s="14">
        <v>-0.23608165474083101</v>
      </c>
    </row>
    <row r="2329" spans="1:13" x14ac:dyDescent="0.55000000000000004">
      <c r="A2329">
        <v>2324</v>
      </c>
      <c r="C2329">
        <f t="shared" si="114"/>
        <v>-0.14498679886554081</v>
      </c>
      <c r="D2329">
        <f t="shared" si="115"/>
        <v>-1.3460082262167433E-4</v>
      </c>
      <c r="E2329" s="2">
        <f t="shared" si="116"/>
        <v>2.3334474907909478E-2</v>
      </c>
      <c r="K2329">
        <v>2324</v>
      </c>
      <c r="L2329" s="14">
        <v>-3.6959384346803699E-4</v>
      </c>
      <c r="M2329" s="14">
        <v>-0.29774305866496598</v>
      </c>
    </row>
    <row r="2330" spans="1:13" x14ac:dyDescent="0.55000000000000004">
      <c r="A2330">
        <v>2325</v>
      </c>
      <c r="C2330">
        <f t="shared" si="114"/>
        <v>1.6752712954638219E-3</v>
      </c>
      <c r="D2330">
        <f t="shared" si="115"/>
        <v>4.9382285864176185E-5</v>
      </c>
      <c r="E2330" s="2">
        <f t="shared" si="116"/>
        <v>8.2086913013065463E-2</v>
      </c>
      <c r="K2330">
        <v>2325</v>
      </c>
      <c r="L2330" s="14">
        <v>-3.30306883777467E-4</v>
      </c>
      <c r="M2330" s="14">
        <v>-0.28483286648262002</v>
      </c>
    </row>
    <row r="2331" spans="1:13" x14ac:dyDescent="0.55000000000000004">
      <c r="A2331">
        <v>2326</v>
      </c>
      <c r="C2331">
        <f t="shared" si="114"/>
        <v>0.14791688367226644</v>
      </c>
      <c r="D2331">
        <f t="shared" si="115"/>
        <v>2.2097148149303618E-4</v>
      </c>
      <c r="E2331" s="2">
        <f t="shared" si="116"/>
        <v>0.12145322551420061</v>
      </c>
      <c r="K2331">
        <v>2326</v>
      </c>
      <c r="L2331" s="14">
        <v>-2.0829251596968601E-4</v>
      </c>
      <c r="M2331" s="14">
        <v>-0.200584515914881</v>
      </c>
    </row>
    <row r="2332" spans="1:13" x14ac:dyDescent="0.55000000000000004">
      <c r="A2332">
        <v>2327</v>
      </c>
      <c r="C2332">
        <f t="shared" si="114"/>
        <v>0.25703447608837682</v>
      </c>
      <c r="D2332">
        <f t="shared" si="115"/>
        <v>3.3710149297719061E-4</v>
      </c>
      <c r="E2332" s="2">
        <f t="shared" si="116"/>
        <v>0.10441493897761395</v>
      </c>
      <c r="K2332">
        <v>2327</v>
      </c>
      <c r="L2332" s="14">
        <v>-3.4109995384337802E-5</v>
      </c>
      <c r="M2332" s="14">
        <v>-6.6098529000261502E-2</v>
      </c>
    </row>
    <row r="2333" spans="1:13" x14ac:dyDescent="0.55000000000000004">
      <c r="A2333">
        <v>2328</v>
      </c>
      <c r="C2333">
        <f t="shared" si="114"/>
        <v>0.3016418328641417</v>
      </c>
      <c r="D2333">
        <f t="shared" si="115"/>
        <v>3.6862613526083681E-4</v>
      </c>
      <c r="E2333" s="2">
        <f t="shared" si="116"/>
        <v>4.6958711576394786E-2</v>
      </c>
      <c r="K2333">
        <v>2328</v>
      </c>
      <c r="L2333" s="14">
        <v>1.4861558514806599E-4</v>
      </c>
      <c r="M2333" s="14">
        <v>8.4942244547978094E-2</v>
      </c>
    </row>
    <row r="2334" spans="1:13" x14ac:dyDescent="0.55000000000000004">
      <c r="A2334">
        <v>2329</v>
      </c>
      <c r="C2334">
        <f t="shared" si="114"/>
        <v>0.27054344769685168</v>
      </c>
      <c r="D2334">
        <f t="shared" si="115"/>
        <v>3.0763338761718366E-4</v>
      </c>
      <c r="E2334" s="2">
        <f t="shared" si="116"/>
        <v>3.1175183797123814E-3</v>
      </c>
      <c r="K2334">
        <v>2329</v>
      </c>
      <c r="L2334" s="14">
        <v>2.9411947043598001E-4</v>
      </c>
      <c r="M2334" s="14">
        <v>0.21470870600574701</v>
      </c>
    </row>
    <row r="2335" spans="1:13" x14ac:dyDescent="0.55000000000000004">
      <c r="A2335">
        <v>2330</v>
      </c>
      <c r="C2335">
        <f t="shared" si="114"/>
        <v>0.17154435976201446</v>
      </c>
      <c r="D2335">
        <f t="shared" si="115"/>
        <v>1.6943114408001338E-4</v>
      </c>
      <c r="E2335" s="2">
        <f t="shared" si="116"/>
        <v>1.4198076154011609E-2</v>
      </c>
      <c r="K2335">
        <v>2330</v>
      </c>
      <c r="L2335" s="14">
        <v>3.6595930976847298E-4</v>
      </c>
      <c r="M2335" s="14">
        <v>0.290700040088265</v>
      </c>
    </row>
    <row r="2336" spans="1:13" x14ac:dyDescent="0.55000000000000004">
      <c r="A2336">
        <v>2331</v>
      </c>
      <c r="C2336">
        <f t="shared" si="114"/>
        <v>2.9491253394628627E-2</v>
      </c>
      <c r="D2336">
        <f t="shared" si="115"/>
        <v>-1.1294745296834723E-5</v>
      </c>
      <c r="E2336" s="2">
        <f t="shared" si="116"/>
        <v>6.9903390018407272E-2</v>
      </c>
      <c r="K2336">
        <v>2331</v>
      </c>
      <c r="L2336" s="14">
        <v>3.4614236972271302E-4</v>
      </c>
      <c r="M2336" s="14">
        <v>0.29388374575855197</v>
      </c>
    </row>
    <row r="2337" spans="1:13" x14ac:dyDescent="0.55000000000000004">
      <c r="A2337">
        <v>2332</v>
      </c>
      <c r="C2337">
        <f t="shared" si="114"/>
        <v>-0.11996353594750188</v>
      </c>
      <c r="D2337">
        <f t="shared" si="115"/>
        <v>-1.8918589167736205E-4</v>
      </c>
      <c r="E2337" s="2">
        <f t="shared" si="116"/>
        <v>0.11794140382736641</v>
      </c>
      <c r="K2337">
        <v>2332</v>
      </c>
      <c r="L2337" s="14">
        <v>2.3963192586853201E-4</v>
      </c>
      <c r="M2337" s="14">
        <v>0.22346244418121</v>
      </c>
    </row>
    <row r="2338" spans="1:13" x14ac:dyDescent="0.55000000000000004">
      <c r="A2338">
        <v>2333</v>
      </c>
      <c r="C2338">
        <f t="shared" si="114"/>
        <v>-0.23931000639860783</v>
      </c>
      <c r="D2338">
        <f t="shared" si="115"/>
        <v>-3.1959536697040967E-4</v>
      </c>
      <c r="E2338" s="2">
        <f t="shared" si="116"/>
        <v>0.11315392204118478</v>
      </c>
      <c r="K2338">
        <v>2333</v>
      </c>
      <c r="L2338" s="14">
        <v>7.3104179612034606E-5</v>
      </c>
      <c r="M2338" s="14">
        <v>9.70735871983225E-2</v>
      </c>
    </row>
    <row r="2339" spans="1:13" x14ac:dyDescent="0.55000000000000004">
      <c r="A2339">
        <v>2334</v>
      </c>
      <c r="C2339">
        <f t="shared" si="114"/>
        <v>-0.29859470949820111</v>
      </c>
      <c r="D2339">
        <f t="shared" si="115"/>
        <v>-3.6979314168968531E-4</v>
      </c>
      <c r="E2339" s="2">
        <f t="shared" si="116"/>
        <v>6.0008712328567519E-2</v>
      </c>
      <c r="K2339">
        <v>2334</v>
      </c>
      <c r="L2339" s="14">
        <v>-1.11732961933703E-4</v>
      </c>
      <c r="M2339" s="14">
        <v>-5.3627951899200499E-2</v>
      </c>
    </row>
    <row r="2340" spans="1:13" x14ac:dyDescent="0.55000000000000004">
      <c r="A2340">
        <v>2335</v>
      </c>
      <c r="C2340">
        <f t="shared" si="114"/>
        <v>-0.28293843439189198</v>
      </c>
      <c r="D2340">
        <f t="shared" si="115"/>
        <v>-3.2718063246712234E-4</v>
      </c>
      <c r="E2340" s="2">
        <f t="shared" si="116"/>
        <v>8.4714346121729303E-3</v>
      </c>
      <c r="K2340">
        <v>2335</v>
      </c>
      <c r="L2340" s="14">
        <v>-2.6858589002217098E-4</v>
      </c>
      <c r="M2340" s="14">
        <v>-0.19089803775990799</v>
      </c>
    </row>
    <row r="2341" spans="1:13" x14ac:dyDescent="0.55000000000000004">
      <c r="A2341">
        <v>2336</v>
      </c>
      <c r="C2341">
        <f t="shared" si="114"/>
        <v>-0.19627057612237903</v>
      </c>
      <c r="D2341">
        <f t="shared" si="115"/>
        <v>-2.0245268091588018E-4</v>
      </c>
      <c r="E2341" s="2">
        <f t="shared" si="116"/>
        <v>7.0704469362474591E-3</v>
      </c>
      <c r="K2341">
        <v>2336</v>
      </c>
      <c r="L2341" s="14">
        <v>-3.5816981576868999E-4</v>
      </c>
      <c r="M2341" s="14">
        <v>-0.28035652581819598</v>
      </c>
    </row>
    <row r="2342" spans="1:13" x14ac:dyDescent="0.55000000000000004">
      <c r="A2342">
        <v>2337</v>
      </c>
      <c r="C2342">
        <f t="shared" si="114"/>
        <v>-6.0342940302717821E-2</v>
      </c>
      <c r="D2342">
        <f t="shared" si="115"/>
        <v>-2.6913373820016437E-5</v>
      </c>
      <c r="E2342" s="2">
        <f t="shared" si="116"/>
        <v>5.7242975350661127E-2</v>
      </c>
      <c r="K2342">
        <v>2337</v>
      </c>
      <c r="L2342" s="14">
        <v>-3.5804788923171399E-4</v>
      </c>
      <c r="M2342" s="14">
        <v>-0.29959798277969701</v>
      </c>
    </row>
    <row r="2343" spans="1:13" x14ac:dyDescent="0.55000000000000004">
      <c r="A2343">
        <v>2338</v>
      </c>
      <c r="C2343">
        <f t="shared" si="114"/>
        <v>9.0729501604451424E-2</v>
      </c>
      <c r="D2343">
        <f t="shared" si="115"/>
        <v>1.5538062281566752E-4</v>
      </c>
      <c r="E2343" s="2">
        <f t="shared" si="116"/>
        <v>0.11191217285739216</v>
      </c>
      <c r="K2343">
        <v>2338</v>
      </c>
      <c r="L2343" s="14">
        <v>-2.6825064766880697E-4</v>
      </c>
      <c r="M2343" s="14">
        <v>-0.24380326638306901</v>
      </c>
    </row>
    <row r="2344" spans="1:13" x14ac:dyDescent="0.55000000000000004">
      <c r="A2344">
        <v>2339</v>
      </c>
      <c r="C2344">
        <f t="shared" si="114"/>
        <v>0.21903075103613326</v>
      </c>
      <c r="D2344">
        <f t="shared" si="115"/>
        <v>2.9867735828962406E-4</v>
      </c>
      <c r="E2344" s="2">
        <f t="shared" si="116"/>
        <v>0.11970026479088614</v>
      </c>
      <c r="K2344">
        <v>2339</v>
      </c>
      <c r="L2344" s="14">
        <v>-1.11268367291043E-4</v>
      </c>
      <c r="M2344" s="14">
        <v>-0.126946509475141</v>
      </c>
    </row>
    <row r="2345" spans="1:13" x14ac:dyDescent="0.55000000000000004">
      <c r="A2345">
        <v>2340</v>
      </c>
      <c r="C2345">
        <f t="shared" si="114"/>
        <v>0.29235989875938528</v>
      </c>
      <c r="D2345">
        <f t="shared" si="115"/>
        <v>3.6701237245190851E-4</v>
      </c>
      <c r="E2345" s="2">
        <f t="shared" si="116"/>
        <v>7.3254188844951773E-2</v>
      </c>
      <c r="K2345">
        <v>2340</v>
      </c>
      <c r="L2345" s="14">
        <v>7.3581765933600397E-5</v>
      </c>
      <c r="M2345" s="14">
        <v>2.17047882498075E-2</v>
      </c>
    </row>
    <row r="2346" spans="1:13" x14ac:dyDescent="0.55000000000000004">
      <c r="A2346">
        <v>2341</v>
      </c>
      <c r="C2346">
        <f t="shared" si="114"/>
        <v>0.29231287435277276</v>
      </c>
      <c r="D2346">
        <f t="shared" si="115"/>
        <v>3.4323501713706158E-4</v>
      </c>
      <c r="E2346" s="2">
        <f t="shared" si="116"/>
        <v>1.6228947719830442E-2</v>
      </c>
      <c r="K2346">
        <v>2341</v>
      </c>
      <c r="L2346" s="14">
        <v>2.40002889412037E-4</v>
      </c>
      <c r="M2346" s="14">
        <v>0.164919987110861</v>
      </c>
    </row>
    <row r="2347" spans="1:13" x14ac:dyDescent="0.55000000000000004">
      <c r="A2347">
        <v>2342</v>
      </c>
      <c r="C2347">
        <f t="shared" si="114"/>
        <v>0.21890147995040257</v>
      </c>
      <c r="D2347">
        <f t="shared" si="115"/>
        <v>2.3331290734109809E-4</v>
      </c>
      <c r="E2347" s="2">
        <f t="shared" si="116"/>
        <v>2.2971384436180097E-3</v>
      </c>
      <c r="K2347">
        <v>2342</v>
      </c>
      <c r="L2347" s="14">
        <v>3.4631380036739601E-4</v>
      </c>
      <c r="M2347" s="14">
        <v>0.26682995211067501</v>
      </c>
    </row>
    <row r="2348" spans="1:13" x14ac:dyDescent="0.55000000000000004">
      <c r="A2348">
        <v>2343</v>
      </c>
      <c r="C2348">
        <f t="shared" si="114"/>
        <v>9.0550428158625559E-2</v>
      </c>
      <c r="D2348">
        <f t="shared" si="115"/>
        <v>6.4834175649727073E-5</v>
      </c>
      <c r="E2348" s="2">
        <f t="shared" si="116"/>
        <v>4.4673164644546445E-2</v>
      </c>
      <c r="K2348">
        <v>2343</v>
      </c>
      <c r="L2348" s="14">
        <v>3.6588827164589402E-4</v>
      </c>
      <c r="M2348" s="14">
        <v>0.30191070031152201</v>
      </c>
    </row>
    <row r="2349" spans="1:13" x14ac:dyDescent="0.55000000000000004">
      <c r="A2349">
        <v>2344</v>
      </c>
      <c r="C2349">
        <f t="shared" si="114"/>
        <v>-6.0526872450138387E-2</v>
      </c>
      <c r="D2349">
        <f t="shared" si="115"/>
        <v>-1.1991656753477862E-4</v>
      </c>
      <c r="E2349" s="2">
        <f t="shared" si="116"/>
        <v>0.10362148549540631</v>
      </c>
      <c r="K2349">
        <v>2344</v>
      </c>
      <c r="L2349" s="14">
        <v>2.93823755484628E-4</v>
      </c>
      <c r="M2349" s="14">
        <v>0.26137604070133702</v>
      </c>
    </row>
    <row r="2350" spans="1:13" x14ac:dyDescent="0.55000000000000004">
      <c r="A2350">
        <v>2345</v>
      </c>
      <c r="C2350">
        <f t="shared" si="114"/>
        <v>-0.19641320387832648</v>
      </c>
      <c r="D2350">
        <f t="shared" si="115"/>
        <v>-2.7457077990784281E-4</v>
      </c>
      <c r="E2350" s="2">
        <f t="shared" si="116"/>
        <v>0.12375714275952988</v>
      </c>
      <c r="K2350">
        <v>2345</v>
      </c>
      <c r="L2350" s="14">
        <v>1.48169257011989E-4</v>
      </c>
      <c r="M2350" s="14">
        <v>0.155378130238263</v>
      </c>
    </row>
    <row r="2351" spans="1:13" x14ac:dyDescent="0.55000000000000004">
      <c r="A2351">
        <v>2346</v>
      </c>
      <c r="C2351">
        <f t="shared" si="114"/>
        <v>-0.28300396119559479</v>
      </c>
      <c r="D2351">
        <f t="shared" si="115"/>
        <v>-3.6031351401784274E-4</v>
      </c>
      <c r="E2351" s="2">
        <f t="shared" si="116"/>
        <v>8.6123915653030653E-2</v>
      </c>
      <c r="K2351">
        <v>2346</v>
      </c>
      <c r="L2351" s="14">
        <v>-3.4595151054640303E-5</v>
      </c>
      <c r="M2351" s="14">
        <v>1.0464803161075099E-2</v>
      </c>
    </row>
    <row r="2352" spans="1:13" x14ac:dyDescent="0.55000000000000004">
      <c r="A2352">
        <v>2347</v>
      </c>
      <c r="C2352">
        <f t="shared" si="114"/>
        <v>-0.29856668950379606</v>
      </c>
      <c r="D2352">
        <f t="shared" si="115"/>
        <v>-3.5562515091653593E-4</v>
      </c>
      <c r="E2352" s="2">
        <f t="shared" si="116"/>
        <v>2.6081342609504406E-2</v>
      </c>
      <c r="K2352">
        <v>2347</v>
      </c>
      <c r="L2352" s="14">
        <v>-2.0869498892689899E-4</v>
      </c>
      <c r="M2352" s="14">
        <v>-0.13706949878673</v>
      </c>
    </row>
    <row r="2353" spans="1:13" x14ac:dyDescent="0.55000000000000004">
      <c r="A2353">
        <v>2348</v>
      </c>
      <c r="C2353">
        <f t="shared" si="114"/>
        <v>-0.23919547203369276</v>
      </c>
      <c r="D2353">
        <f t="shared" si="115"/>
        <v>-2.616823709195466E-4</v>
      </c>
      <c r="E2353" s="2">
        <f t="shared" si="116"/>
        <v>1.227314431446469E-4</v>
      </c>
      <c r="K2353">
        <v>2348</v>
      </c>
      <c r="L2353" s="14">
        <v>-3.3052587217269601E-4</v>
      </c>
      <c r="M2353" s="14">
        <v>-0.25027389444596099</v>
      </c>
    </row>
    <row r="2354" spans="1:13" x14ac:dyDescent="0.55000000000000004">
      <c r="A2354">
        <v>2349</v>
      </c>
      <c r="C2354">
        <f t="shared" si="114"/>
        <v>-0.11979123292448533</v>
      </c>
      <c r="D2354">
        <f t="shared" si="115"/>
        <v>-1.0206283164940365E-4</v>
      </c>
      <c r="E2354" s="2">
        <f t="shared" si="116"/>
        <v>3.2762595617757469E-2</v>
      </c>
      <c r="K2354">
        <v>2349</v>
      </c>
      <c r="L2354" s="14">
        <v>-3.69574500299192E-4</v>
      </c>
      <c r="M2354" s="14">
        <v>-0.30079564065467701</v>
      </c>
    </row>
    <row r="2355" spans="1:13" x14ac:dyDescent="0.55000000000000004">
      <c r="A2355">
        <v>2350</v>
      </c>
      <c r="C2355">
        <f t="shared" si="114"/>
        <v>2.9678080650592829E-2</v>
      </c>
      <c r="D2355">
        <f t="shared" si="115"/>
        <v>8.3172327051894148E-5</v>
      </c>
      <c r="E2355" s="2">
        <f t="shared" si="116"/>
        <v>9.3427628040332153E-2</v>
      </c>
      <c r="K2355">
        <v>2350</v>
      </c>
      <c r="L2355" s="14">
        <v>-3.1606090215200198E-4</v>
      </c>
      <c r="M2355" s="14">
        <v>-0.27598125266074602</v>
      </c>
    </row>
    <row r="2356" spans="1:13" x14ac:dyDescent="0.55000000000000004">
      <c r="A2356">
        <v>2351</v>
      </c>
      <c r="C2356">
        <f t="shared" si="114"/>
        <v>0.17169882154577362</v>
      </c>
      <c r="D2356">
        <f t="shared" si="115"/>
        <v>2.475329847957196E-4</v>
      </c>
      <c r="E2356" s="2">
        <f t="shared" si="116"/>
        <v>0.12513514964545638</v>
      </c>
      <c r="K2356">
        <v>2351</v>
      </c>
      <c r="L2356" s="14">
        <v>-1.83387890361353E-4</v>
      </c>
      <c r="M2356" s="14">
        <v>-0.182045647874536</v>
      </c>
    </row>
    <row r="2357" spans="1:13" x14ac:dyDescent="0.55000000000000004">
      <c r="A2357">
        <v>2352</v>
      </c>
      <c r="C2357">
        <f t="shared" si="114"/>
        <v>0.27062677735757212</v>
      </c>
      <c r="D2357">
        <f t="shared" si="115"/>
        <v>3.497680809380266E-4</v>
      </c>
      <c r="E2357" s="2">
        <f t="shared" si="116"/>
        <v>9.8058136753647732E-2</v>
      </c>
      <c r="K2357">
        <v>2352</v>
      </c>
      <c r="L2357" s="14">
        <v>-4.7842437738259496E-6</v>
      </c>
      <c r="M2357" s="14">
        <v>-4.2515581248937298E-2</v>
      </c>
    </row>
    <row r="2358" spans="1:13" x14ac:dyDescent="0.55000000000000004">
      <c r="A2358">
        <v>2353</v>
      </c>
      <c r="C2358">
        <f t="shared" si="114"/>
        <v>0.30163311641338142</v>
      </c>
      <c r="D2358">
        <f t="shared" si="115"/>
        <v>3.6421876129206636E-4</v>
      </c>
      <c r="E2358" s="2">
        <f t="shared" si="116"/>
        <v>3.7624492786295344E-2</v>
      </c>
      <c r="K2358">
        <v>2353</v>
      </c>
      <c r="L2358" s="14">
        <v>1.7501764634614999E-4</v>
      </c>
      <c r="M2358" s="14">
        <v>0.10766277644797501</v>
      </c>
    </row>
    <row r="2359" spans="1:13" x14ac:dyDescent="0.55000000000000004">
      <c r="A2359">
        <v>2354</v>
      </c>
      <c r="C2359">
        <f t="shared" si="114"/>
        <v>0.25693590117163767</v>
      </c>
      <c r="D2359">
        <f t="shared" si="115"/>
        <v>2.8725820968499656E-4</v>
      </c>
      <c r="E2359" s="2">
        <f t="shared" si="116"/>
        <v>6.791015679873093E-4</v>
      </c>
      <c r="K2359">
        <v>2354</v>
      </c>
      <c r="L2359" s="14">
        <v>3.1098528120807902E-4</v>
      </c>
      <c r="M2359" s="14">
        <v>0.23087632389211701</v>
      </c>
    </row>
    <row r="2360" spans="1:13" x14ac:dyDescent="0.55000000000000004">
      <c r="A2360">
        <v>2355</v>
      </c>
      <c r="C2360">
        <f t="shared" si="114"/>
        <v>0.14775319051580454</v>
      </c>
      <c r="D2360">
        <f t="shared" si="115"/>
        <v>1.3820190237064228E-4</v>
      </c>
      <c r="E2360" s="2">
        <f t="shared" si="116"/>
        <v>2.2055895305567955E-2</v>
      </c>
      <c r="K2360">
        <v>2355</v>
      </c>
      <c r="L2360" s="14">
        <v>3.6906472317882E-4</v>
      </c>
      <c r="M2360" s="14">
        <v>0.296265463764745</v>
      </c>
    </row>
    <row r="2361" spans="1:13" x14ac:dyDescent="0.55000000000000004">
      <c r="A2361">
        <v>2356</v>
      </c>
      <c r="C2361">
        <f t="shared" si="114"/>
        <v>1.4875434300740322E-3</v>
      </c>
      <c r="D2361">
        <f t="shared" si="115"/>
        <v>-4.5540169374624238E-5</v>
      </c>
      <c r="E2361" s="2">
        <f t="shared" si="116"/>
        <v>8.1776288300174818E-2</v>
      </c>
      <c r="K2361">
        <v>2356</v>
      </c>
      <c r="L2361" s="14">
        <v>3.3470961571810198E-4</v>
      </c>
      <c r="M2361" s="14">
        <v>0.28745308033998701</v>
      </c>
    </row>
    <row r="2362" spans="1:13" x14ac:dyDescent="0.55000000000000004">
      <c r="A2362">
        <v>2357</v>
      </c>
      <c r="C2362">
        <f t="shared" si="114"/>
        <v>-0.14515144570071409</v>
      </c>
      <c r="D2362">
        <f t="shared" si="115"/>
        <v>-2.1785261851637951E-4</v>
      </c>
      <c r="E2362" s="2">
        <f t="shared" si="116"/>
        <v>0.12376164664336516</v>
      </c>
      <c r="K2362">
        <v>2357</v>
      </c>
      <c r="L2362" s="14">
        <v>2.1652440861307399E-4</v>
      </c>
      <c r="M2362" s="14">
        <v>0.206646289714631</v>
      </c>
    </row>
    <row r="2363" spans="1:13" x14ac:dyDescent="0.55000000000000004">
      <c r="A2363">
        <v>2358</v>
      </c>
      <c r="C2363">
        <f t="shared" si="114"/>
        <v>-0.25536048151143875</v>
      </c>
      <c r="D2363">
        <f t="shared" si="115"/>
        <v>-3.3548865238071027E-4</v>
      </c>
      <c r="E2363" s="2">
        <f t="shared" si="116"/>
        <v>0.10853343835022539</v>
      </c>
      <c r="K2363">
        <v>2358</v>
      </c>
      <c r="L2363" s="14">
        <v>4.4109320150988301E-5</v>
      </c>
      <c r="M2363" s="14">
        <v>7.4083653889732703E-2</v>
      </c>
    </row>
    <row r="2364" spans="1:13" x14ac:dyDescent="0.55000000000000004">
      <c r="A2364">
        <v>2359</v>
      </c>
      <c r="C2364">
        <f t="shared" si="114"/>
        <v>-0.30147941903460351</v>
      </c>
      <c r="D2364">
        <f t="shared" si="115"/>
        <v>-3.6892410603728433E-4</v>
      </c>
      <c r="E2364" s="2">
        <f t="shared" si="116"/>
        <v>5.0375884099731441E-2</v>
      </c>
      <c r="K2364">
        <v>2359</v>
      </c>
      <c r="L2364" s="14">
        <v>-1.3935322117726801E-4</v>
      </c>
      <c r="M2364" s="14">
        <v>-7.7033692633472303E-2</v>
      </c>
    </row>
    <row r="2365" spans="1:13" x14ac:dyDescent="0.55000000000000004">
      <c r="A2365">
        <v>2360</v>
      </c>
      <c r="C2365">
        <f t="shared" si="114"/>
        <v>-0.27193337706309156</v>
      </c>
      <c r="D2365">
        <f t="shared" si="115"/>
        <v>-3.0976738538295121E-4</v>
      </c>
      <c r="E2365" s="2">
        <f t="shared" si="116"/>
        <v>3.978569679142856E-3</v>
      </c>
      <c r="K2365">
        <v>2360</v>
      </c>
      <c r="L2365" s="14">
        <v>-2.8791388377705598E-4</v>
      </c>
      <c r="M2365" s="14">
        <v>-0.208857472954289</v>
      </c>
    </row>
    <row r="2366" spans="1:13" x14ac:dyDescent="0.55000000000000004">
      <c r="A2366">
        <v>2361</v>
      </c>
      <c r="C2366">
        <f t="shared" si="114"/>
        <v>-0.17413778934960003</v>
      </c>
      <c r="D2366">
        <f t="shared" si="115"/>
        <v>-1.7286558037581508E-4</v>
      </c>
      <c r="E2366" s="2">
        <f t="shared" si="116"/>
        <v>1.3049364299004971E-2</v>
      </c>
      <c r="K2366">
        <v>2361</v>
      </c>
      <c r="L2366" s="14">
        <v>-3.6436472809681401E-4</v>
      </c>
      <c r="M2366" s="14">
        <v>-0.28837160351600599</v>
      </c>
    </row>
    <row r="2367" spans="1:13" x14ac:dyDescent="0.55000000000000004">
      <c r="A2367">
        <v>2362</v>
      </c>
      <c r="C2367">
        <f t="shared" si="114"/>
        <v>-3.2637287043814273E-2</v>
      </c>
      <c r="D2367">
        <f t="shared" si="115"/>
        <v>7.4218415869794764E-6</v>
      </c>
      <c r="E2367" s="2">
        <f t="shared" si="116"/>
        <v>6.9181619318557347E-2</v>
      </c>
      <c r="K2367">
        <v>2362</v>
      </c>
      <c r="L2367" s="14">
        <v>-3.4955816591005401E-4</v>
      </c>
      <c r="M2367" s="14">
        <v>-0.295661277049588</v>
      </c>
    </row>
    <row r="2368" spans="1:13" x14ac:dyDescent="0.55000000000000004">
      <c r="A2368">
        <v>2363</v>
      </c>
      <c r="C2368">
        <f t="shared" si="114"/>
        <v>0.11705448637042695</v>
      </c>
      <c r="D2368">
        <f t="shared" si="115"/>
        <v>1.8584653775147641E-4</v>
      </c>
      <c r="E2368" s="2">
        <f t="shared" si="116"/>
        <v>0.11968502529306774</v>
      </c>
      <c r="K2368">
        <v>2363</v>
      </c>
      <c r="L2368" s="14">
        <v>-2.4720259256969201E-4</v>
      </c>
      <c r="M2368" s="14">
        <v>-0.22890074959669601</v>
      </c>
    </row>
    <row r="2369" spans="1:13" x14ac:dyDescent="0.55000000000000004">
      <c r="A2369">
        <v>2364</v>
      </c>
      <c r="C2369">
        <f t="shared" si="114"/>
        <v>0.23736805101958833</v>
      </c>
      <c r="D2369">
        <f t="shared" si="115"/>
        <v>3.176276702758954E-4</v>
      </c>
      <c r="E2369" s="2">
        <f t="shared" si="116"/>
        <v>0.11708623565349154</v>
      </c>
      <c r="K2369">
        <v>2364</v>
      </c>
      <c r="L2369" s="14">
        <v>-8.2933596386700699E-5</v>
      </c>
      <c r="M2369" s="14">
        <v>-0.10481060941015199</v>
      </c>
    </row>
    <row r="2370" spans="1:13" x14ac:dyDescent="0.55000000000000004">
      <c r="A2370">
        <v>2365</v>
      </c>
      <c r="C2370">
        <f t="shared" si="114"/>
        <v>0.29810723818418805</v>
      </c>
      <c r="D2370">
        <f t="shared" si="115"/>
        <v>3.6969095262109604E-4</v>
      </c>
      <c r="E2370" s="2">
        <f t="shared" si="116"/>
        <v>6.3795262208050624E-2</v>
      </c>
      <c r="K2370">
        <v>2365</v>
      </c>
      <c r="L2370" s="14">
        <v>1.0210663349402001E-4</v>
      </c>
      <c r="M2370" s="14">
        <v>4.5529998100979803E-2</v>
      </c>
    </row>
    <row r="2371" spans="1:13" x14ac:dyDescent="0.55000000000000004">
      <c r="A2371">
        <v>2366</v>
      </c>
      <c r="C2371">
        <f t="shared" si="114"/>
        <v>0.28402779216762092</v>
      </c>
      <c r="D2371">
        <f t="shared" si="115"/>
        <v>3.2896959832669882E-4</v>
      </c>
      <c r="E2371" s="2">
        <f t="shared" si="116"/>
        <v>9.912284603525055E-3</v>
      </c>
      <c r="K2371">
        <v>2366</v>
      </c>
      <c r="L2371" s="14">
        <v>2.6157362359259599E-4</v>
      </c>
      <c r="M2371" s="14">
        <v>0.18446733514011901</v>
      </c>
    </row>
    <row r="2372" spans="1:13" x14ac:dyDescent="0.55000000000000004">
      <c r="A2372">
        <v>2367</v>
      </c>
      <c r="C2372">
        <f t="shared" si="114"/>
        <v>0.1986633571479933</v>
      </c>
      <c r="D2372">
        <f t="shared" si="115"/>
        <v>2.0568380898129129E-4</v>
      </c>
      <c r="E2372" s="2">
        <f t="shared" si="116"/>
        <v>6.1685829013595622E-3</v>
      </c>
      <c r="K2372">
        <v>2367</v>
      </c>
      <c r="L2372" s="14">
        <v>3.5552787697745199E-4</v>
      </c>
      <c r="M2372" s="14">
        <v>0.27720368374114901</v>
      </c>
    </row>
    <row r="2373" spans="1:13" x14ac:dyDescent="0.55000000000000004">
      <c r="A2373">
        <v>2368</v>
      </c>
      <c r="C2373">
        <f t="shared" si="114"/>
        <v>6.3438606976608164E-2</v>
      </c>
      <c r="D2373">
        <f t="shared" si="115"/>
        <v>3.0775719053618557E-5</v>
      </c>
      <c r="E2373" s="2">
        <f t="shared" si="116"/>
        <v>5.6204101924009348E-2</v>
      </c>
      <c r="K2373">
        <v>2368</v>
      </c>
      <c r="L2373" s="14">
        <v>3.6043796803847801E-4</v>
      </c>
      <c r="M2373" s="14">
        <v>0.30051265010239903</v>
      </c>
    </row>
    <row r="2374" spans="1:13" x14ac:dyDescent="0.55000000000000004">
      <c r="A2374">
        <v>2369</v>
      </c>
      <c r="C2374">
        <f t="shared" ref="C2374:C2437" si="117">$D$1*COS($B$2*(A2374-$L$2)+$B$1)</f>
        <v>-8.7707896366995608E-2</v>
      </c>
      <c r="D2374">
        <f t="shared" ref="D2374:D2437" si="118">$D$2*COS($B$2*(A2374-$L$3)+$B$3)</f>
        <v>-1.5185642765694389E-4</v>
      </c>
      <c r="E2374" s="2">
        <f t="shared" ref="E2374:E2437" si="119">(M2374-C2374)^2</f>
        <v>0.11307364943776685</v>
      </c>
      <c r="K2374">
        <v>2369</v>
      </c>
      <c r="L2374" s="14">
        <v>2.75074134009446E-4</v>
      </c>
      <c r="M2374" s="14">
        <v>0.24855635900036699</v>
      </c>
    </row>
    <row r="2375" spans="1:13" x14ac:dyDescent="0.55000000000000004">
      <c r="A2375">
        <v>2370</v>
      </c>
      <c r="C2375">
        <f t="shared" si="117"/>
        <v>-0.21684156645748759</v>
      </c>
      <c r="D2375">
        <f t="shared" si="118"/>
        <v>-2.9637581190433151E-4</v>
      </c>
      <c r="E2375" s="2">
        <f t="shared" si="119"/>
        <v>0.12333382070195309</v>
      </c>
      <c r="K2375">
        <v>2370</v>
      </c>
      <c r="L2375" s="14">
        <v>1.20816276681708E-4</v>
      </c>
      <c r="M2375" s="14">
        <v>0.13434758585498499</v>
      </c>
    </row>
    <row r="2376" spans="1:13" x14ac:dyDescent="0.55000000000000004">
      <c r="A2376">
        <v>2371</v>
      </c>
      <c r="C2376">
        <f t="shared" si="117"/>
        <v>-0.29155257402548024</v>
      </c>
      <c r="D2376">
        <f t="shared" si="118"/>
        <v>-3.6651111447121991E-4</v>
      </c>
      <c r="E2376" s="2">
        <f t="shared" si="119"/>
        <v>7.7308021303014396E-2</v>
      </c>
      <c r="K2376">
        <v>2371</v>
      </c>
      <c r="L2376" s="14">
        <v>-6.3700766630731706E-5</v>
      </c>
      <c r="M2376" s="14">
        <v>-1.3509373599693199E-2</v>
      </c>
    </row>
    <row r="2377" spans="1:13" x14ac:dyDescent="0.55000000000000004">
      <c r="A2377">
        <v>2372</v>
      </c>
      <c r="C2377">
        <f t="shared" si="117"/>
        <v>-0.29309003095449609</v>
      </c>
      <c r="D2377">
        <f t="shared" si="118"/>
        <v>-3.4465985274795974E-4</v>
      </c>
      <c r="E2377" s="2">
        <f t="shared" si="119"/>
        <v>1.8253956660311148E-2</v>
      </c>
      <c r="K2377">
        <v>2372</v>
      </c>
      <c r="L2377" s="14">
        <v>-2.3226355776963801E-4</v>
      </c>
      <c r="M2377" s="14">
        <v>-0.157982826630259</v>
      </c>
    </row>
    <row r="2378" spans="1:13" x14ac:dyDescent="0.55000000000000004">
      <c r="A2378">
        <v>2373</v>
      </c>
      <c r="C2378">
        <f t="shared" si="117"/>
        <v>-0.22106806796235662</v>
      </c>
      <c r="D2378">
        <f t="shared" si="118"/>
        <v>-2.3630623283926741E-4</v>
      </c>
      <c r="E2378" s="2">
        <f t="shared" si="119"/>
        <v>1.7489485924375892E-3</v>
      </c>
      <c r="K2378">
        <v>2373</v>
      </c>
      <c r="L2378" s="14">
        <v>-3.4265450000663198E-4</v>
      </c>
      <c r="M2378" s="14">
        <v>-0.262888500676971</v>
      </c>
    </row>
    <row r="2379" spans="1:13" x14ac:dyDescent="0.55000000000000004">
      <c r="A2379">
        <v>2374</v>
      </c>
      <c r="C2379">
        <f t="shared" si="117"/>
        <v>-9.3562679657593836E-2</v>
      </c>
      <c r="D2379">
        <f t="shared" si="118"/>
        <v>-6.8644729428931429E-5</v>
      </c>
      <c r="E2379" s="2">
        <f t="shared" si="119"/>
        <v>4.3426158382461819E-2</v>
      </c>
      <c r="K2379">
        <v>2374</v>
      </c>
      <c r="L2379" s="14">
        <v>-3.6722549704277E-4</v>
      </c>
      <c r="M2379" s="14">
        <v>-0.30195211888727702</v>
      </c>
    </row>
    <row r="2380" spans="1:13" x14ac:dyDescent="0.55000000000000004">
      <c r="A2380">
        <v>2375</v>
      </c>
      <c r="C2380">
        <f t="shared" si="117"/>
        <v>5.7424969097164796E-2</v>
      </c>
      <c r="D2380">
        <f t="shared" si="118"/>
        <v>1.1624515415300982E-4</v>
      </c>
      <c r="E2380" s="2">
        <f t="shared" si="119"/>
        <v>0.10420947570234458</v>
      </c>
      <c r="K2380">
        <v>2375</v>
      </c>
      <c r="L2380" s="14">
        <v>-2.9982259024295297E-4</v>
      </c>
      <c r="M2380" s="14">
        <v>-0.265389955747311</v>
      </c>
    </row>
    <row r="2381" spans="1:13" x14ac:dyDescent="0.55000000000000004">
      <c r="A2381">
        <v>2376</v>
      </c>
      <c r="C2381">
        <f t="shared" si="117"/>
        <v>0.19400016103000159</v>
      </c>
      <c r="D2381">
        <f t="shared" si="118"/>
        <v>2.7195995429506929E-4</v>
      </c>
      <c r="E2381" s="2">
        <f t="shared" si="119"/>
        <v>0.12699201688002718</v>
      </c>
      <c r="K2381">
        <v>2376</v>
      </c>
      <c r="L2381" s="14">
        <v>-1.5732725575247201E-4</v>
      </c>
      <c r="M2381" s="14">
        <v>-0.162359231830671</v>
      </c>
    </row>
    <row r="2382" spans="1:13" x14ac:dyDescent="0.55000000000000004">
      <c r="A2382">
        <v>2377</v>
      </c>
      <c r="C2382">
        <f t="shared" si="117"/>
        <v>0.28188540174393206</v>
      </c>
      <c r="D2382">
        <f t="shared" si="118"/>
        <v>3.5941853837102394E-4</v>
      </c>
      <c r="E2382" s="2">
        <f t="shared" si="119"/>
        <v>9.0330322241579664E-2</v>
      </c>
      <c r="K2382">
        <v>2377</v>
      </c>
      <c r="L2382" s="14">
        <v>2.4571665928654101E-5</v>
      </c>
      <c r="M2382" s="14">
        <v>-1.8664631098487799E-2</v>
      </c>
    </row>
    <row r="2383" spans="1:13" x14ac:dyDescent="0.55000000000000004">
      <c r="A2383">
        <v>2378</v>
      </c>
      <c r="C2383">
        <f t="shared" si="117"/>
        <v>0.29902334829380778</v>
      </c>
      <c r="D2383">
        <f t="shared" si="118"/>
        <v>3.5667064525844402E-4</v>
      </c>
      <c r="E2383" s="2">
        <f t="shared" si="119"/>
        <v>2.8668824206435101E-2</v>
      </c>
      <c r="K2383">
        <v>2378</v>
      </c>
      <c r="L2383" s="14">
        <v>2.003164614464E-4</v>
      </c>
      <c r="M2383" s="14">
        <v>0.129704642279277</v>
      </c>
    </row>
    <row r="2384" spans="1:13" x14ac:dyDescent="0.55000000000000004">
      <c r="A2384">
        <v>2379</v>
      </c>
      <c r="C2384">
        <f t="shared" si="117"/>
        <v>0.24111273733468039</v>
      </c>
      <c r="D2384">
        <f t="shared" si="118"/>
        <v>2.6440593820762482E-4</v>
      </c>
      <c r="E2384" s="2">
        <f t="shared" si="119"/>
        <v>2.0033197723041898E-5</v>
      </c>
      <c r="K2384">
        <v>2379</v>
      </c>
      <c r="L2384" s="14">
        <v>3.2589075652178598E-4</v>
      </c>
      <c r="M2384" s="14">
        <v>0.24558858336901199</v>
      </c>
    </row>
    <row r="2385" spans="1:13" x14ac:dyDescent="0.55000000000000004">
      <c r="A2385">
        <v>2380</v>
      </c>
      <c r="C2385">
        <f t="shared" si="117"/>
        <v>0.12268791155865377</v>
      </c>
      <c r="D2385">
        <f t="shared" si="118"/>
        <v>1.0578091390259732E-4</v>
      </c>
      <c r="E2385" s="2">
        <f t="shared" si="119"/>
        <v>3.1426577611678184E-2</v>
      </c>
      <c r="K2385">
        <v>2380</v>
      </c>
      <c r="L2385" s="14">
        <v>3.6984368994681102E-4</v>
      </c>
      <c r="M2385" s="14">
        <v>0.29996334023301402</v>
      </c>
    </row>
    <row r="2386" spans="1:13" x14ac:dyDescent="0.55000000000000004">
      <c r="A2386">
        <v>2381</v>
      </c>
      <c r="C2386">
        <f t="shared" si="117"/>
        <v>-2.6528993963269663E-2</v>
      </c>
      <c r="D2386">
        <f t="shared" si="118"/>
        <v>-7.9392890108170969E-5</v>
      </c>
      <c r="E2386" s="2">
        <f t="shared" si="119"/>
        <v>9.3476587843096731E-2</v>
      </c>
      <c r="K2386">
        <v>2381</v>
      </c>
      <c r="L2386" s="14">
        <v>3.2116697688097402E-4</v>
      </c>
      <c r="M2386" s="14">
        <v>0.27921041769819199</v>
      </c>
    </row>
    <row r="2387" spans="1:13" x14ac:dyDescent="0.55000000000000004">
      <c r="A2387">
        <v>2382</v>
      </c>
      <c r="C2387">
        <f t="shared" si="117"/>
        <v>-0.16908768118632667</v>
      </c>
      <c r="D2387">
        <f t="shared" si="118"/>
        <v>-2.4464075217012221E-4</v>
      </c>
      <c r="E2387" s="2">
        <f t="shared" si="119"/>
        <v>0.12788862779609431</v>
      </c>
      <c r="K2387">
        <v>2382</v>
      </c>
      <c r="L2387" s="14">
        <v>1.92052002080018E-4</v>
      </c>
      <c r="M2387" s="14">
        <v>0.188527513955175</v>
      </c>
    </row>
    <row r="2388" spans="1:13" x14ac:dyDescent="0.55000000000000004">
      <c r="A2388">
        <v>2383</v>
      </c>
      <c r="C2388">
        <f t="shared" si="117"/>
        <v>-0.26920892451823913</v>
      </c>
      <c r="D2388">
        <f t="shared" si="118"/>
        <v>-3.4848894205659396E-4</v>
      </c>
      <c r="E2388" s="2">
        <f t="shared" si="119"/>
        <v>0.10229484257628937</v>
      </c>
      <c r="K2388">
        <v>2383</v>
      </c>
      <c r="L2388" s="14">
        <v>1.4836411953996601E-5</v>
      </c>
      <c r="M2388" s="14">
        <v>5.0626724802297601E-2</v>
      </c>
    </row>
    <row r="2389" spans="1:13" x14ac:dyDescent="0.55000000000000004">
      <c r="A2389">
        <v>2384</v>
      </c>
      <c r="C2389">
        <f t="shared" si="117"/>
        <v>-0.30176440227000462</v>
      </c>
      <c r="D2389">
        <f t="shared" si="118"/>
        <v>-3.6487375305115045E-4</v>
      </c>
      <c r="E2389" s="2">
        <f t="shared" si="119"/>
        <v>4.0727502380700657E-2</v>
      </c>
      <c r="K2389">
        <v>2384</v>
      </c>
      <c r="L2389" s="14">
        <v>-1.66095049584321E-4</v>
      </c>
      <c r="M2389" s="14">
        <v>-9.9953841642715702E-2</v>
      </c>
    </row>
    <row r="2390" spans="1:13" x14ac:dyDescent="0.55000000000000004">
      <c r="A2390">
        <v>2385</v>
      </c>
      <c r="C2390">
        <f t="shared" si="117"/>
        <v>-0.25858337574197865</v>
      </c>
      <c r="D2390">
        <f t="shared" si="118"/>
        <v>-2.8968294295963809E-4</v>
      </c>
      <c r="E2390" s="2">
        <f t="shared" si="119"/>
        <v>1.0944866994536755E-3</v>
      </c>
      <c r="K2390">
        <v>2385</v>
      </c>
      <c r="L2390" s="14">
        <v>-3.0542697557536298E-4</v>
      </c>
      <c r="M2390" s="14">
        <v>-0.22550034837969399</v>
      </c>
    </row>
    <row r="2391" spans="1:13" x14ac:dyDescent="0.55000000000000004">
      <c r="A2391">
        <v>2386</v>
      </c>
      <c r="C2391">
        <f t="shared" si="117"/>
        <v>-0.15050337240776987</v>
      </c>
      <c r="D2391">
        <f t="shared" si="118"/>
        <v>-1.4178782021699417E-4</v>
      </c>
      <c r="E2391" s="2">
        <f t="shared" si="119"/>
        <v>2.0754874500800685E-2</v>
      </c>
      <c r="K2391">
        <v>2386</v>
      </c>
      <c r="L2391" s="14">
        <v>-3.6826282080215601E-4</v>
      </c>
      <c r="M2391" s="14">
        <v>-0.29456889396237601</v>
      </c>
    </row>
    <row r="2392" spans="1:13" x14ac:dyDescent="0.55000000000000004">
      <c r="A2392">
        <v>2387</v>
      </c>
      <c r="C2392">
        <f t="shared" si="117"/>
        <v>-4.650194959690641E-3</v>
      </c>
      <c r="D2392">
        <f t="shared" si="118"/>
        <v>4.1693056748660731E-5</v>
      </c>
      <c r="E2392" s="2">
        <f t="shared" si="119"/>
        <v>8.1345107868500993E-2</v>
      </c>
      <c r="K2392">
        <v>2387</v>
      </c>
      <c r="L2392" s="14">
        <v>-3.38864958022366E-4</v>
      </c>
      <c r="M2392" s="14">
        <v>-0.28986083267943102</v>
      </c>
    </row>
    <row r="2393" spans="1:13" x14ac:dyDescent="0.55000000000000004">
      <c r="A2393">
        <v>2388</v>
      </c>
      <c r="C2393">
        <f t="shared" si="117"/>
        <v>0.14237008340492199</v>
      </c>
      <c r="D2393">
        <f t="shared" si="118"/>
        <v>2.1470985529045575E-4</v>
      </c>
      <c r="E2393" s="2">
        <f t="shared" si="119"/>
        <v>0.12597204743796203</v>
      </c>
      <c r="K2393">
        <v>2388</v>
      </c>
      <c r="L2393" s="14">
        <v>-2.2459626434029201E-4</v>
      </c>
      <c r="M2393" s="14">
        <v>-0.21255532768586199</v>
      </c>
    </row>
    <row r="2394" spans="1:13" x14ac:dyDescent="0.55000000000000004">
      <c r="A2394">
        <v>2389</v>
      </c>
      <c r="C2394">
        <f t="shared" si="117"/>
        <v>0.25365847175924933</v>
      </c>
      <c r="D2394">
        <f t="shared" si="118"/>
        <v>3.33839005880342E-4</v>
      </c>
      <c r="E2394" s="2">
        <f t="shared" si="119"/>
        <v>0.1126760232517415</v>
      </c>
      <c r="K2394">
        <v>2389</v>
      </c>
      <c r="L2394" s="14">
        <v>-5.4076042960120401E-5</v>
      </c>
      <c r="M2394" s="14">
        <v>-8.2014022275846601E-2</v>
      </c>
    </row>
    <row r="2395" spans="1:13" x14ac:dyDescent="0.55000000000000004">
      <c r="A2395">
        <v>2390</v>
      </c>
      <c r="C2395">
        <f t="shared" si="117"/>
        <v>0.30128393039828577</v>
      </c>
      <c r="D2395">
        <f t="shared" si="118"/>
        <v>3.6918160276226073E-4</v>
      </c>
      <c r="E2395" s="2">
        <f t="shared" si="119"/>
        <v>5.3924143683651365E-2</v>
      </c>
      <c r="K2395">
        <v>2390</v>
      </c>
      <c r="L2395" s="14">
        <v>1.29987858842829E-4</v>
      </c>
      <c r="M2395" s="14">
        <v>6.9068203791211702E-2</v>
      </c>
    </row>
    <row r="2396" spans="1:13" x14ac:dyDescent="0.55000000000000004">
      <c r="A2396">
        <v>2391</v>
      </c>
      <c r="C2396">
        <f t="shared" si="117"/>
        <v>0.27329347306978702</v>
      </c>
      <c r="D2396">
        <f t="shared" si="118"/>
        <v>3.1186739908290432E-4</v>
      </c>
      <c r="E2396" s="2">
        <f t="shared" si="119"/>
        <v>4.9620194781591041E-3</v>
      </c>
      <c r="K2396">
        <v>2391</v>
      </c>
      <c r="L2396" s="14">
        <v>2.8149549501245902E-4</v>
      </c>
      <c r="M2396" s="14">
        <v>0.20285186975073199</v>
      </c>
    </row>
    <row r="2397" spans="1:13" x14ac:dyDescent="0.55000000000000004">
      <c r="A2397">
        <v>2392</v>
      </c>
      <c r="C2397">
        <f t="shared" si="117"/>
        <v>0.17671211457018882</v>
      </c>
      <c r="D2397">
        <f t="shared" si="118"/>
        <v>1.7628105187684749E-4</v>
      </c>
      <c r="E2397" s="2">
        <f t="shared" si="119"/>
        <v>1.1906718710368931E-2</v>
      </c>
      <c r="K2397">
        <v>2392</v>
      </c>
      <c r="L2397" s="14">
        <v>3.6250083818494699E-4</v>
      </c>
      <c r="M2397" s="14">
        <v>0.28583002652954098</v>
      </c>
    </row>
    <row r="2398" spans="1:13" x14ac:dyDescent="0.55000000000000004">
      <c r="A2398">
        <v>2393</v>
      </c>
      <c r="C2398">
        <f t="shared" si="117"/>
        <v>3.5779740110397494E-2</v>
      </c>
      <c r="D2398">
        <f t="shared" si="118"/>
        <v>-3.5481236391997188E-6</v>
      </c>
      <c r="E2398" s="2">
        <f t="shared" si="119"/>
        <v>6.8351155899478239E-2</v>
      </c>
      <c r="K2398">
        <v>2393</v>
      </c>
      <c r="L2398" s="14">
        <v>3.5271559764207702E-4</v>
      </c>
      <c r="M2398" s="14">
        <v>0.297220280003273</v>
      </c>
    </row>
    <row r="2399" spans="1:13" x14ac:dyDescent="0.55000000000000004">
      <c r="A2399">
        <v>2394</v>
      </c>
      <c r="C2399">
        <f t="shared" si="117"/>
        <v>-0.11413259494091259</v>
      </c>
      <c r="D2399">
        <f t="shared" si="118"/>
        <v>-1.8248679491150304E-4</v>
      </c>
      <c r="E2399" s="2">
        <f t="shared" si="119"/>
        <v>0.12131460745271851</v>
      </c>
      <c r="K2399">
        <v>2394</v>
      </c>
      <c r="L2399" s="14">
        <v>2.54590547581035E-4</v>
      </c>
      <c r="M2399" s="14">
        <v>0.234169870529429</v>
      </c>
    </row>
    <row r="2400" spans="1:13" x14ac:dyDescent="0.55000000000000004">
      <c r="A2400">
        <v>2395</v>
      </c>
      <c r="C2400">
        <f t="shared" si="117"/>
        <v>-0.2354000543855862</v>
      </c>
      <c r="D2400">
        <f t="shared" si="118"/>
        <v>-3.1562512717675474E-4</v>
      </c>
      <c r="E2400" s="2">
        <f t="shared" si="119"/>
        <v>0.12101368904632392</v>
      </c>
      <c r="K2400">
        <v>2395</v>
      </c>
      <c r="L2400" s="14">
        <v>9.2701715513227896E-5</v>
      </c>
      <c r="M2400" s="14">
        <v>0.112470164297077</v>
      </c>
    </row>
    <row r="2401" spans="1:13" x14ac:dyDescent="0.55000000000000004">
      <c r="A2401">
        <v>2396</v>
      </c>
      <c r="C2401">
        <f t="shared" si="117"/>
        <v>-0.29758706201976071</v>
      </c>
      <c r="D2401">
        <f t="shared" si="118"/>
        <v>-3.6954820537156934E-4</v>
      </c>
      <c r="E2401" s="2">
        <f t="shared" si="119"/>
        <v>6.7698143851724193E-2</v>
      </c>
      <c r="K2401">
        <v>2396</v>
      </c>
      <c r="L2401" s="14">
        <v>-9.2404836284559796E-5</v>
      </c>
      <c r="M2401" s="14">
        <v>-3.7398392297721898E-2</v>
      </c>
    </row>
    <row r="2402" spans="1:13" x14ac:dyDescent="0.55000000000000004">
      <c r="A2402">
        <v>2397</v>
      </c>
      <c r="C2402">
        <f t="shared" si="117"/>
        <v>-0.28508598972523203</v>
      </c>
      <c r="D2402">
        <f t="shared" si="118"/>
        <v>-3.3072247347694107E-4</v>
      </c>
      <c r="E2402" s="2">
        <f t="shared" si="119"/>
        <v>1.1488774324461271E-2</v>
      </c>
      <c r="K2402">
        <v>2397</v>
      </c>
      <c r="L2402" s="14">
        <v>-2.5436802359689201E-4</v>
      </c>
      <c r="M2402" s="14">
        <v>-0.17790028953877399</v>
      </c>
    </row>
    <row r="2403" spans="1:13" x14ac:dyDescent="0.55000000000000004">
      <c r="A2403">
        <v>2398</v>
      </c>
      <c r="C2403">
        <f t="shared" si="117"/>
        <v>-0.20103434314636198</v>
      </c>
      <c r="D2403">
        <f t="shared" si="118"/>
        <v>-2.0889237181733603E-4</v>
      </c>
      <c r="E2403" s="2">
        <f t="shared" si="119"/>
        <v>5.3015309156081271E-3</v>
      </c>
      <c r="K2403">
        <v>2398</v>
      </c>
      <c r="L2403" s="14">
        <v>-3.5262316141472597E-4</v>
      </c>
      <c r="M2403" s="14">
        <v>-0.273845955651567</v>
      </c>
    </row>
    <row r="2404" spans="1:13" x14ac:dyDescent="0.55000000000000004">
      <c r="A2404">
        <v>2399</v>
      </c>
      <c r="C2404">
        <f t="shared" si="117"/>
        <v>-6.652731390619876E-2</v>
      </c>
      <c r="D2404">
        <f t="shared" si="118"/>
        <v>-3.4634687934153315E-5</v>
      </c>
      <c r="E2404" s="2">
        <f t="shared" si="119"/>
        <v>5.5073711795885633E-2</v>
      </c>
      <c r="K2404">
        <v>2399</v>
      </c>
      <c r="L2404" s="14">
        <v>-3.6256164094096102E-4</v>
      </c>
      <c r="M2404" s="14">
        <v>-0.30120520335445</v>
      </c>
    </row>
    <row r="2405" spans="1:13" x14ac:dyDescent="0.55000000000000004">
      <c r="A2405">
        <v>2400</v>
      </c>
      <c r="C2405">
        <f t="shared" si="117"/>
        <v>8.4676668840726346E-2</v>
      </c>
      <c r="D2405">
        <f t="shared" si="118"/>
        <v>1.4831557258031537E-4</v>
      </c>
      <c r="E2405" s="2">
        <f t="shared" si="119"/>
        <v>0.11411046696985039</v>
      </c>
      <c r="K2405">
        <v>2400</v>
      </c>
      <c r="L2405" s="14">
        <v>-2.8169430832440201E-4</v>
      </c>
      <c r="M2405" s="14">
        <v>-0.25312573933578503</v>
      </c>
    </row>
    <row r="2406" spans="1:13" x14ac:dyDescent="0.55000000000000004">
      <c r="A2406">
        <v>2401</v>
      </c>
      <c r="C2406">
        <f t="shared" si="117"/>
        <v>0.2146285925504183</v>
      </c>
      <c r="D2406">
        <f t="shared" si="118"/>
        <v>2.9404175062052866E-4</v>
      </c>
      <c r="E2406" s="2">
        <f t="shared" si="119"/>
        <v>0.12693398205467141</v>
      </c>
      <c r="K2406">
        <v>2401</v>
      </c>
      <c r="L2406" s="14">
        <v>-1.3027488868337501E-4</v>
      </c>
      <c r="M2406" s="14">
        <v>-0.141649363622387</v>
      </c>
    </row>
    <row r="2407" spans="1:13" x14ac:dyDescent="0.55000000000000004">
      <c r="A2407">
        <v>2402</v>
      </c>
      <c r="C2407">
        <f t="shared" si="117"/>
        <v>0.29071326354248866</v>
      </c>
      <c r="D2407">
        <f t="shared" si="118"/>
        <v>3.6596964716436068E-4</v>
      </c>
      <c r="E2407" s="2">
        <f t="shared" si="119"/>
        <v>8.1458462591914735E-2</v>
      </c>
      <c r="K2407">
        <v>2402</v>
      </c>
      <c r="L2407" s="14">
        <v>5.37726849951382E-5</v>
      </c>
      <c r="M2407" s="14">
        <v>5.3039739390934402E-3</v>
      </c>
    </row>
    <row r="2408" spans="1:13" x14ac:dyDescent="0.55000000000000004">
      <c r="A2408">
        <v>2403</v>
      </c>
      <c r="C2408">
        <f t="shared" si="117"/>
        <v>0.29383503313556003</v>
      </c>
      <c r="D2408">
        <f t="shared" si="118"/>
        <v>3.4604687629885181E-4</v>
      </c>
      <c r="E2408" s="2">
        <f t="shared" si="119"/>
        <v>2.0422163366762048E-2</v>
      </c>
      <c r="K2408">
        <v>2403</v>
      </c>
      <c r="L2408" s="14">
        <v>2.243525561351E-4</v>
      </c>
      <c r="M2408" s="14">
        <v>0.15092889832406201</v>
      </c>
    </row>
    <row r="2409" spans="1:13" x14ac:dyDescent="0.55000000000000004">
      <c r="A2409">
        <v>2404</v>
      </c>
      <c r="C2409">
        <f t="shared" si="117"/>
        <v>0.22321040296342062</v>
      </c>
      <c r="D2409">
        <f t="shared" si="118"/>
        <v>2.3927363357276456E-4</v>
      </c>
      <c r="E2409" s="2">
        <f t="shared" si="119"/>
        <v>1.2632579941950811E-3</v>
      </c>
      <c r="K2409">
        <v>2404</v>
      </c>
      <c r="L2409" s="14">
        <v>3.3874193780881101E-4</v>
      </c>
      <c r="M2409" s="14">
        <v>0.25875274382885999</v>
      </c>
    </row>
    <row r="2410" spans="1:13" x14ac:dyDescent="0.55000000000000004">
      <c r="A2410">
        <v>2405</v>
      </c>
      <c r="C2410">
        <f t="shared" si="117"/>
        <v>9.6564666550237183E-2</v>
      </c>
      <c r="D2410">
        <f t="shared" si="118"/>
        <v>7.2447752308780978E-5</v>
      </c>
      <c r="E2410" s="2">
        <f t="shared" si="119"/>
        <v>4.2109376401029852E-2</v>
      </c>
      <c r="K2410">
        <v>2405</v>
      </c>
      <c r="L2410" s="14">
        <v>3.6829129975588502E-4</v>
      </c>
      <c r="M2410" s="14">
        <v>0.30177035945623298</v>
      </c>
    </row>
    <row r="2411" spans="1:13" x14ac:dyDescent="0.55000000000000004">
      <c r="A2411">
        <v>2406</v>
      </c>
      <c r="C2411">
        <f t="shared" si="117"/>
        <v>-5.4316765746124041E-2</v>
      </c>
      <c r="D2411">
        <f t="shared" si="118"/>
        <v>-1.125609877082791E-4</v>
      </c>
      <c r="E2411" s="2">
        <f t="shared" si="119"/>
        <v>0.10466809061934676</v>
      </c>
      <c r="K2411">
        <v>2406</v>
      </c>
      <c r="L2411" s="14">
        <v>3.0559982096574302E-4</v>
      </c>
      <c r="M2411" s="14">
        <v>0.26920771651039199</v>
      </c>
    </row>
    <row r="2412" spans="1:13" x14ac:dyDescent="0.55000000000000004">
      <c r="A2412">
        <v>2407</v>
      </c>
      <c r="C2412">
        <f t="shared" si="117"/>
        <v>-0.19156583474593897</v>
      </c>
      <c r="D2412">
        <f t="shared" si="118"/>
        <v>-2.6931929240700742E-4</v>
      </c>
      <c r="E2412" s="2">
        <f t="shared" si="119"/>
        <v>0.1301666573367212</v>
      </c>
      <c r="K2412">
        <v>2407</v>
      </c>
      <c r="L2412" s="14">
        <v>1.6636897121107699E-4</v>
      </c>
      <c r="M2412" s="14">
        <v>0.16922033092109601</v>
      </c>
    </row>
    <row r="2413" spans="1:13" x14ac:dyDescent="0.55000000000000004">
      <c r="A2413">
        <v>2408</v>
      </c>
      <c r="C2413">
        <f t="shared" si="117"/>
        <v>-0.2807359171130166</v>
      </c>
      <c r="D2413">
        <f t="shared" si="118"/>
        <v>-3.5848413151312033E-4</v>
      </c>
      <c r="E2413" s="2">
        <f t="shared" si="119"/>
        <v>9.4609504687562782E-2</v>
      </c>
      <c r="K2413">
        <v>2408</v>
      </c>
      <c r="L2413" s="14">
        <v>-1.45300194615721E-5</v>
      </c>
      <c r="M2413" s="14">
        <v>2.6850663685890799E-2</v>
      </c>
    </row>
    <row r="2414" spans="1:13" x14ac:dyDescent="0.55000000000000004">
      <c r="A2414">
        <v>2409</v>
      </c>
      <c r="C2414">
        <f t="shared" si="117"/>
        <v>-0.29944720172848527</v>
      </c>
      <c r="D2414">
        <f t="shared" si="118"/>
        <v>-3.5767700985572928E-4</v>
      </c>
      <c r="E2414" s="2">
        <f t="shared" si="119"/>
        <v>3.1401003466857022E-2</v>
      </c>
      <c r="K2414">
        <v>2409</v>
      </c>
      <c r="L2414" s="14">
        <v>-1.9178987662237399E-4</v>
      </c>
      <c r="M2414" s="14">
        <v>-0.12224391883886999</v>
      </c>
    </row>
    <row r="2415" spans="1:13" x14ac:dyDescent="0.55000000000000004">
      <c r="A2415">
        <v>2410</v>
      </c>
      <c r="C2415">
        <f t="shared" si="117"/>
        <v>-0.24300355055736372</v>
      </c>
      <c r="D2415">
        <f t="shared" si="118"/>
        <v>-2.6710049795898431E-4</v>
      </c>
      <c r="E2415" s="2">
        <f t="shared" si="119"/>
        <v>5.2065976091961181E-6</v>
      </c>
      <c r="K2415">
        <v>2410</v>
      </c>
      <c r="L2415" s="14">
        <v>-3.21014769405085E-4</v>
      </c>
      <c r="M2415" s="14">
        <v>-0.24072175354421901</v>
      </c>
    </row>
    <row r="2416" spans="1:13" x14ac:dyDescent="0.55000000000000004">
      <c r="A2416">
        <v>2411</v>
      </c>
      <c r="C2416">
        <f t="shared" si="117"/>
        <v>-0.12557113030463754</v>
      </c>
      <c r="D2416">
        <f t="shared" si="118"/>
        <v>-1.0948739110597704E-4</v>
      </c>
      <c r="E2416" s="2">
        <f t="shared" si="119"/>
        <v>3.0046132078605677E-2</v>
      </c>
      <c r="K2416">
        <v>2411</v>
      </c>
      <c r="L2416" s="14">
        <v>-3.6983952175924102E-4</v>
      </c>
      <c r="M2416" s="14">
        <v>-0.298909331745075</v>
      </c>
    </row>
    <row r="2417" spans="1:13" x14ac:dyDescent="0.55000000000000004">
      <c r="A2417">
        <v>2412</v>
      </c>
      <c r="C2417">
        <f t="shared" si="117"/>
        <v>2.3376996824041686E-2</v>
      </c>
      <c r="D2417">
        <f t="shared" si="118"/>
        <v>7.560474310222063E-5</v>
      </c>
      <c r="E2417" s="2">
        <f t="shared" si="119"/>
        <v>9.3397600661337093E-2</v>
      </c>
      <c r="K2417">
        <v>2412</v>
      </c>
      <c r="L2417" s="14">
        <v>-3.2603567157096899E-4</v>
      </c>
      <c r="M2417" s="14">
        <v>-0.28223321351150499</v>
      </c>
    </row>
    <row r="2418" spans="1:13" x14ac:dyDescent="0.55000000000000004">
      <c r="A2418">
        <v>2413</v>
      </c>
      <c r="C2418">
        <f t="shared" si="117"/>
        <v>0.1664579904979652</v>
      </c>
      <c r="D2418">
        <f t="shared" si="118"/>
        <v>2.4172168041356737E-4</v>
      </c>
      <c r="E2418" s="2">
        <f t="shared" si="119"/>
        <v>0.13055794280968414</v>
      </c>
      <c r="K2418">
        <v>2413</v>
      </c>
      <c r="L2418" s="14">
        <v>-2.0057416485928E-4</v>
      </c>
      <c r="M2418" s="14">
        <v>-0.19487003610623299</v>
      </c>
    </row>
    <row r="2419" spans="1:13" x14ac:dyDescent="0.55000000000000004">
      <c r="A2419">
        <v>2414</v>
      </c>
      <c r="C2419">
        <f t="shared" si="117"/>
        <v>0.26776153721404222</v>
      </c>
      <c r="D2419">
        <f t="shared" si="118"/>
        <v>3.4717157103118231E-4</v>
      </c>
      <c r="E2419" s="2">
        <f t="shared" si="119"/>
        <v>0.10657742862055357</v>
      </c>
      <c r="K2419">
        <v>2414</v>
      </c>
      <c r="L2419" s="14">
        <v>-2.4877614286800201E-5</v>
      </c>
      <c r="M2419" s="14">
        <v>-5.8700449272215599E-2</v>
      </c>
    </row>
    <row r="2420" spans="1:13" x14ac:dyDescent="0.55000000000000004">
      <c r="A2420">
        <v>2415</v>
      </c>
      <c r="C2420">
        <f t="shared" si="117"/>
        <v>0.30186258205481042</v>
      </c>
      <c r="D2420">
        <f t="shared" si="118"/>
        <v>3.6548871511626831E-4</v>
      </c>
      <c r="E2420" s="2">
        <f t="shared" si="119"/>
        <v>4.3970547324747304E-2</v>
      </c>
      <c r="K2420">
        <v>2415</v>
      </c>
      <c r="L2420" s="14">
        <v>1.57049689113324E-4</v>
      </c>
      <c r="M2420" s="14">
        <v>9.2171029233178395E-2</v>
      </c>
    </row>
    <row r="2421" spans="1:13" x14ac:dyDescent="0.55000000000000004">
      <c r="A2421">
        <v>2416</v>
      </c>
      <c r="C2421">
        <f t="shared" si="117"/>
        <v>0.26020248155926701</v>
      </c>
      <c r="D2421">
        <f t="shared" si="118"/>
        <v>2.9207589559931485E-4</v>
      </c>
      <c r="E2421" s="2">
        <f t="shared" si="119"/>
        <v>1.6196423075653464E-3</v>
      </c>
      <c r="K2421">
        <v>2416</v>
      </c>
      <c r="L2421" s="14">
        <v>2.9964292360947598E-4</v>
      </c>
      <c r="M2421" s="14">
        <v>0.21995770167956899</v>
      </c>
    </row>
    <row r="2422" spans="1:13" x14ac:dyDescent="0.55000000000000004">
      <c r="A2422">
        <v>2417</v>
      </c>
      <c r="C2422">
        <f t="shared" si="117"/>
        <v>0.15323704282545555</v>
      </c>
      <c r="D2422">
        <f t="shared" si="118"/>
        <v>1.4535818275812455E-4</v>
      </c>
      <c r="E2422" s="2">
        <f t="shared" si="119"/>
        <v>1.9437256146866675E-2</v>
      </c>
      <c r="K2422">
        <v>2417</v>
      </c>
      <c r="L2422" s="14">
        <v>3.6718872903788899E-4</v>
      </c>
      <c r="M2422" s="14">
        <v>0.29265460322179399</v>
      </c>
    </row>
    <row r="2423" spans="1:13" x14ac:dyDescent="0.55000000000000004">
      <c r="A2423">
        <v>2418</v>
      </c>
      <c r="C2423">
        <f t="shared" si="117"/>
        <v>7.8123363241348756E-3</v>
      </c>
      <c r="D2423">
        <f t="shared" si="118"/>
        <v>-3.7841370046627867E-5</v>
      </c>
      <c r="E2423" s="2">
        <f t="shared" si="119"/>
        <v>8.0793518864940864E-2</v>
      </c>
      <c r="K2423">
        <v>2418</v>
      </c>
      <c r="L2423" s="14">
        <v>3.4276983940526203E-4</v>
      </c>
      <c r="M2423" s="14">
        <v>0.29205434388976698</v>
      </c>
    </row>
    <row r="2424" spans="1:13" x14ac:dyDescent="0.55000000000000004">
      <c r="A2424">
        <v>2419</v>
      </c>
      <c r="C2424">
        <f t="shared" si="117"/>
        <v>-0.13957310192450625</v>
      </c>
      <c r="D2424">
        <f t="shared" si="118"/>
        <v>-2.1154353660370691E-4</v>
      </c>
      <c r="E2424" s="2">
        <f t="shared" si="119"/>
        <v>0.12807835513821567</v>
      </c>
      <c r="K2424">
        <v>2419</v>
      </c>
      <c r="L2424" s="14">
        <v>2.3250211710387699E-4</v>
      </c>
      <c r="M2424" s="14">
        <v>0.21830726235693301</v>
      </c>
    </row>
    <row r="2425" spans="1:13" x14ac:dyDescent="0.55000000000000004">
      <c r="A2425">
        <v>2420</v>
      </c>
      <c r="C2425">
        <f t="shared" si="117"/>
        <v>-0.25192863355705064</v>
      </c>
      <c r="D2425">
        <f t="shared" si="118"/>
        <v>-3.3215273445661971E-4</v>
      </c>
      <c r="E2425" s="2">
        <f t="shared" si="119"/>
        <v>0.11683572106225933</v>
      </c>
      <c r="K2425">
        <v>2420</v>
      </c>
      <c r="L2425" s="14">
        <v>6.4002797235406802E-5</v>
      </c>
      <c r="M2425" s="14">
        <v>8.9883772686870395E-2</v>
      </c>
    </row>
    <row r="2426" spans="1:13" x14ac:dyDescent="0.55000000000000004">
      <c r="A2426">
        <v>2421</v>
      </c>
      <c r="C2426">
        <f t="shared" si="117"/>
        <v>-0.30105538840192236</v>
      </c>
      <c r="D2426">
        <f t="shared" si="118"/>
        <v>-3.6939859718622756E-4</v>
      </c>
      <c r="E2426" s="2">
        <f t="shared" si="119"/>
        <v>5.7601787030272474E-2</v>
      </c>
      <c r="K2426">
        <v>2421</v>
      </c>
      <c r="L2426" s="14">
        <v>-1.205264202452E-4</v>
      </c>
      <c r="M2426" s="14">
        <v>-6.1051665451063802E-2</v>
      </c>
    </row>
    <row r="2427" spans="1:13" x14ac:dyDescent="0.55000000000000004">
      <c r="A2427">
        <v>2422</v>
      </c>
      <c r="C2427">
        <f t="shared" si="117"/>
        <v>-0.27462358650260554</v>
      </c>
      <c r="D2427">
        <f t="shared" si="118"/>
        <v>-3.1393319832731341E-4</v>
      </c>
      <c r="E2427" s="2">
        <f t="shared" si="119"/>
        <v>6.0726564893854671E-3</v>
      </c>
      <c r="K2427">
        <v>2422</v>
      </c>
      <c r="L2427" s="14">
        <v>-2.7486904808376799E-4</v>
      </c>
      <c r="M2427" s="14">
        <v>-0.196696335239742</v>
      </c>
    </row>
    <row r="2428" spans="1:13" x14ac:dyDescent="0.55000000000000004">
      <c r="A2428">
        <v>2423</v>
      </c>
      <c r="C2428">
        <f t="shared" si="117"/>
        <v>-0.17926705299792878</v>
      </c>
      <c r="D2428">
        <f t="shared" si="118"/>
        <v>-1.7967718387620381E-4</v>
      </c>
      <c r="E2428" s="2">
        <f t="shared" si="119"/>
        <v>1.0776544056927751E-2</v>
      </c>
      <c r="K2428">
        <v>2423</v>
      </c>
      <c r="L2428" s="14">
        <v>-3.60369017665977E-4</v>
      </c>
      <c r="M2428" s="14">
        <v>-0.28307718765215101</v>
      </c>
    </row>
    <row r="2429" spans="1:13" x14ac:dyDescent="0.55000000000000004">
      <c r="A2429">
        <v>2424</v>
      </c>
      <c r="C2429">
        <f t="shared" si="117"/>
        <v>-3.8918267841067035E-2</v>
      </c>
      <c r="D2429">
        <f t="shared" si="118"/>
        <v>-3.2598356733664772E-7</v>
      </c>
      <c r="E2429" s="2">
        <f t="shared" si="119"/>
        <v>6.7413622577114266E-2</v>
      </c>
      <c r="K2429">
        <v>2424</v>
      </c>
      <c r="L2429" s="14">
        <v>-3.5561233120665802E-4</v>
      </c>
      <c r="M2429" s="14">
        <v>-0.29855960233369799</v>
      </c>
    </row>
    <row r="2430" spans="1:13" x14ac:dyDescent="0.55000000000000004">
      <c r="A2430">
        <v>2425</v>
      </c>
      <c r="C2430">
        <f t="shared" si="117"/>
        <v>0.11119818221278918</v>
      </c>
      <c r="D2430">
        <f t="shared" si="118"/>
        <v>1.7910703174691978E-4</v>
      </c>
      <c r="E2430" s="2">
        <f t="shared" si="119"/>
        <v>0.12282508166986038</v>
      </c>
      <c r="K2430">
        <v>2425</v>
      </c>
      <c r="L2430" s="14">
        <v>-2.6179033033788798E-4</v>
      </c>
      <c r="M2430" s="14">
        <v>-0.23926591248146101</v>
      </c>
    </row>
    <row r="2431" spans="1:13" x14ac:dyDescent="0.55000000000000004">
      <c r="A2431">
        <v>2426</v>
      </c>
      <c r="C2431">
        <f t="shared" si="117"/>
        <v>0.23340623240224631</v>
      </c>
      <c r="D2431">
        <f t="shared" si="118"/>
        <v>3.13587957368668E-4</v>
      </c>
      <c r="E2431" s="2">
        <f t="shared" si="119"/>
        <v>0.12492889805311064</v>
      </c>
      <c r="K2431">
        <v>2426</v>
      </c>
      <c r="L2431" s="14">
        <v>-1.02401317206688E-4</v>
      </c>
      <c r="M2431" s="14">
        <v>-0.120046590550281</v>
      </c>
    </row>
    <row r="2432" spans="1:13" x14ac:dyDescent="0.55000000000000004">
      <c r="A2432">
        <v>2427</v>
      </c>
      <c r="C2432">
        <f t="shared" si="117"/>
        <v>0.29703423807258278</v>
      </c>
      <c r="D2432">
        <f t="shared" si="118"/>
        <v>3.693649156016692E-4</v>
      </c>
      <c r="E2432" s="2">
        <f t="shared" si="119"/>
        <v>7.17142120348601E-2</v>
      </c>
      <c r="K2432">
        <v>2427</v>
      </c>
      <c r="L2432" s="14">
        <v>8.2634741070578596E-5</v>
      </c>
      <c r="M2432" s="14">
        <v>2.9239144699197601E-2</v>
      </c>
    </row>
    <row r="2433" spans="1:13" x14ac:dyDescent="0.55000000000000004">
      <c r="A2433">
        <v>2428</v>
      </c>
      <c r="C2433">
        <f t="shared" si="117"/>
        <v>0.28611291097236241</v>
      </c>
      <c r="D2433">
        <f t="shared" si="118"/>
        <v>3.3243906561404259E-4</v>
      </c>
      <c r="E2433" s="2">
        <f t="shared" si="119"/>
        <v>1.3204573819240197E-2</v>
      </c>
      <c r="K2433">
        <v>2428</v>
      </c>
      <c r="L2433" s="14">
        <v>2.46974415818002E-4</v>
      </c>
      <c r="M2433" s="14">
        <v>0.171201754772278</v>
      </c>
    </row>
    <row r="2434" spans="1:13" x14ac:dyDescent="0.55000000000000004">
      <c r="A2434">
        <v>2429</v>
      </c>
      <c r="C2434">
        <f t="shared" si="117"/>
        <v>0.20338327400054568</v>
      </c>
      <c r="D2434">
        <f t="shared" si="118"/>
        <v>2.1207801741791012E-4</v>
      </c>
      <c r="E2434" s="2">
        <f t="shared" si="119"/>
        <v>4.4759511033091622E-3</v>
      </c>
      <c r="K2434">
        <v>2429</v>
      </c>
      <c r="L2434" s="14">
        <v>3.4945781600576303E-4</v>
      </c>
      <c r="M2434" s="14">
        <v>0.27028582330405998</v>
      </c>
    </row>
    <row r="2435" spans="1:13" x14ac:dyDescent="0.55000000000000004">
      <c r="A2435">
        <v>2430</v>
      </c>
      <c r="C2435">
        <f t="shared" si="117"/>
        <v>6.9608722234577841E-2</v>
      </c>
      <c r="D2435">
        <f t="shared" si="118"/>
        <v>3.8489857100548525E-5</v>
      </c>
      <c r="E2435" s="2">
        <f t="shared" si="119"/>
        <v>5.3854817918464422E-2</v>
      </c>
      <c r="K2435">
        <v>2430</v>
      </c>
      <c r="L2435" s="14">
        <v>3.64417338295978E-4</v>
      </c>
      <c r="M2435" s="14">
        <v>0.30167513065782298</v>
      </c>
    </row>
    <row r="2436" spans="1:13" x14ac:dyDescent="0.55000000000000004">
      <c r="A2436">
        <v>2431</v>
      </c>
      <c r="C2436">
        <f t="shared" si="117"/>
        <v>-8.1636151577633209E-2</v>
      </c>
      <c r="D2436">
        <f t="shared" si="118"/>
        <v>-1.4475844604833776E-4</v>
      </c>
      <c r="E2436" s="2">
        <f t="shared" si="119"/>
        <v>0.11501877595337269</v>
      </c>
      <c r="K2436">
        <v>2431</v>
      </c>
      <c r="L2436" s="14">
        <v>2.8810627752892302E-4</v>
      </c>
      <c r="M2436" s="14">
        <v>0.25750803008169099</v>
      </c>
    </row>
    <row r="2437" spans="1:13" x14ac:dyDescent="0.55000000000000004">
      <c r="A2437">
        <v>2432</v>
      </c>
      <c r="C2437">
        <f t="shared" si="117"/>
        <v>-0.21239207209662056</v>
      </c>
      <c r="D2437">
        <f t="shared" si="118"/>
        <v>-2.9167543050420566E-4</v>
      </c>
      <c r="E2437" s="2">
        <f t="shared" si="119"/>
        <v>0.13049326688999829</v>
      </c>
      <c r="K2437">
        <v>2432</v>
      </c>
      <c r="L2437" s="14">
        <v>1.3963721227316001E-4</v>
      </c>
      <c r="M2437" s="14">
        <v>0.148846445907756</v>
      </c>
    </row>
    <row r="2438" spans="1:13" x14ac:dyDescent="0.55000000000000004">
      <c r="A2438">
        <v>2433</v>
      </c>
      <c r="C2438">
        <f t="shared" ref="C2438:C2501" si="120">$D$1*COS($B$2*(A2438-$L$2)+$B$1)</f>
        <v>-0.28984205939007907</v>
      </c>
      <c r="D2438">
        <f t="shared" ref="D2438:D2501" si="121">$D$2*COS($B$2*(A2438-$L$3)+$B$3)</f>
        <v>-3.6538802993501949E-4</v>
      </c>
      <c r="E2438" s="2">
        <f t="shared" ref="E2438:E2501" si="122">(M2438-C2438)^2</f>
        <v>8.5701043350861178E-2</v>
      </c>
      <c r="K2438">
        <v>2433</v>
      </c>
      <c r="L2438" s="14">
        <v>-4.3804859042791297E-5</v>
      </c>
      <c r="M2438" s="14">
        <v>2.9053459799108401E-3</v>
      </c>
    </row>
    <row r="2439" spans="1:13" x14ac:dyDescent="0.55000000000000004">
      <c r="A2439">
        <v>2434</v>
      </c>
      <c r="C2439">
        <f t="shared" si="120"/>
        <v>-0.29454779916273616</v>
      </c>
      <c r="D2439">
        <f t="shared" si="121"/>
        <v>-3.4739593562118428E-4</v>
      </c>
      <c r="E2439" s="2">
        <f t="shared" si="122"/>
        <v>2.2735930244349233E-2</v>
      </c>
      <c r="K2439">
        <v>2434</v>
      </c>
      <c r="L2439" s="14">
        <v>-2.1627573166585899E-4</v>
      </c>
      <c r="M2439" s="14">
        <v>-0.14376341587206101</v>
      </c>
    </row>
    <row r="2440" spans="1:13" x14ac:dyDescent="0.55000000000000004">
      <c r="A2440">
        <v>2435</v>
      </c>
      <c r="C2440">
        <f t="shared" si="120"/>
        <v>-0.22532824992157657</v>
      </c>
      <c r="D2440">
        <f t="shared" si="121"/>
        <v>-2.422147839929793E-4</v>
      </c>
      <c r="E2440" s="2">
        <f t="shared" si="122"/>
        <v>8.4666383431986438E-4</v>
      </c>
      <c r="K2440">
        <v>2435</v>
      </c>
      <c r="L2440" s="14">
        <v>-3.34579005615978E-4</v>
      </c>
      <c r="M2440" s="14">
        <v>-0.25442573837539101</v>
      </c>
    </row>
    <row r="2441" spans="1:13" x14ac:dyDescent="0.55000000000000004">
      <c r="A2441">
        <v>2436</v>
      </c>
      <c r="C2441">
        <f t="shared" si="120"/>
        <v>-9.9556059492518098E-2</v>
      </c>
      <c r="D2441">
        <f t="shared" si="121"/>
        <v>-7.6242827064629707E-5</v>
      </c>
      <c r="E2441" s="2">
        <f t="shared" si="122"/>
        <v>4.0727073025870267E-2</v>
      </c>
      <c r="K2441">
        <v>2436</v>
      </c>
      <c r="L2441" s="14">
        <v>-3.6908489203211201E-4</v>
      </c>
      <c r="M2441" s="14">
        <v>-0.30136555635991102</v>
      </c>
    </row>
    <row r="2442" spans="1:13" x14ac:dyDescent="0.55000000000000004">
      <c r="A2442">
        <v>2437</v>
      </c>
      <c r="C2442">
        <f t="shared" si="120"/>
        <v>5.1202603392847913E-2</v>
      </c>
      <c r="D2442">
        <f t="shared" si="121"/>
        <v>1.0886447238437351E-4</v>
      </c>
      <c r="E2442" s="2">
        <f t="shared" si="122"/>
        <v>0.10499486063484759</v>
      </c>
      <c r="K2442">
        <v>2437</v>
      </c>
      <c r="L2442" s="14">
        <v>-3.1115117760236003E-4</v>
      </c>
      <c r="M2442" s="14">
        <v>-0.27282650121790702</v>
      </c>
    </row>
    <row r="2443" spans="1:13" x14ac:dyDescent="0.55000000000000004">
      <c r="A2443">
        <v>2438</v>
      </c>
      <c r="C2443">
        <f t="shared" si="120"/>
        <v>0.18911049209203568</v>
      </c>
      <c r="D2443">
        <f t="shared" si="121"/>
        <v>2.6664908394629093E-4</v>
      </c>
      <c r="E2443" s="2">
        <f t="shared" si="122"/>
        <v>0.13327380383369286</v>
      </c>
      <c r="K2443">
        <v>2438</v>
      </c>
      <c r="L2443" s="14">
        <v>-1.75287720500326E-4</v>
      </c>
      <c r="M2443" s="14">
        <v>-0.17595635635314</v>
      </c>
    </row>
    <row r="2444" spans="1:13" x14ac:dyDescent="0.55000000000000004">
      <c r="A2444">
        <v>2439</v>
      </c>
      <c r="C2444">
        <f t="shared" si="120"/>
        <v>0.27955563341010115</v>
      </c>
      <c r="D2444">
        <f t="shared" si="121"/>
        <v>3.5751039595570844E-4</v>
      </c>
      <c r="E2444" s="2">
        <f t="shared" si="122"/>
        <v>9.8955847624399684E-2</v>
      </c>
      <c r="K2444">
        <v>2439</v>
      </c>
      <c r="L2444" s="14">
        <v>4.4776336070861498E-6</v>
      </c>
      <c r="M2444" s="14">
        <v>-3.50168504857407E-2</v>
      </c>
    </row>
    <row r="2445" spans="1:13" x14ac:dyDescent="0.55000000000000004">
      <c r="A2445">
        <v>2440</v>
      </c>
      <c r="C2445">
        <f t="shared" si="120"/>
        <v>0.29983820330757155</v>
      </c>
      <c r="D2445">
        <f t="shared" si="121"/>
        <v>3.586441343018017E-4</v>
      </c>
      <c r="E2445" s="2">
        <f t="shared" si="122"/>
        <v>3.4278804512079056E-2</v>
      </c>
      <c r="K2445">
        <v>2440</v>
      </c>
      <c r="L2445" s="14">
        <v>1.83121536600382E-4</v>
      </c>
      <c r="M2445" s="14">
        <v>0.114692842814582</v>
      </c>
    </row>
    <row r="2446" spans="1:13" x14ac:dyDescent="0.55000000000000004">
      <c r="A2446">
        <v>2441</v>
      </c>
      <c r="C2446">
        <f t="shared" si="120"/>
        <v>0.24486770426376181</v>
      </c>
      <c r="D2446">
        <f t="shared" si="121"/>
        <v>2.6976575455794612E-4</v>
      </c>
      <c r="E2446" s="2">
        <f t="shared" si="122"/>
        <v>8.4469005725301642E-5</v>
      </c>
      <c r="K2446">
        <v>2441</v>
      </c>
      <c r="L2446" s="14">
        <v>3.1590151474857303E-4</v>
      </c>
      <c r="M2446" s="14">
        <v>0.235677002129251</v>
      </c>
    </row>
    <row r="2447" spans="1:13" x14ac:dyDescent="0.55000000000000004">
      <c r="A2447">
        <v>2442</v>
      </c>
      <c r="C2447">
        <f t="shared" si="120"/>
        <v>0.12844057285129534</v>
      </c>
      <c r="D2447">
        <f t="shared" si="121"/>
        <v>1.1318185663065411E-4</v>
      </c>
      <c r="E2447" s="2">
        <f t="shared" si="122"/>
        <v>2.862654919160252E-2</v>
      </c>
      <c r="K2447">
        <v>2442</v>
      </c>
      <c r="L2447" s="14">
        <v>3.6956199881725999E-4</v>
      </c>
      <c r="M2447" s="14">
        <v>0.29763439422667098</v>
      </c>
    </row>
    <row r="2448" spans="1:13" x14ac:dyDescent="0.55000000000000004">
      <c r="A2448">
        <v>2443</v>
      </c>
      <c r="C2448">
        <f t="shared" si="120"/>
        <v>-2.0222435033284532E-2</v>
      </c>
      <c r="D2448">
        <f t="shared" si="121"/>
        <v>-7.1808301625365012E-5</v>
      </c>
      <c r="E2448" s="2">
        <f t="shared" si="122"/>
        <v>9.3189675783608053E-2</v>
      </c>
      <c r="K2448">
        <v>2443</v>
      </c>
      <c r="L2448" s="14">
        <v>3.3066338768596702E-4</v>
      </c>
      <c r="M2448" s="14">
        <v>0.28504740590028699</v>
      </c>
    </row>
    <row r="2449" spans="1:13" x14ac:dyDescent="0.55000000000000004">
      <c r="A2449">
        <v>2444</v>
      </c>
      <c r="C2449">
        <f t="shared" si="120"/>
        <v>-0.16381003798061375</v>
      </c>
      <c r="D2449">
        <f t="shared" si="121"/>
        <v>-2.3877608977360126E-4</v>
      </c>
      <c r="E2449" s="2">
        <f t="shared" si="122"/>
        <v>0.1331363667885708</v>
      </c>
      <c r="K2449">
        <v>2444</v>
      </c>
      <c r="L2449" s="14">
        <v>2.08948079821989E-4</v>
      </c>
      <c r="M2449" s="14">
        <v>0.20106852646044901</v>
      </c>
    </row>
    <row r="2450" spans="1:13" x14ac:dyDescent="0.55000000000000004">
      <c r="A2450">
        <v>2445</v>
      </c>
      <c r="C2450">
        <f t="shared" si="120"/>
        <v>-0.26628477423592789</v>
      </c>
      <c r="D2450">
        <f t="shared" si="121"/>
        <v>-3.4581611238881823E-4</v>
      </c>
      <c r="E2450" s="2">
        <f t="shared" si="122"/>
        <v>0.11089936417847365</v>
      </c>
      <c r="K2450">
        <v>2445</v>
      </c>
      <c r="L2450" s="14">
        <v>3.4900429146811702E-5</v>
      </c>
      <c r="M2450" s="14">
        <v>6.6730787230009705E-2</v>
      </c>
    </row>
    <row r="2451" spans="1:13" x14ac:dyDescent="0.55000000000000004">
      <c r="A2451">
        <v>2446</v>
      </c>
      <c r="C2451">
        <f t="shared" si="120"/>
        <v>-0.30192764499665758</v>
      </c>
      <c r="D2451">
        <f t="shared" si="121"/>
        <v>-3.6606358002095213E-4</v>
      </c>
      <c r="E2451" s="2">
        <f t="shared" si="122"/>
        <v>4.7353047282250843E-2</v>
      </c>
      <c r="K2451">
        <v>2446</v>
      </c>
      <c r="L2451" s="14">
        <v>-1.4788825051472801E-4</v>
      </c>
      <c r="M2451" s="14">
        <v>-8.4320091629935395E-2</v>
      </c>
    </row>
    <row r="2452" spans="1:13" x14ac:dyDescent="0.55000000000000004">
      <c r="A2452">
        <v>2447</v>
      </c>
      <c r="C2452">
        <f t="shared" si="120"/>
        <v>-0.26179304099354267</v>
      </c>
      <c r="D2452">
        <f t="shared" si="121"/>
        <v>-2.9443680507634936E-4</v>
      </c>
      <c r="E2452" s="2">
        <f t="shared" si="122"/>
        <v>2.2601048961010091E-3</v>
      </c>
      <c r="K2452">
        <v>2447</v>
      </c>
      <c r="L2452" s="14">
        <v>-2.93637400402754E-4</v>
      </c>
      <c r="M2452" s="14">
        <v>-0.21425248045729101</v>
      </c>
    </row>
    <row r="2453" spans="1:13" x14ac:dyDescent="0.55000000000000004">
      <c r="A2453">
        <v>2448</v>
      </c>
      <c r="C2453">
        <f t="shared" si="120"/>
        <v>-0.15595390186145838</v>
      </c>
      <c r="D2453">
        <f t="shared" si="121"/>
        <v>-1.4891259829423565E-4</v>
      </c>
      <c r="E2453" s="2">
        <f t="shared" si="122"/>
        <v>1.8109113043109967E-2</v>
      </c>
      <c r="K2453">
        <v>2448</v>
      </c>
      <c r="L2453" s="14">
        <v>-3.6584324176572498E-4</v>
      </c>
      <c r="M2453" s="14">
        <v>-0.29052400642822301</v>
      </c>
    </row>
    <row r="2454" spans="1:13" x14ac:dyDescent="0.55000000000000004">
      <c r="A2454">
        <v>2449</v>
      </c>
      <c r="C2454">
        <f t="shared" si="120"/>
        <v>-1.0973620610124982E-2</v>
      </c>
      <c r="D2454">
        <f t="shared" si="121"/>
        <v>3.3985531830682128E-5</v>
      </c>
      <c r="E2454" s="2">
        <f t="shared" si="122"/>
        <v>8.0122042015330866E-2</v>
      </c>
      <c r="K2454">
        <v>2449</v>
      </c>
      <c r="L2454" s="14">
        <v>-3.4642137370176601E-4</v>
      </c>
      <c r="M2454" s="14">
        <v>-0.29403199270911601</v>
      </c>
    </row>
    <row r="2455" spans="1:13" x14ac:dyDescent="0.55000000000000004">
      <c r="A2455">
        <v>2450</v>
      </c>
      <c r="C2455">
        <f t="shared" si="120"/>
        <v>0.13676080810972083</v>
      </c>
      <c r="D2455">
        <f t="shared" si="121"/>
        <v>2.0835400982550242E-4</v>
      </c>
      <c r="E2455" s="2">
        <f t="shared" si="122"/>
        <v>0.13007466216870553</v>
      </c>
      <c r="K2455">
        <v>2450</v>
      </c>
      <c r="L2455" s="14">
        <v>-2.4023612355201699E-4</v>
      </c>
      <c r="M2455" s="14">
        <v>-0.22389784237395399</v>
      </c>
    </row>
    <row r="2456" spans="1:13" x14ac:dyDescent="0.55000000000000004">
      <c r="A2456">
        <v>2451</v>
      </c>
      <c r="C2456">
        <f t="shared" si="120"/>
        <v>0.25017115668252121</v>
      </c>
      <c r="D2456">
        <f t="shared" si="121"/>
        <v>3.3043002310758301E-4</v>
      </c>
      <c r="E2456" s="2">
        <f t="shared" si="122"/>
        <v>0.12100535871005771</v>
      </c>
      <c r="K2456">
        <v>2451</v>
      </c>
      <c r="L2456" s="14">
        <v>-7.3882245941951898E-5</v>
      </c>
      <c r="M2456" s="14">
        <v>-9.7687088454859003E-2</v>
      </c>
    </row>
    <row r="2457" spans="1:13" x14ac:dyDescent="0.55000000000000004">
      <c r="A2457">
        <v>2452</v>
      </c>
      <c r="C2457">
        <f t="shared" si="120"/>
        <v>0.3007938181184765</v>
      </c>
      <c r="D2457">
        <f t="shared" si="121"/>
        <v>3.695750655030867E-4</v>
      </c>
      <c r="E2457" s="2">
        <f t="shared" si="122"/>
        <v>6.1406730899053213E-2</v>
      </c>
      <c r="K2457">
        <v>2452</v>
      </c>
      <c r="L2457" s="14">
        <v>1.10975898496454E-4</v>
      </c>
      <c r="M2457" s="14">
        <v>5.2990002774456403E-2</v>
      </c>
    </row>
    <row r="2458" spans="1:13" x14ac:dyDescent="0.55000000000000004">
      <c r="A2458">
        <v>2453</v>
      </c>
      <c r="C2458">
        <f t="shared" si="120"/>
        <v>0.27592357143793356</v>
      </c>
      <c r="D2458">
        <f t="shared" si="121"/>
        <v>3.159645564822063E-4</v>
      </c>
      <c r="E2458" s="2">
        <f t="shared" si="122"/>
        <v>7.3150648452834505E-3</v>
      </c>
      <c r="K2458">
        <v>2453</v>
      </c>
      <c r="L2458" s="14">
        <v>2.6803944071192998E-4</v>
      </c>
      <c r="M2458" s="14">
        <v>0.190395419082797</v>
      </c>
    </row>
    <row r="2459" spans="1:13" x14ac:dyDescent="0.55000000000000004">
      <c r="A2459">
        <v>2454</v>
      </c>
      <c r="C2459">
        <f t="shared" si="120"/>
        <v>0.18180232433476473</v>
      </c>
      <c r="D2459">
        <f t="shared" si="121"/>
        <v>1.8305360378987804E-4</v>
      </c>
      <c r="E2459" s="2">
        <f t="shared" si="122"/>
        <v>9.6654060971532486E-3</v>
      </c>
      <c r="K2459">
        <v>2454</v>
      </c>
      <c r="L2459" s="14">
        <v>3.5797084220513201E-4</v>
      </c>
      <c r="M2459" s="14">
        <v>0.28011512155442098</v>
      </c>
    </row>
    <row r="2460" spans="1:13" x14ac:dyDescent="0.55000000000000004">
      <c r="A2460">
        <v>2455</v>
      </c>
      <c r="C2460">
        <f t="shared" si="120"/>
        <v>4.2052525913153699E-2</v>
      </c>
      <c r="D2460">
        <f t="shared" si="121"/>
        <v>4.2000550107567874E-6</v>
      </c>
      <c r="E2460" s="2">
        <f t="shared" si="122"/>
        <v>6.6371015836520761E-2</v>
      </c>
      <c r="K2460">
        <v>2455</v>
      </c>
      <c r="L2460" s="14">
        <v>3.5824622557817501E-4</v>
      </c>
      <c r="M2460" s="14">
        <v>0.29967825412468302</v>
      </c>
    </row>
    <row r="2461" spans="1:13" x14ac:dyDescent="0.55000000000000004">
      <c r="A2461">
        <v>2456</v>
      </c>
      <c r="C2461">
        <f t="shared" si="120"/>
        <v>-0.10825157011662037</v>
      </c>
      <c r="D2461">
        <f t="shared" si="121"/>
        <v>-1.757076190470984E-4</v>
      </c>
      <c r="E2461" s="2">
        <f t="shared" si="122"/>
        <v>0.12421161270251788</v>
      </c>
      <c r="K2461">
        <v>2456</v>
      </c>
      <c r="L2461" s="14">
        <v>2.6879661935692601E-4</v>
      </c>
      <c r="M2461" s="14">
        <v>0.24418510888049799</v>
      </c>
    </row>
    <row r="2462" spans="1:13" x14ac:dyDescent="0.55000000000000004">
      <c r="A2462">
        <v>2457</v>
      </c>
      <c r="C2462">
        <f t="shared" si="120"/>
        <v>-0.23138680380846996</v>
      </c>
      <c r="D2462">
        <f t="shared" si="121"/>
        <v>-3.1151638434615426E-4</v>
      </c>
      <c r="E2462" s="2">
        <f t="shared" si="122"/>
        <v>0.1288243503623123</v>
      </c>
      <c r="K2462">
        <v>2457</v>
      </c>
      <c r="L2462" s="14">
        <v>1.12025232324568E-4</v>
      </c>
      <c r="M2462" s="14">
        <v>0.12753428830275201</v>
      </c>
    </row>
    <row r="2463" spans="1:13" x14ac:dyDescent="0.55000000000000004">
      <c r="A2463">
        <v>2458</v>
      </c>
      <c r="C2463">
        <f t="shared" si="120"/>
        <v>-0.29644882699226116</v>
      </c>
      <c r="D2463">
        <f t="shared" si="121"/>
        <v>-3.6914110341989685E-4</v>
      </c>
      <c r="E2463" s="2">
        <f t="shared" si="122"/>
        <v>7.5839950097915443E-2</v>
      </c>
      <c r="K2463">
        <v>2458</v>
      </c>
      <c r="L2463" s="14">
        <v>-7.2803569097564904E-5</v>
      </c>
      <c r="M2463" s="14">
        <v>-2.1058285945704101E-2</v>
      </c>
    </row>
    <row r="2464" spans="1:13" x14ac:dyDescent="0.55000000000000004">
      <c r="A2464">
        <v>2459</v>
      </c>
      <c r="C2464">
        <f t="shared" si="120"/>
        <v>-0.28710844324681317</v>
      </c>
      <c r="D2464">
        <f t="shared" si="121"/>
        <v>-3.3411918641291361E-4</v>
      </c>
      <c r="E2464" s="2">
        <f t="shared" si="122"/>
        <v>1.5063085257297991E-2</v>
      </c>
      <c r="K2464">
        <v>2459</v>
      </c>
      <c r="L2464" s="14">
        <v>-2.3939826499865899E-4</v>
      </c>
      <c r="M2464" s="14">
        <v>-0.16437668184293699</v>
      </c>
    </row>
    <row r="2465" spans="1:13" x14ac:dyDescent="0.55000000000000004">
      <c r="A2465">
        <v>2460</v>
      </c>
      <c r="C2465">
        <f t="shared" si="120"/>
        <v>-0.20570989201323819</v>
      </c>
      <c r="D2465">
        <f t="shared" si="121"/>
        <v>-2.1524039629112105E-4</v>
      </c>
      <c r="E2465" s="2">
        <f t="shared" si="122"/>
        <v>3.6985890233546168E-3</v>
      </c>
      <c r="K2465">
        <v>2460</v>
      </c>
      <c r="L2465" s="14">
        <v>-3.4603418031182298E-4</v>
      </c>
      <c r="M2465" s="14">
        <v>-0.26652591805370401</v>
      </c>
    </row>
    <row r="2466" spans="1:13" x14ac:dyDescent="0.55000000000000004">
      <c r="A2466">
        <v>2461</v>
      </c>
      <c r="C2466">
        <f t="shared" si="120"/>
        <v>-7.2682493904484849E-2</v>
      </c>
      <c r="D2466">
        <f t="shared" si="121"/>
        <v>-4.2340803607255539E-5</v>
      </c>
      <c r="E2466" s="2">
        <f t="shared" si="122"/>
        <v>5.2550789979458411E-2</v>
      </c>
      <c r="K2466">
        <v>2461</v>
      </c>
      <c r="L2466" s="14">
        <v>-3.66003688525682E-4</v>
      </c>
      <c r="M2466" s="14">
        <v>-0.301922084681162</v>
      </c>
    </row>
    <row r="2467" spans="1:13" x14ac:dyDescent="0.55000000000000004">
      <c r="A2467">
        <v>2462</v>
      </c>
      <c r="C2467">
        <f t="shared" si="120"/>
        <v>7.8586678147819639E-2</v>
      </c>
      <c r="D2467">
        <f t="shared" si="121"/>
        <v>1.4118543830746009E-4</v>
      </c>
      <c r="E2467" s="2">
        <f t="shared" si="122"/>
        <v>0.11579501802429215</v>
      </c>
      <c r="K2467">
        <v>2462</v>
      </c>
      <c r="L2467" s="14">
        <v>-2.9430530242624E-4</v>
      </c>
      <c r="M2467" s="14">
        <v>-0.26169999221158802</v>
      </c>
    </row>
    <row r="2468" spans="1:13" x14ac:dyDescent="0.55000000000000004">
      <c r="A2468">
        <v>2463</v>
      </c>
      <c r="C2468">
        <f t="shared" si="120"/>
        <v>0.210132250461042</v>
      </c>
      <c r="D2468">
        <f t="shared" si="121"/>
        <v>2.8927711116041584E-4</v>
      </c>
      <c r="E2468" s="2">
        <f t="shared" si="122"/>
        <v>0.13400414334211827</v>
      </c>
      <c r="K2468">
        <v>2463</v>
      </c>
      <c r="L2468" s="14">
        <v>-1.4889632759659699E-4</v>
      </c>
      <c r="M2468" s="14">
        <v>-0.155933513223734</v>
      </c>
    </row>
    <row r="2469" spans="1:13" x14ac:dyDescent="0.55000000000000004">
      <c r="A2469">
        <v>2464</v>
      </c>
      <c r="C2469">
        <f t="shared" si="120"/>
        <v>0.28893905714600815</v>
      </c>
      <c r="D2469">
        <f t="shared" si="121"/>
        <v>3.647663265910535E-4</v>
      </c>
      <c r="E2469" s="2">
        <f t="shared" si="122"/>
        <v>9.0030948052278112E-2</v>
      </c>
      <c r="K2469">
        <v>2464</v>
      </c>
      <c r="L2469" s="14">
        <v>3.3804656165369703E-5</v>
      </c>
      <c r="M2469" s="14">
        <v>-1.1112518507708599E-2</v>
      </c>
    </row>
    <row r="2470" spans="1:13" x14ac:dyDescent="0.55000000000000004">
      <c r="A2470">
        <v>2465</v>
      </c>
      <c r="C2470">
        <f t="shared" si="120"/>
        <v>0.29522825083964632</v>
      </c>
      <c r="D2470">
        <f t="shared" si="121"/>
        <v>3.4870688271189756E-4</v>
      </c>
      <c r="E2470" s="2">
        <f t="shared" si="122"/>
        <v>2.5197300380518518E-2</v>
      </c>
      <c r="K2470">
        <v>2465</v>
      </c>
      <c r="L2470" s="14">
        <v>2.08039054081858E-4</v>
      </c>
      <c r="M2470" s="14">
        <v>0.13649167540563201</v>
      </c>
    </row>
    <row r="2471" spans="1:13" x14ac:dyDescent="0.55000000000000004">
      <c r="A2471">
        <v>2466</v>
      </c>
      <c r="C2471">
        <f t="shared" si="120"/>
        <v>0.22742137649134916</v>
      </c>
      <c r="D2471">
        <f t="shared" si="121"/>
        <v>2.4512936143117965E-4</v>
      </c>
      <c r="E2471" s="2">
        <f t="shared" si="122"/>
        <v>5.0576888388494481E-4</v>
      </c>
      <c r="K2471">
        <v>2466</v>
      </c>
      <c r="L2471" s="14">
        <v>3.3016878032294898E-4</v>
      </c>
      <c r="M2471" s="14">
        <v>0.24991068248075099</v>
      </c>
    </row>
    <row r="2472" spans="1:13" x14ac:dyDescent="0.55000000000000004">
      <c r="A2472">
        <v>2467</v>
      </c>
      <c r="C2472">
        <f t="shared" si="120"/>
        <v>0.10253653030575886</v>
      </c>
      <c r="D2472">
        <f t="shared" si="121"/>
        <v>8.002953734776004E-5</v>
      </c>
      <c r="E2472" s="2">
        <f t="shared" si="122"/>
        <v>3.9283826075418617E-2</v>
      </c>
      <c r="K2472">
        <v>2467</v>
      </c>
      <c r="L2472" s="14">
        <v>3.6960568731374499E-4</v>
      </c>
      <c r="M2472" s="14">
        <v>0.30073800879524598</v>
      </c>
    </row>
    <row r="2473" spans="1:13" x14ac:dyDescent="0.55000000000000004">
      <c r="A2473">
        <v>2468</v>
      </c>
      <c r="C2473">
        <f t="shared" si="120"/>
        <v>-4.8082823686920483E-2</v>
      </c>
      <c r="D2473">
        <f t="shared" si="121"/>
        <v>-1.0515601371985516E-4</v>
      </c>
      <c r="E2473" s="2">
        <f t="shared" si="122"/>
        <v>0.10518765191065456</v>
      </c>
      <c r="K2473">
        <v>2468</v>
      </c>
      <c r="L2473" s="14">
        <v>3.1647255704959101E-4</v>
      </c>
      <c r="M2473" s="14">
        <v>0.27624363516381001</v>
      </c>
    </row>
    <row r="2474" spans="1:13" x14ac:dyDescent="0.55000000000000004">
      <c r="A2474">
        <v>2469</v>
      </c>
      <c r="C2474">
        <f t="shared" si="120"/>
        <v>-0.18663440244072338</v>
      </c>
      <c r="D2474">
        <f t="shared" si="121"/>
        <v>-2.6394962185800175E-4</v>
      </c>
      <c r="E2474" s="2">
        <f t="shared" si="122"/>
        <v>0.13630622681257698</v>
      </c>
      <c r="K2474">
        <v>2469</v>
      </c>
      <c r="L2474" s="14">
        <v>1.8407691161915501E-4</v>
      </c>
      <c r="M2474" s="14">
        <v>0.18256232941449901</v>
      </c>
    </row>
    <row r="2475" spans="1:13" x14ac:dyDescent="0.55000000000000004">
      <c r="A2475">
        <v>2470</v>
      </c>
      <c r="C2475">
        <f t="shared" si="120"/>
        <v>-0.2783446801225461</v>
      </c>
      <c r="D2475">
        <f t="shared" si="121"/>
        <v>-3.5649743852601829E-4</v>
      </c>
      <c r="E2475" s="2">
        <f t="shared" si="122"/>
        <v>0.1033634304558225</v>
      </c>
      <c r="K2475">
        <v>2470</v>
      </c>
      <c r="L2475" s="14">
        <v>5.5780617434459898E-6</v>
      </c>
      <c r="M2475" s="14">
        <v>4.3157155728856901E-2</v>
      </c>
    </row>
    <row r="2476" spans="1:13" x14ac:dyDescent="0.55000000000000004">
      <c r="A2476">
        <v>2471</v>
      </c>
      <c r="C2476">
        <f t="shared" si="120"/>
        <v>-0.3001963101349322</v>
      </c>
      <c r="D2476">
        <f t="shared" si="121"/>
        <v>-3.5957191249504327E-4</v>
      </c>
      <c r="E2476" s="2">
        <f t="shared" si="122"/>
        <v>3.7302794920756131E-2</v>
      </c>
      <c r="K2476">
        <v>2471</v>
      </c>
      <c r="L2476" s="14">
        <v>-1.74317848299692E-4</v>
      </c>
      <c r="M2476" s="14">
        <v>-0.107056995336634</v>
      </c>
    </row>
    <row r="2477" spans="1:13" x14ac:dyDescent="0.55000000000000004">
      <c r="A2477">
        <v>2472</v>
      </c>
      <c r="C2477">
        <f t="shared" si="120"/>
        <v>-0.24670499394003145</v>
      </c>
      <c r="D2477">
        <f t="shared" si="121"/>
        <v>-2.7240141560272142E-4</v>
      </c>
      <c r="E2477" s="2">
        <f t="shared" si="122"/>
        <v>2.6396293437098132E-4</v>
      </c>
      <c r="K2477">
        <v>2472</v>
      </c>
      <c r="L2477" s="14">
        <v>-3.1055477184674997E-4</v>
      </c>
      <c r="M2477" s="14">
        <v>-0.23045805778668299</v>
      </c>
    </row>
    <row r="2478" spans="1:13" x14ac:dyDescent="0.55000000000000004">
      <c r="A2478">
        <v>2473</v>
      </c>
      <c r="C2478">
        <f t="shared" si="120"/>
        <v>-0.13129592439584326</v>
      </c>
      <c r="D2478">
        <f t="shared" si="121"/>
        <v>-1.1686390516165712E-4</v>
      </c>
      <c r="E2478" s="2">
        <f t="shared" si="122"/>
        <v>2.7173394529347278E-2</v>
      </c>
      <c r="K2478">
        <v>2473</v>
      </c>
      <c r="L2478" s="14">
        <v>-3.69011326242852E-4</v>
      </c>
      <c r="M2478" s="14">
        <v>-0.296139470006059</v>
      </c>
    </row>
    <row r="2479" spans="1:13" x14ac:dyDescent="0.55000000000000004">
      <c r="A2479">
        <v>2474</v>
      </c>
      <c r="C2479">
        <f t="shared" si="120"/>
        <v>1.7065654672737511E-2</v>
      </c>
      <c r="D2479">
        <f t="shared" si="121"/>
        <v>6.8003982178898629E-5</v>
      </c>
      <c r="E2479" s="2">
        <f t="shared" si="122"/>
        <v>9.2852187739584494E-2</v>
      </c>
      <c r="K2479">
        <v>2474</v>
      </c>
      <c r="L2479" s="14">
        <v>-3.3504670480135701E-4</v>
      </c>
      <c r="M2479" s="14">
        <v>-0.28765091484652</v>
      </c>
    </row>
    <row r="2480" spans="1:13" x14ac:dyDescent="0.55000000000000004">
      <c r="A2480">
        <v>2475</v>
      </c>
      <c r="C2480">
        <f t="shared" si="120"/>
        <v>0.16114411413490951</v>
      </c>
      <c r="D2480">
        <f t="shared" si="121"/>
        <v>2.3580430340403876E-4</v>
      </c>
      <c r="E2480" s="2">
        <f t="shared" si="122"/>
        <v>0.13561728197356968</v>
      </c>
      <c r="K2480">
        <v>2475</v>
      </c>
      <c r="L2480" s="14">
        <v>-2.1716755766350301E-4</v>
      </c>
      <c r="M2480" s="14">
        <v>-0.207118403606945</v>
      </c>
    </row>
    <row r="2481" spans="1:13" x14ac:dyDescent="0.55000000000000004">
      <c r="A2481">
        <v>2476</v>
      </c>
      <c r="C2481">
        <f t="shared" si="120"/>
        <v>0.26477879759711204</v>
      </c>
      <c r="D2481">
        <f t="shared" si="121"/>
        <v>3.4442271483462014E-4</v>
      </c>
      <c r="E2481" s="2">
        <f t="shared" si="122"/>
        <v>0.11525386810747477</v>
      </c>
      <c r="K2481">
        <v>2476</v>
      </c>
      <c r="L2481" s="14">
        <v>-4.4897448499104602E-5</v>
      </c>
      <c r="M2481" s="14">
        <v>-7.4711803314716996E-2</v>
      </c>
    </row>
    <row r="2482" spans="1:13" x14ac:dyDescent="0.55000000000000004">
      <c r="A2482">
        <v>2477</v>
      </c>
      <c r="C2482">
        <f t="shared" si="120"/>
        <v>0.30195958395759864</v>
      </c>
      <c r="D2482">
        <f t="shared" si="121"/>
        <v>3.6659828469772724E-4</v>
      </c>
      <c r="E2482" s="2">
        <f t="shared" si="122"/>
        <v>5.0874044097864633E-2</v>
      </c>
      <c r="K2482">
        <v>2477</v>
      </c>
      <c r="L2482" s="14">
        <v>1.3861750516544401E-4</v>
      </c>
      <c r="M2482" s="14">
        <v>7.6406831596062097E-2</v>
      </c>
    </row>
    <row r="2483" spans="1:13" x14ac:dyDescent="0.55000000000000004">
      <c r="A2483">
        <v>2478</v>
      </c>
      <c r="C2483">
        <f t="shared" si="120"/>
        <v>0.26335487954827452</v>
      </c>
      <c r="D2483">
        <f t="shared" si="121"/>
        <v>2.9676541238092059E-4</v>
      </c>
      <c r="E2483" s="2">
        <f t="shared" si="122"/>
        <v>3.0212587384022705E-3</v>
      </c>
      <c r="K2483">
        <v>2478</v>
      </c>
      <c r="L2483" s="14">
        <v>2.8741484474073602E-4</v>
      </c>
      <c r="M2483" s="14">
        <v>0.208388901540035</v>
      </c>
    </row>
    <row r="2484" spans="1:13" x14ac:dyDescent="0.55000000000000004">
      <c r="A2484">
        <v>2479</v>
      </c>
      <c r="C2484">
        <f t="shared" si="120"/>
        <v>0.15865365145368193</v>
      </c>
      <c r="D2484">
        <f t="shared" si="121"/>
        <v>1.5245067687629733E-4</v>
      </c>
      <c r="E2484" s="2">
        <f t="shared" si="122"/>
        <v>1.6776732590527286E-2</v>
      </c>
      <c r="K2484">
        <v>2479</v>
      </c>
      <c r="L2484" s="14">
        <v>3.6422735345845902E-4</v>
      </c>
      <c r="M2484" s="14">
        <v>0.28817867834241601</v>
      </c>
    </row>
    <row r="2485" spans="1:13" x14ac:dyDescent="0.55000000000000004">
      <c r="A2485">
        <v>2480</v>
      </c>
      <c r="C2485">
        <f t="shared" si="120"/>
        <v>1.4133700998407861E-2</v>
      </c>
      <c r="D2485">
        <f t="shared" si="121"/>
        <v>-3.0125965118435721E-5</v>
      </c>
      <c r="E2485" s="2">
        <f t="shared" si="122"/>
        <v>7.933157620633155E-2</v>
      </c>
      <c r="K2485">
        <v>2480</v>
      </c>
      <c r="L2485" s="14">
        <v>3.49816862000049E-4</v>
      </c>
      <c r="M2485" s="14">
        <v>0.295792317423206</v>
      </c>
    </row>
    <row r="2486" spans="1:13" x14ac:dyDescent="0.55000000000000004">
      <c r="A2486">
        <v>2481</v>
      </c>
      <c r="C2486">
        <f t="shared" si="120"/>
        <v>-0.13393351049362209</v>
      </c>
      <c r="D2486">
        <f t="shared" si="121"/>
        <v>-2.0514162487462797E-4</v>
      </c>
      <c r="E2486" s="2">
        <f t="shared" si="122"/>
        <v>0.13195524565983477</v>
      </c>
      <c r="K2486">
        <v>2481</v>
      </c>
      <c r="L2486" s="14">
        <v>2.4779256734746397E-4</v>
      </c>
      <c r="M2486" s="14">
        <v>0.22932293564303599</v>
      </c>
    </row>
    <row r="2487" spans="1:13" x14ac:dyDescent="0.55000000000000004">
      <c r="A2487">
        <v>2482</v>
      </c>
      <c r="C2487">
        <f t="shared" si="120"/>
        <v>-0.24838623394553272</v>
      </c>
      <c r="D2487">
        <f t="shared" si="121"/>
        <v>-3.2867106082903527E-4</v>
      </c>
      <c r="E2487" s="2">
        <f t="shared" si="122"/>
        <v>0.12517757890524808</v>
      </c>
      <c r="K2487">
        <v>2482</v>
      </c>
      <c r="L2487" s="14">
        <v>8.3707087009219697E-5</v>
      </c>
      <c r="M2487" s="14">
        <v>0.10541820201485499</v>
      </c>
    </row>
    <row r="2488" spans="1:13" x14ac:dyDescent="0.55000000000000004">
      <c r="A2488">
        <v>2483</v>
      </c>
      <c r="C2488">
        <f t="shared" si="120"/>
        <v>-0.30049924824449792</v>
      </c>
      <c r="D2488">
        <f t="shared" si="121"/>
        <v>-3.6971098835275167E-4</v>
      </c>
      <c r="E2488" s="2">
        <f t="shared" si="122"/>
        <v>6.5336509914696084E-2</v>
      </c>
      <c r="K2488">
        <v>2483</v>
      </c>
      <c r="L2488" s="14">
        <v>-1.0134335255155199E-4</v>
      </c>
      <c r="M2488" s="14">
        <v>-4.4889174274992401E-2</v>
      </c>
    </row>
    <row r="2489" spans="1:13" x14ac:dyDescent="0.55000000000000004">
      <c r="A2489">
        <v>2484</v>
      </c>
      <c r="C2489">
        <f t="shared" si="120"/>
        <v>-0.27719328525611375</v>
      </c>
      <c r="D2489">
        <f t="shared" si="121"/>
        <v>-3.1796125068992727E-4</v>
      </c>
      <c r="E2489" s="2">
        <f t="shared" si="122"/>
        <v>8.6936056396201382E-3</v>
      </c>
      <c r="K2489">
        <v>2484</v>
      </c>
      <c r="L2489" s="14">
        <v>-2.61011720777271E-4</v>
      </c>
      <c r="M2489" s="14">
        <v>-0.18395377839544799</v>
      </c>
    </row>
    <row r="2490" spans="1:13" x14ac:dyDescent="0.55000000000000004">
      <c r="A2490">
        <v>2485</v>
      </c>
      <c r="C2490">
        <f t="shared" si="120"/>
        <v>-0.18431765044028534</v>
      </c>
      <c r="D2490">
        <f t="shared" si="121"/>
        <v>-1.8640994119644436E-4</v>
      </c>
      <c r="E2490" s="2">
        <f t="shared" si="122"/>
        <v>8.5800143934809878E-3</v>
      </c>
      <c r="K2490">
        <v>2485</v>
      </c>
      <c r="L2490" s="14">
        <v>-3.5530808433516101E-4</v>
      </c>
      <c r="M2490" s="14">
        <v>-0.27694601755037201</v>
      </c>
    </row>
    <row r="2491" spans="1:13" x14ac:dyDescent="0.55000000000000004">
      <c r="A2491">
        <v>2486</v>
      </c>
      <c r="C2491">
        <f t="shared" si="120"/>
        <v>-4.5182170471319325E-2</v>
      </c>
      <c r="D2491">
        <f t="shared" si="121"/>
        <v>-8.0736656717660972E-6</v>
      </c>
      <c r="E2491" s="2">
        <f t="shared" si="122"/>
        <v>6.5225706062158079E-2</v>
      </c>
      <c r="K2491">
        <v>2486</v>
      </c>
      <c r="L2491" s="14">
        <v>-3.6061533399997601E-4</v>
      </c>
      <c r="M2491" s="14">
        <v>-0.30057540856144199</v>
      </c>
    </row>
    <row r="2492" spans="1:13" x14ac:dyDescent="0.55000000000000004">
      <c r="A2492">
        <v>2487</v>
      </c>
      <c r="C2492">
        <f t="shared" si="120"/>
        <v>0.1052930819203295</v>
      </c>
      <c r="D2492">
        <f t="shared" si="121"/>
        <v>1.7228892975596516E-4</v>
      </c>
      <c r="E2492" s="2">
        <f t="shared" si="122"/>
        <v>0.12546961634330836</v>
      </c>
      <c r="K2492">
        <v>2487</v>
      </c>
      <c r="L2492" s="14">
        <v>-2.7560423616937798E-4</v>
      </c>
      <c r="M2492" s="14">
        <v>-0.24892382386383599</v>
      </c>
    </row>
    <row r="2493" spans="1:13" x14ac:dyDescent="0.55000000000000004">
      <c r="A2493">
        <v>2488</v>
      </c>
      <c r="C2493">
        <f t="shared" si="120"/>
        <v>0.22934199015241699</v>
      </c>
      <c r="D2493">
        <f t="shared" si="121"/>
        <v>3.0941063537805229E-4</v>
      </c>
      <c r="E2493" s="2">
        <f t="shared" si="122"/>
        <v>0.13269242411556609</v>
      </c>
      <c r="K2493">
        <v>2488</v>
      </c>
      <c r="L2493" s="14">
        <v>-1.21566347665604E-4</v>
      </c>
      <c r="M2493" s="14">
        <v>-0.13492772326823799</v>
      </c>
    </row>
    <row r="2494" spans="1:13" x14ac:dyDescent="0.55000000000000004">
      <c r="A2494">
        <v>2489</v>
      </c>
      <c r="C2494">
        <f t="shared" si="120"/>
        <v>0.29583089300286741</v>
      </c>
      <c r="D2494">
        <f t="shared" si="121"/>
        <v>3.6887679338015982E-4</v>
      </c>
      <c r="E2494" s="2">
        <f t="shared" si="122"/>
        <v>8.0071472138436947E-2</v>
      </c>
      <c r="K2494">
        <v>2489</v>
      </c>
      <c r="L2494" s="14">
        <v>6.2918586753890805E-5</v>
      </c>
      <c r="M2494" s="14">
        <v>1.28618626507157E-2</v>
      </c>
    </row>
    <row r="2495" spans="1:13" x14ac:dyDescent="0.55000000000000004">
      <c r="A2495">
        <v>2490</v>
      </c>
      <c r="C2495">
        <f t="shared" si="120"/>
        <v>0.28807247733039049</v>
      </c>
      <c r="D2495">
        <f t="shared" si="121"/>
        <v>3.3576265155028923E-4</v>
      </c>
      <c r="E2495" s="2">
        <f t="shared" si="122"/>
        <v>1.7067426762211131E-2</v>
      </c>
      <c r="K2495">
        <v>2490</v>
      </c>
      <c r="L2495" s="14">
        <v>2.31645170802298E-4</v>
      </c>
      <c r="M2495" s="14">
        <v>0.157430115279595</v>
      </c>
    </row>
    <row r="2496" spans="1:13" x14ac:dyDescent="0.55000000000000004">
      <c r="A2496">
        <v>2491</v>
      </c>
      <c r="C2496">
        <f t="shared" si="120"/>
        <v>0.20801394193503825</v>
      </c>
      <c r="D2496">
        <f t="shared" si="121"/>
        <v>2.1837916149763031E-4</v>
      </c>
      <c r="E2496" s="2">
        <f t="shared" si="122"/>
        <v>2.9762564238714445E-3</v>
      </c>
      <c r="K2496">
        <v>2491</v>
      </c>
      <c r="L2496" s="14">
        <v>3.4235478480095898E-4</v>
      </c>
      <c r="M2496" s="14">
        <v>0.26256901891116802</v>
      </c>
    </row>
    <row r="2497" spans="1:13" x14ac:dyDescent="0.55000000000000004">
      <c r="A2497">
        <v>2492</v>
      </c>
      <c r="C2497">
        <f t="shared" si="120"/>
        <v>7.5748291699665751E-2</v>
      </c>
      <c r="D2497">
        <f t="shared" si="121"/>
        <v>4.6187104975998519E-5</v>
      </c>
      <c r="E2497" s="2">
        <f t="shared" si="122"/>
        <v>5.1165350263250149E-2</v>
      </c>
      <c r="K2497">
        <v>2492</v>
      </c>
      <c r="L2497" s="14">
        <v>3.6731951913132301E-4</v>
      </c>
      <c r="M2497" s="14">
        <v>0.30194588289649998</v>
      </c>
    </row>
    <row r="2498" spans="1:13" x14ac:dyDescent="0.55000000000000004">
      <c r="A2498">
        <v>2493</v>
      </c>
      <c r="C2498">
        <f t="shared" si="120"/>
        <v>-7.552858310395523E-2</v>
      </c>
      <c r="D2498">
        <f t="shared" si="121"/>
        <v>-1.3759694134643247E-4</v>
      </c>
      <c r="E2498" s="2">
        <f t="shared" si="122"/>
        <v>0.11643594092522748</v>
      </c>
      <c r="K2498">
        <v>2493</v>
      </c>
      <c r="L2498" s="14">
        <v>3.0028680121038198E-4</v>
      </c>
      <c r="M2498" s="14">
        <v>0.26569852737413602</v>
      </c>
    </row>
    <row r="2499" spans="1:13" x14ac:dyDescent="0.55000000000000004">
      <c r="A2499">
        <v>2494</v>
      </c>
      <c r="C2499">
        <f t="shared" si="120"/>
        <v>-0.20784937556496424</v>
      </c>
      <c r="D2499">
        <f t="shared" si="121"/>
        <v>-2.8684705570479447E-4</v>
      </c>
      <c r="E2499" s="2">
        <f t="shared" si="122"/>
        <v>0.13745904976835427</v>
      </c>
      <c r="K2499">
        <v>2494</v>
      </c>
      <c r="L2499" s="14">
        <v>1.5804539108222899E-4</v>
      </c>
      <c r="M2499" s="14">
        <v>0.16290532739691899</v>
      </c>
    </row>
    <row r="2500" spans="1:13" x14ac:dyDescent="0.55000000000000004">
      <c r="A2500">
        <v>2495</v>
      </c>
      <c r="C2500">
        <f t="shared" si="120"/>
        <v>-0.28800435587745066</v>
      </c>
      <c r="D2500">
        <f t="shared" si="121"/>
        <v>-3.6410460533869982E-4</v>
      </c>
      <c r="E2500" s="2">
        <f t="shared" si="122"/>
        <v>9.4443021494792417E-2</v>
      </c>
      <c r="K2500">
        <v>2495</v>
      </c>
      <c r="L2500" s="14">
        <v>-2.3779467684894901E-5</v>
      </c>
      <c r="M2500" s="14">
        <v>1.9311477581862701E-2</v>
      </c>
    </row>
    <row r="2501" spans="1:13" x14ac:dyDescent="0.55000000000000004">
      <c r="A2501">
        <v>2496</v>
      </c>
      <c r="C2501">
        <f t="shared" si="120"/>
        <v>-0.29587631351506627</v>
      </c>
      <c r="D2501">
        <f t="shared" si="121"/>
        <v>-3.4997957374916167E-4</v>
      </c>
      <c r="E2501" s="2">
        <f t="shared" si="122"/>
        <v>2.7807984403650898E-2</v>
      </c>
      <c r="K2501">
        <v>2496</v>
      </c>
      <c r="L2501" s="14">
        <v>-1.9964861125322899E-4</v>
      </c>
      <c r="M2501" s="14">
        <v>-0.12911905159328099</v>
      </c>
    </row>
    <row r="2502" spans="1:13" x14ac:dyDescent="0.55000000000000004">
      <c r="A2502">
        <v>2497</v>
      </c>
      <c r="C2502">
        <f t="shared" ref="C2502:C2565" si="123">$D$1*COS($B$2*(A2502-$L$2)+$B$1)</f>
        <v>-0.22948955303858182</v>
      </c>
      <c r="D2502">
        <f t="shared" ref="D2502:D2565" si="124">$D$2*COS($B$2*(A2502-$L$3)+$B$3)</f>
        <v>-2.4801704613291309E-4</v>
      </c>
      <c r="E2502" s="2">
        <f t="shared" ref="E2502:E2565" si="125">(M2502-C2502)^2</f>
        <v>2.4716116848325954E-4</v>
      </c>
      <c r="K2502">
        <v>2497</v>
      </c>
      <c r="L2502" s="14">
        <v>-3.2551452160312398E-4</v>
      </c>
      <c r="M2502" s="14">
        <v>-0.24521091330044401</v>
      </c>
    </row>
    <row r="2503" spans="1:13" x14ac:dyDescent="0.55000000000000004">
      <c r="A2503">
        <v>2498</v>
      </c>
      <c r="C2503">
        <f t="shared" si="123"/>
        <v>-0.10550575200641152</v>
      </c>
      <c r="D2503">
        <f t="shared" si="124"/>
        <v>-8.3807467723151014E-5</v>
      </c>
      <c r="E2503" s="2">
        <f t="shared" si="125"/>
        <v>3.7784528543392017E-2</v>
      </c>
      <c r="K2503">
        <v>2498</v>
      </c>
      <c r="L2503" s="14">
        <v>-3.6985330067202998E-4</v>
      </c>
      <c r="M2503" s="14">
        <v>-0.29988818059344202</v>
      </c>
    </row>
    <row r="2504" spans="1:13" x14ac:dyDescent="0.55000000000000004">
      <c r="A2504">
        <v>2499</v>
      </c>
      <c r="C2504">
        <f t="shared" si="123"/>
        <v>4.495776889419624E-2</v>
      </c>
      <c r="D2504">
        <f t="shared" si="124"/>
        <v>1.0143601856357019E-4</v>
      </c>
      <c r="E2504" s="2">
        <f t="shared" si="125"/>
        <v>0.10524467799922808</v>
      </c>
      <c r="K2504">
        <v>2499</v>
      </c>
      <c r="L2504" s="14">
        <v>-3.2156002618432102E-4</v>
      </c>
      <c r="M2504" s="14">
        <v>-0.27945659268560202</v>
      </c>
    </row>
    <row r="2505" spans="1:13" x14ac:dyDescent="0.55000000000000004">
      <c r="A2505">
        <v>2500</v>
      </c>
      <c r="C2505">
        <f t="shared" si="123"/>
        <v>0.18413783743796885</v>
      </c>
      <c r="D2505">
        <f t="shared" si="124"/>
        <v>2.6122120229377078E-4</v>
      </c>
      <c r="E2505" s="2">
        <f t="shared" si="125"/>
        <v>0.1392567482074038</v>
      </c>
      <c r="K2505">
        <v>2500</v>
      </c>
      <c r="L2505" s="14">
        <v>-1.9273004832516899E-4</v>
      </c>
      <c r="M2505" s="14">
        <v>-0.18903336751681299</v>
      </c>
    </row>
    <row r="2506" spans="1:13" x14ac:dyDescent="0.55000000000000004">
      <c r="A2506">
        <v>2501</v>
      </c>
      <c r="C2506">
        <f t="shared" si="123"/>
        <v>0.27710319010202716</v>
      </c>
      <c r="D2506">
        <f t="shared" si="124"/>
        <v>3.5544537035392848E-4</v>
      </c>
      <c r="E2506" s="2">
        <f t="shared" si="125"/>
        <v>0.10782603786638376</v>
      </c>
      <c r="K2506">
        <v>2501</v>
      </c>
      <c r="L2506" s="14">
        <v>-1.5629634252561101E-5</v>
      </c>
      <c r="M2506" s="14">
        <v>-5.1265562775562802E-2</v>
      </c>
    </row>
    <row r="2507" spans="1:13" x14ac:dyDescent="0.55000000000000004">
      <c r="A2507">
        <v>2502</v>
      </c>
      <c r="C2507">
        <f t="shared" si="123"/>
        <v>0.30052148292326147</v>
      </c>
      <c r="D2507">
        <f t="shared" si="124"/>
        <v>3.6046024265044791E-4</v>
      </c>
      <c r="E2507" s="2">
        <f t="shared" si="125"/>
        <v>4.0473176225124627E-2</v>
      </c>
      <c r="K2507">
        <v>2502</v>
      </c>
      <c r="L2507" s="14">
        <v>1.65385318677813E-4</v>
      </c>
      <c r="M2507" s="14">
        <v>9.9342020191290195E-2</v>
      </c>
    </row>
    <row r="2508" spans="1:13" x14ac:dyDescent="0.55000000000000004">
      <c r="A2508">
        <v>2503</v>
      </c>
      <c r="C2508">
        <f t="shared" si="123"/>
        <v>0.24851521802144738</v>
      </c>
      <c r="D2508">
        <f t="shared" si="124"/>
        <v>2.7500719194114149E-4</v>
      </c>
      <c r="E2508" s="2">
        <f t="shared" si="125"/>
        <v>5.4973555305177179E-4</v>
      </c>
      <c r="K2508">
        <v>2503</v>
      </c>
      <c r="L2508" s="14">
        <v>3.0497849256929798E-4</v>
      </c>
      <c r="M2508" s="14">
        <v>0.225068777928082</v>
      </c>
    </row>
    <row r="2509" spans="1:13" x14ac:dyDescent="0.55000000000000004">
      <c r="A2509">
        <v>2504</v>
      </c>
      <c r="C2509">
        <f t="shared" si="123"/>
        <v>0.13413687168240152</v>
      </c>
      <c r="D2509">
        <f t="shared" si="124"/>
        <v>1.2053313274755185E-4</v>
      </c>
      <c r="E2509" s="2">
        <f t="shared" si="125"/>
        <v>2.5692496945023808E-2</v>
      </c>
      <c r="K2509">
        <v>2504</v>
      </c>
      <c r="L2509" s="14">
        <v>3.68187911047589E-4</v>
      </c>
      <c r="M2509" s="14">
        <v>0.29442566400745401</v>
      </c>
    </row>
    <row r="2510" spans="1:13" x14ac:dyDescent="0.55000000000000004">
      <c r="A2510">
        <v>2505</v>
      </c>
      <c r="C2510">
        <f t="shared" si="123"/>
        <v>-1.3907002067535527E-2</v>
      </c>
      <c r="D2510">
        <f t="shared" si="124"/>
        <v>-6.4192202128394952E-5</v>
      </c>
      <c r="E2510" s="2">
        <f t="shared" si="125"/>
        <v>9.2384884036227244E-2</v>
      </c>
      <c r="K2510">
        <v>2505</v>
      </c>
      <c r="L2510" s="14">
        <v>3.3918238313203499E-4</v>
      </c>
      <c r="M2510" s="14">
        <v>0.29004181605194201</v>
      </c>
    </row>
    <row r="2511" spans="1:13" x14ac:dyDescent="0.55000000000000004">
      <c r="A2511">
        <v>2506</v>
      </c>
      <c r="C2511">
        <f t="shared" si="123"/>
        <v>-0.15846051143585022</v>
      </c>
      <c r="D2511">
        <f t="shared" si="124"/>
        <v>-2.3280664733564955E-4</v>
      </c>
      <c r="E2511" s="2">
        <f t="shared" si="125"/>
        <v>0.137994201198191</v>
      </c>
      <c r="K2511">
        <v>2506</v>
      </c>
      <c r="L2511" s="14">
        <v>2.2522652322631701E-4</v>
      </c>
      <c r="M2511" s="14">
        <v>0.21301519597742199</v>
      </c>
    </row>
    <row r="2512" spans="1:13" x14ac:dyDescent="0.55000000000000004">
      <c r="A2512">
        <v>2507</v>
      </c>
      <c r="C2512">
        <f t="shared" si="123"/>
        <v>-0.26324377251579256</v>
      </c>
      <c r="D2512">
        <f t="shared" si="124"/>
        <v>-3.4299153123592153E-4</v>
      </c>
      <c r="E2512" s="2">
        <f t="shared" si="125"/>
        <v>0.11963392289878834</v>
      </c>
      <c r="K2512">
        <v>2507</v>
      </c>
      <c r="L2512" s="14">
        <v>5.4861283374655503E-5</v>
      </c>
      <c r="M2512" s="14">
        <v>8.2637598620018002E-2</v>
      </c>
    </row>
    <row r="2513" spans="1:13" x14ac:dyDescent="0.55000000000000004">
      <c r="A2513">
        <v>2508</v>
      </c>
      <c r="C2513">
        <f t="shared" si="123"/>
        <v>-0.30195839543366942</v>
      </c>
      <c r="D2513">
        <f t="shared" si="124"/>
        <v>-3.6709277048486608E-4</v>
      </c>
      <c r="E2513" s="2">
        <f t="shared" si="125"/>
        <v>5.4532196374620513E-2</v>
      </c>
      <c r="K2513">
        <v>2508</v>
      </c>
      <c r="L2513" s="14">
        <v>-1.2924430523288301E-4</v>
      </c>
      <c r="M2513" s="14">
        <v>-6.8437097958213206E-2</v>
      </c>
    </row>
    <row r="2514" spans="1:13" x14ac:dyDescent="0.55000000000000004">
      <c r="A2514">
        <v>2509</v>
      </c>
      <c r="C2514">
        <f t="shared" si="123"/>
        <v>-0.26488782587618903</v>
      </c>
      <c r="D2514">
        <f t="shared" si="124"/>
        <v>-2.9906146204455961E-4</v>
      </c>
      <c r="E2514" s="2">
        <f t="shared" si="125"/>
        <v>3.9083161576833796E-3</v>
      </c>
      <c r="K2514">
        <v>2509</v>
      </c>
      <c r="L2514" s="14">
        <v>-2.8097985582138402E-4</v>
      </c>
      <c r="M2514" s="14">
        <v>-0.202371298799876</v>
      </c>
    </row>
    <row r="2515" spans="1:13" x14ac:dyDescent="0.55000000000000004">
      <c r="A2515">
        <v>2510</v>
      </c>
      <c r="C2515">
        <f t="shared" si="123"/>
        <v>-0.16133599541707846</v>
      </c>
      <c r="D2515">
        <f t="shared" si="124"/>
        <v>-1.5597203034757945E-4</v>
      </c>
      <c r="E2515" s="2">
        <f t="shared" si="125"/>
        <v>1.5446601399784978E-2</v>
      </c>
      <c r="K2515">
        <v>2510</v>
      </c>
      <c r="L2515" s="14">
        <v>-3.62342258446942E-4</v>
      </c>
      <c r="M2515" s="14">
        <v>-0.28562035243671702</v>
      </c>
    </row>
    <row r="2516" spans="1:13" x14ac:dyDescent="0.55000000000000004">
      <c r="A2516">
        <v>2511</v>
      </c>
      <c r="C2516">
        <f t="shared" si="123"/>
        <v>-1.7292230800711302E-2</v>
      </c>
      <c r="D2516">
        <f t="shared" si="124"/>
        <v>2.6263093337890174E-5</v>
      </c>
      <c r="E2516" s="2">
        <f t="shared" si="125"/>
        <v>7.8423401987304159E-2</v>
      </c>
      <c r="K2516">
        <v>2511</v>
      </c>
      <c r="L2516" s="14">
        <v>-3.5295379463628102E-4</v>
      </c>
      <c r="M2516" s="14">
        <v>-0.29733401694575101</v>
      </c>
    </row>
    <row r="2517" spans="1:13" x14ac:dyDescent="0.55000000000000004">
      <c r="A2517">
        <v>2512</v>
      </c>
      <c r="C2517">
        <f t="shared" si="123"/>
        <v>0.13109151925433984</v>
      </c>
      <c r="D2517">
        <f t="shared" si="124"/>
        <v>2.0190673417650587E-4</v>
      </c>
      <c r="E2517" s="2">
        <f t="shared" si="125"/>
        <v>0.13371458666547353</v>
      </c>
      <c r="K2517">
        <v>2512</v>
      </c>
      <c r="L2517" s="14">
        <v>-2.55165863392584E-4</v>
      </c>
      <c r="M2517" s="14">
        <v>-0.234578532384393</v>
      </c>
    </row>
    <row r="2518" spans="1:13" x14ac:dyDescent="0.55000000000000004">
      <c r="A2518">
        <v>2513</v>
      </c>
      <c r="C2518">
        <f t="shared" si="123"/>
        <v>0.24657406116699654</v>
      </c>
      <c r="D2518">
        <f t="shared" si="124"/>
        <v>3.2687604059380922E-4</v>
      </c>
      <c r="E2518" s="2">
        <f t="shared" si="125"/>
        <v>0.12934485713942628</v>
      </c>
      <c r="K2518">
        <v>2513</v>
      </c>
      <c r="L2518" s="14">
        <v>-9.3470058728119696E-5</v>
      </c>
      <c r="M2518" s="14">
        <v>-0.113071399167798</v>
      </c>
    </row>
    <row r="2519" spans="1:13" x14ac:dyDescent="0.55000000000000004">
      <c r="A2519">
        <v>2514</v>
      </c>
      <c r="C2519">
        <f t="shared" si="123"/>
        <v>0.30017171109655405</v>
      </c>
      <c r="D2519">
        <f t="shared" si="124"/>
        <v>3.6980635082344671E-4</v>
      </c>
      <c r="E2519" s="2">
        <f t="shared" si="125"/>
        <v>6.9388275485448112E-2</v>
      </c>
      <c r="K2519">
        <v>2514</v>
      </c>
      <c r="L2519" s="14">
        <v>9.1635901990951005E-5</v>
      </c>
      <c r="M2519" s="14">
        <v>3.6755167414407701E-2</v>
      </c>
    </row>
    <row r="2520" spans="1:13" x14ac:dyDescent="0.55000000000000004">
      <c r="A2520">
        <v>2515</v>
      </c>
      <c r="C2520">
        <f t="shared" si="123"/>
        <v>0.27843258865895021</v>
      </c>
      <c r="D2520">
        <f t="shared" si="124"/>
        <v>3.1992306189646821E-4</v>
      </c>
      <c r="E2520" s="2">
        <f t="shared" si="125"/>
        <v>1.0212398882042915E-2</v>
      </c>
      <c r="K2520">
        <v>2515</v>
      </c>
      <c r="L2520" s="14">
        <v>2.5379108258852202E-4</v>
      </c>
      <c r="M2520" s="14">
        <v>0.17737617430517</v>
      </c>
    </row>
    <row r="2521" spans="1:13" x14ac:dyDescent="0.55000000000000004">
      <c r="A2521">
        <v>2516</v>
      </c>
      <c r="C2521">
        <f t="shared" si="123"/>
        <v>0.18681275536223763</v>
      </c>
      <c r="D2521">
        <f t="shared" si="124"/>
        <v>1.8974582787769549E-4</v>
      </c>
      <c r="E2521" s="2">
        <f t="shared" si="125"/>
        <v>7.5272043536021337E-3</v>
      </c>
      <c r="K2521">
        <v>2516</v>
      </c>
      <c r="L2521" s="14">
        <v>3.5238271214622398E-4</v>
      </c>
      <c r="M2521" s="14">
        <v>0.27357221797930398</v>
      </c>
    </row>
    <row r="2522" spans="1:13" x14ac:dyDescent="0.55000000000000004">
      <c r="A2522">
        <v>2517</v>
      </c>
      <c r="C2522">
        <f t="shared" si="123"/>
        <v>4.8306858169626821E-2</v>
      </c>
      <c r="D2522">
        <f t="shared" si="124"/>
        <v>1.1946390585657722E-5</v>
      </c>
      <c r="E2522" s="2">
        <f t="shared" si="125"/>
        <v>6.3980436639502397E-2</v>
      </c>
      <c r="K2522">
        <v>2517</v>
      </c>
      <c r="L2522" s="14">
        <v>3.62717905423262E-4</v>
      </c>
      <c r="M2522" s="14">
        <v>0.301250402541691</v>
      </c>
    </row>
    <row r="2523" spans="1:13" x14ac:dyDescent="0.55000000000000004">
      <c r="A2523">
        <v>2518</v>
      </c>
      <c r="C2523">
        <f t="shared" si="123"/>
        <v>-0.10232304219474724</v>
      </c>
      <c r="D2523">
        <f t="shared" si="124"/>
        <v>-1.6885133893224907E-4</v>
      </c>
      <c r="E2523" s="2">
        <f t="shared" si="125"/>
        <v>0.12659477654191806</v>
      </c>
      <c r="K2523">
        <v>2518</v>
      </c>
      <c r="L2523" s="14">
        <v>2.8220814914851899E-4</v>
      </c>
      <c r="M2523" s="14">
        <v>0.25347855496569</v>
      </c>
    </row>
    <row r="2524" spans="1:13" x14ac:dyDescent="0.55000000000000004">
      <c r="A2524">
        <v>2519</v>
      </c>
      <c r="C2524">
        <f t="shared" si="123"/>
        <v>-0.22727201576720041</v>
      </c>
      <c r="D2524">
        <f t="shared" si="124"/>
        <v>-3.0727094148258699E-4</v>
      </c>
      <c r="E2524" s="2">
        <f t="shared" si="125"/>
        <v>0.13652540707956254</v>
      </c>
      <c r="K2524">
        <v>2519</v>
      </c>
      <c r="L2524" s="14">
        <v>1.3101761122727201E-4</v>
      </c>
      <c r="M2524" s="14">
        <v>0.14222143083173799</v>
      </c>
    </row>
    <row r="2525" spans="1:13" x14ac:dyDescent="0.55000000000000004">
      <c r="A2525">
        <v>2520</v>
      </c>
      <c r="C2525">
        <f t="shared" si="123"/>
        <v>-0.29518050389711176</v>
      </c>
      <c r="D2525">
        <f t="shared" si="124"/>
        <v>-3.685720144795448E-4</v>
      </c>
      <c r="E2525" s="2">
        <f t="shared" si="125"/>
        <v>8.4404526334621297E-2</v>
      </c>
      <c r="K2525">
        <v>2520</v>
      </c>
      <c r="L2525" s="14">
        <v>-5.2987100200098198E-5</v>
      </c>
      <c r="M2525" s="14">
        <v>-4.6559329317262801E-3</v>
      </c>
    </row>
    <row r="2526" spans="1:13" x14ac:dyDescent="0.55000000000000004">
      <c r="A2526">
        <v>2521</v>
      </c>
      <c r="C2526">
        <f t="shared" si="123"/>
        <v>-0.28900490746051477</v>
      </c>
      <c r="D2526">
        <f t="shared" si="124"/>
        <v>-3.3736928072433653E-4</v>
      </c>
      <c r="E2526" s="2">
        <f t="shared" si="125"/>
        <v>1.9220416866495539E-2</v>
      </c>
      <c r="K2526">
        <v>2521</v>
      </c>
      <c r="L2526" s="14">
        <v>-2.2372086367424801E-4</v>
      </c>
      <c r="M2526" s="14">
        <v>-0.15036718940912899</v>
      </c>
    </row>
    <row r="2527" spans="1:13" x14ac:dyDescent="0.55000000000000004">
      <c r="A2527">
        <v>2522</v>
      </c>
      <c r="C2527">
        <f t="shared" si="123"/>
        <v>-0.210295170991664</v>
      </c>
      <c r="D2527">
        <f t="shared" si="124"/>
        <v>-2.2149396868763807E-4</v>
      </c>
      <c r="E2527" s="2">
        <f t="shared" si="125"/>
        <v>2.3158115310856686E-3</v>
      </c>
      <c r="K2527">
        <v>2522</v>
      </c>
      <c r="L2527" s="14">
        <v>-3.3842234897770302E-4</v>
      </c>
      <c r="M2527" s="14">
        <v>-0.25841805048869398</v>
      </c>
    </row>
    <row r="2528" spans="1:13" x14ac:dyDescent="0.55000000000000004">
      <c r="A2528">
        <v>2523</v>
      </c>
      <c r="C2528">
        <f t="shared" si="123"/>
        <v>-7.880577927546295E-2</v>
      </c>
      <c r="D2528">
        <f t="shared" si="124"/>
        <v>-5.0028339234098653E-5</v>
      </c>
      <c r="E2528" s="2">
        <f t="shared" si="125"/>
        <v>4.9702568396779542E-2</v>
      </c>
      <c r="K2528">
        <v>2523</v>
      </c>
      <c r="L2528" s="14">
        <v>-3.6836385755985703E-4</v>
      </c>
      <c r="M2528" s="14">
        <v>-0.301746507714166</v>
      </c>
    </row>
    <row r="2529" spans="1:13" x14ac:dyDescent="0.55000000000000004">
      <c r="A2529">
        <v>2524</v>
      </c>
      <c r="C2529">
        <f t="shared" si="123"/>
        <v>7.2462201944572577E-2</v>
      </c>
      <c r="D2529">
        <f t="shared" si="124"/>
        <v>1.3399334885330166E-4</v>
      </c>
      <c r="E2529" s="2">
        <f t="shared" si="125"/>
        <v>0.11693861275312606</v>
      </c>
      <c r="K2529">
        <v>2524</v>
      </c>
      <c r="L2529" s="14">
        <v>-3.0604635285267398E-4</v>
      </c>
      <c r="M2529" s="14">
        <v>-0.26950068018319001</v>
      </c>
    </row>
    <row r="2530" spans="1:13" x14ac:dyDescent="0.55000000000000004">
      <c r="A2530">
        <v>2525</v>
      </c>
      <c r="C2530">
        <f t="shared" si="123"/>
        <v>0.20554369785960863</v>
      </c>
      <c r="D2530">
        <f t="shared" si="124"/>
        <v>2.8438553073555355E-4</v>
      </c>
      <c r="E2530" s="2">
        <f t="shared" si="125"/>
        <v>0.14085041523449268</v>
      </c>
      <c r="K2530">
        <v>2525</v>
      </c>
      <c r="L2530" s="14">
        <v>-1.67077640499803E-4</v>
      </c>
      <c r="M2530" s="14">
        <v>-0.16975673543949199</v>
      </c>
    </row>
    <row r="2531" spans="1:13" x14ac:dyDescent="0.55000000000000004">
      <c r="A2531">
        <v>2526</v>
      </c>
      <c r="C2531">
        <f t="shared" si="123"/>
        <v>0.28703805812893174</v>
      </c>
      <c r="D2531">
        <f t="shared" si="124"/>
        <v>3.6340293877429894E-4</v>
      </c>
      <c r="E2531" s="2">
        <f t="shared" si="125"/>
        <v>9.8931776393691384E-2</v>
      </c>
      <c r="K2531">
        <v>2526</v>
      </c>
      <c r="L2531" s="14">
        <v>1.3736703390677801E-5</v>
      </c>
      <c r="M2531" s="14">
        <v>-2.7496163210641099E-2</v>
      </c>
    </row>
    <row r="2532" spans="1:13" x14ac:dyDescent="0.55000000000000004">
      <c r="A2532">
        <v>2527</v>
      </c>
      <c r="C2532">
        <f t="shared" si="123"/>
        <v>0.2964919160911153</v>
      </c>
      <c r="D2532">
        <f t="shared" si="124"/>
        <v>3.5121386910815498E-4</v>
      </c>
      <c r="E2532" s="2">
        <f t="shared" si="125"/>
        <v>3.056934815372107E-2</v>
      </c>
      <c r="K2532">
        <v>2527</v>
      </c>
      <c r="L2532" s="14">
        <v>1.91110604700642E-4</v>
      </c>
      <c r="M2532" s="14">
        <v>0.121650993668128</v>
      </c>
    </row>
    <row r="2533" spans="1:13" x14ac:dyDescent="0.55000000000000004">
      <c r="A2533">
        <v>2528</v>
      </c>
      <c r="C2533">
        <f t="shared" si="123"/>
        <v>0.23153255266849418</v>
      </c>
      <c r="D2533">
        <f t="shared" si="124"/>
        <v>2.5087752129708887E-4</v>
      </c>
      <c r="E2533" s="2">
        <f t="shared" si="125"/>
        <v>7.7393399506627374E-5</v>
      </c>
      <c r="K2533">
        <v>2528</v>
      </c>
      <c r="L2533" s="14">
        <v>3.2061966949921102E-4</v>
      </c>
      <c r="M2533" s="14">
        <v>0.24032990451473901</v>
      </c>
    </row>
    <row r="2534" spans="1:13" x14ac:dyDescent="0.55000000000000004">
      <c r="A2534">
        <v>2529</v>
      </c>
      <c r="C2534">
        <f t="shared" si="123"/>
        <v>0.10846339884609053</v>
      </c>
      <c r="D2534">
        <f t="shared" si="124"/>
        <v>8.7576203720330362E-5</v>
      </c>
      <c r="E2534" s="2">
        <f t="shared" si="125"/>
        <v>3.6234379213418863E-2</v>
      </c>
      <c r="K2534">
        <v>2529</v>
      </c>
      <c r="L2534" s="14">
        <v>3.6982754909167299E-4</v>
      </c>
      <c r="M2534" s="14">
        <v>0.29881669987714399</v>
      </c>
    </row>
    <row r="2535" spans="1:13" x14ac:dyDescent="0.55000000000000004">
      <c r="A2535">
        <v>2530</v>
      </c>
      <c r="C2535">
        <f t="shared" si="123"/>
        <v>-4.18277818592507E-2</v>
      </c>
      <c r="D2535">
        <f t="shared" si="124"/>
        <v>-9.7704895030014172E-5</v>
      </c>
      <c r="E2535" s="2">
        <f t="shared" si="125"/>
        <v>0.1051645105704689</v>
      </c>
      <c r="K2535">
        <v>2530</v>
      </c>
      <c r="L2535" s="14">
        <v>3.2640982477057199E-4</v>
      </c>
      <c r="M2535" s="14">
        <v>0.28246299903109301</v>
      </c>
    </row>
    <row r="2536" spans="1:13" x14ac:dyDescent="0.55000000000000004">
      <c r="A2536">
        <v>2531</v>
      </c>
      <c r="C2536">
        <f t="shared" si="123"/>
        <v>-0.18162107097863209</v>
      </c>
      <c r="D2536">
        <f t="shared" si="124"/>
        <v>-2.5846412458491343E-4</v>
      </c>
      <c r="E2536" s="2">
        <f t="shared" si="125"/>
        <v>0.1421182623252735</v>
      </c>
      <c r="K2536">
        <v>2531</v>
      </c>
      <c r="L2536" s="14">
        <v>2.01240734936136E-4</v>
      </c>
      <c r="M2536" s="14">
        <v>0.195364687804473</v>
      </c>
    </row>
    <row r="2537" spans="1:13" x14ac:dyDescent="0.55000000000000004">
      <c r="A2537">
        <v>2532</v>
      </c>
      <c r="C2537">
        <f t="shared" si="123"/>
        <v>-0.2758312995503544</v>
      </c>
      <c r="D2537">
        <f t="shared" si="124"/>
        <v>-3.5435430686009238E-4</v>
      </c>
      <c r="E2537" s="2">
        <f t="shared" si="125"/>
        <v>0.11233717135117119</v>
      </c>
      <c r="K2537">
        <v>2532</v>
      </c>
      <c r="L2537" s="14">
        <v>2.5669654630059E-5</v>
      </c>
      <c r="M2537" s="14">
        <v>5.9336078562688098E-2</v>
      </c>
    </row>
    <row r="2538" spans="1:13" x14ac:dyDescent="0.55000000000000004">
      <c r="A2538">
        <v>2533</v>
      </c>
      <c r="C2538">
        <f t="shared" si="123"/>
        <v>-0.30081368599829661</v>
      </c>
      <c r="D2538">
        <f t="shared" si="124"/>
        <v>-3.6130902731050052E-4</v>
      </c>
      <c r="E2538" s="2">
        <f t="shared" si="125"/>
        <v>4.3789775368331806E-2</v>
      </c>
      <c r="K2538">
        <v>2533</v>
      </c>
      <c r="L2538" s="14">
        <v>-1.56330549921092E-4</v>
      </c>
      <c r="M2538" s="14">
        <v>-9.1553619649430595E-2</v>
      </c>
    </row>
    <row r="2539" spans="1:13" x14ac:dyDescent="0.55000000000000004">
      <c r="A2539">
        <v>2534</v>
      </c>
      <c r="C2539">
        <f t="shared" si="123"/>
        <v>-0.25029817791068676</v>
      </c>
      <c r="D2539">
        <f t="shared" si="124"/>
        <v>-2.7758279769688772E-4</v>
      </c>
      <c r="E2539" s="2">
        <f t="shared" si="125"/>
        <v>9.4771819818159533E-4</v>
      </c>
      <c r="K2539">
        <v>2534</v>
      </c>
      <c r="L2539" s="14">
        <v>-2.9917679844018198E-4</v>
      </c>
      <c r="M2539" s="14">
        <v>-0.219513145862927</v>
      </c>
    </row>
    <row r="2540" spans="1:13" x14ac:dyDescent="0.55000000000000004">
      <c r="A2540">
        <v>2535</v>
      </c>
      <c r="C2540">
        <f t="shared" si="123"/>
        <v>-0.13696310303535772</v>
      </c>
      <c r="D2540">
        <f t="shared" si="124"/>
        <v>-1.241891368434686E-4</v>
      </c>
      <c r="E2540" s="2">
        <f t="shared" si="125"/>
        <v>2.4189935478282708E-2</v>
      </c>
      <c r="K2540">
        <v>2535</v>
      </c>
      <c r="L2540" s="14">
        <v>-3.6709236183181301E-4</v>
      </c>
      <c r="M2540" s="14">
        <v>-0.29249424293435899</v>
      </c>
    </row>
    <row r="2541" spans="1:13" x14ac:dyDescent="0.55000000000000004">
      <c r="A2541">
        <v>2536</v>
      </c>
      <c r="C2541">
        <f t="shared" si="123"/>
        <v>1.0746823749312196E-2</v>
      </c>
      <c r="D2541">
        <f t="shared" si="124"/>
        <v>6.0373379659245529E-5</v>
      </c>
      <c r="E2541" s="2">
        <f t="shared" si="125"/>
        <v>9.1787891875843686E-2</v>
      </c>
      <c r="K2541">
        <v>2536</v>
      </c>
      <c r="L2541" s="14">
        <v>-3.4306736592698301E-4</v>
      </c>
      <c r="M2541" s="14">
        <v>-0.29221834236033101</v>
      </c>
    </row>
    <row r="2542" spans="1:13" x14ac:dyDescent="0.55000000000000004">
      <c r="A2542">
        <v>2537</v>
      </c>
      <c r="C2542">
        <f t="shared" si="123"/>
        <v>0.15575952429703477</v>
      </c>
      <c r="D2542">
        <f t="shared" si="124"/>
        <v>2.2978345043630653E-4</v>
      </c>
      <c r="E2542" s="2">
        <f t="shared" si="125"/>
        <v>0.14026078821465474</v>
      </c>
      <c r="K2542">
        <v>2537</v>
      </c>
      <c r="L2542" s="14">
        <v>-2.3311901999031201E-4</v>
      </c>
      <c r="M2542" s="14">
        <v>-0.21875454515116999</v>
      </c>
    </row>
    <row r="2543" spans="1:13" x14ac:dyDescent="0.55000000000000004">
      <c r="A2543">
        <v>2538</v>
      </c>
      <c r="C2543">
        <f t="shared" si="123"/>
        <v>0.26167986739702387</v>
      </c>
      <c r="D2543">
        <f t="shared" si="124"/>
        <v>3.4152271860550006E-4</v>
      </c>
      <c r="E2543" s="2">
        <f t="shared" si="125"/>
        <v>0.12403228963612342</v>
      </c>
      <c r="K2543">
        <v>2538</v>
      </c>
      <c r="L2543" s="14">
        <v>-6.4784569331658595E-5</v>
      </c>
      <c r="M2543" s="14">
        <v>-9.0502315054223098E-2</v>
      </c>
    </row>
    <row r="2544" spans="1:13" x14ac:dyDescent="0.55000000000000004">
      <c r="A2544">
        <v>2539</v>
      </c>
      <c r="C2544">
        <f t="shared" si="123"/>
        <v>0.30192407955526007</v>
      </c>
      <c r="D2544">
        <f t="shared" si="124"/>
        <v>3.6754698313349693E-4</v>
      </c>
      <c r="E2544" s="2">
        <f t="shared" si="125"/>
        <v>5.8325775118448962E-2</v>
      </c>
      <c r="K2544">
        <v>2539</v>
      </c>
      <c r="L2544" s="14">
        <v>1.19775578610399E-4</v>
      </c>
      <c r="M2544" s="14">
        <v>6.0416781283657198E-2</v>
      </c>
    </row>
    <row r="2545" spans="1:13" x14ac:dyDescent="0.55000000000000004">
      <c r="A2545">
        <v>2540</v>
      </c>
      <c r="C2545">
        <f t="shared" si="123"/>
        <v>0.26639171180028831</v>
      </c>
      <c r="D2545">
        <f t="shared" si="124"/>
        <v>3.0132470217146805E-4</v>
      </c>
      <c r="E2545" s="2">
        <f t="shared" si="125"/>
        <v>4.9262980496662962E-3</v>
      </c>
      <c r="K2545">
        <v>2540</v>
      </c>
      <c r="L2545" s="14">
        <v>2.7433718985573702E-4</v>
      </c>
      <c r="M2545" s="14">
        <v>0.19620411995054399</v>
      </c>
    </row>
    <row r="2546" spans="1:13" x14ac:dyDescent="0.55000000000000004">
      <c r="A2546">
        <v>2541</v>
      </c>
      <c r="C2546">
        <f t="shared" si="123"/>
        <v>0.16400063947614288</v>
      </c>
      <c r="D2546">
        <f t="shared" si="124"/>
        <v>1.5947627238623618E-4</v>
      </c>
      <c r="E2546" s="2">
        <f t="shared" si="125"/>
        <v>1.4125389088805286E-2</v>
      </c>
      <c r="K2546">
        <v>2541</v>
      </c>
      <c r="L2546" s="14">
        <v>3.6018935003733502E-4</v>
      </c>
      <c r="M2546" s="14">
        <v>0.28285091961382403</v>
      </c>
    </row>
    <row r="2547" spans="1:13" x14ac:dyDescent="0.55000000000000004">
      <c r="A2547">
        <v>2542</v>
      </c>
      <c r="C2547">
        <f t="shared" si="123"/>
        <v>2.0448863502166102E-2</v>
      </c>
      <c r="D2547">
        <f t="shared" si="124"/>
        <v>-2.2397340275615054E-5</v>
      </c>
      <c r="E2547" s="2">
        <f t="shared" si="125"/>
        <v>7.7399183968088883E-2</v>
      </c>
      <c r="K2547">
        <v>2542</v>
      </c>
      <c r="L2547" s="14">
        <v>3.5582985304957499E-4</v>
      </c>
      <c r="M2547" s="14">
        <v>0.29865595178010501</v>
      </c>
    </row>
    <row r="2548" spans="1:13" x14ac:dyDescent="0.55000000000000004">
      <c r="A2548">
        <v>2543</v>
      </c>
      <c r="C2548">
        <f t="shared" si="123"/>
        <v>-0.12823514618201684</v>
      </c>
      <c r="D2548">
        <f t="shared" si="124"/>
        <v>-1.9864969262562652E-4</v>
      </c>
      <c r="E2548" s="2">
        <f t="shared" si="125"/>
        <v>0.13534738902665261</v>
      </c>
      <c r="K2548">
        <v>2543</v>
      </c>
      <c r="L2548" s="14">
        <v>2.6235056195739902E-4</v>
      </c>
      <c r="M2548" s="14">
        <v>0.23966074809604199</v>
      </c>
    </row>
    <row r="2549" spans="1:13" x14ac:dyDescent="0.55000000000000004">
      <c r="A2549">
        <v>2544</v>
      </c>
      <c r="C2549">
        <f t="shared" si="123"/>
        <v>-0.24473483715738109</v>
      </c>
      <c r="D2549">
        <f t="shared" si="124"/>
        <v>-3.2504515933059618E-4</v>
      </c>
      <c r="E2549" s="2">
        <f t="shared" si="125"/>
        <v>0.13349951940788071</v>
      </c>
      <c r="K2549">
        <v>2544</v>
      </c>
      <c r="L2549" s="14">
        <v>1.03163945118261E-4</v>
      </c>
      <c r="M2549" s="14">
        <v>0.12064102330398099</v>
      </c>
    </row>
    <row r="2550" spans="1:13" x14ac:dyDescent="0.55000000000000004">
      <c r="A2550">
        <v>2545</v>
      </c>
      <c r="C2550">
        <f t="shared" si="123"/>
        <v>-0.29981124260829844</v>
      </c>
      <c r="D2550">
        <f t="shared" si="124"/>
        <v>-3.6986114245305909E-4</v>
      </c>
      <c r="E2550" s="2">
        <f t="shared" si="125"/>
        <v>7.3558795846570837E-2</v>
      </c>
      <c r="K2550">
        <v>2545</v>
      </c>
      <c r="L2550" s="14">
        <v>-8.1860721758396693E-5</v>
      </c>
      <c r="M2550" s="14">
        <v>-2.8593994177136099E-2</v>
      </c>
    </row>
    <row r="2551" spans="1:13" x14ac:dyDescent="0.55000000000000004">
      <c r="A2551">
        <v>2546</v>
      </c>
      <c r="C2551">
        <f t="shared" si="123"/>
        <v>-0.27964134568452315</v>
      </c>
      <c r="D2551">
        <f t="shared" si="124"/>
        <v>-3.21849774874777E-4</v>
      </c>
      <c r="E2551" s="2">
        <f t="shared" si="125"/>
        <v>1.1875305923376713E-2</v>
      </c>
      <c r="K2551">
        <v>2546</v>
      </c>
      <c r="L2551" s="14">
        <v>-2.4638286304361499E-4</v>
      </c>
      <c r="M2551" s="14">
        <v>-0.170667468432327</v>
      </c>
    </row>
    <row r="2552" spans="1:13" x14ac:dyDescent="0.55000000000000004">
      <c r="A2552">
        <v>2547</v>
      </c>
      <c r="C2552">
        <f t="shared" si="123"/>
        <v>-0.18928736536594512</v>
      </c>
      <c r="D2552">
        <f t="shared" si="124"/>
        <v>-1.9306089785789149E-4</v>
      </c>
      <c r="E2552" s="2">
        <f t="shared" si="125"/>
        <v>6.5139186472682039E-3</v>
      </c>
      <c r="K2552">
        <v>2547</v>
      </c>
      <c r="L2552" s="14">
        <v>-3.4919688783124301E-4</v>
      </c>
      <c r="M2552" s="14">
        <v>-0.26999621647453298</v>
      </c>
    </row>
    <row r="2553" spans="1:13" x14ac:dyDescent="0.55000000000000004">
      <c r="A2553">
        <v>2548</v>
      </c>
      <c r="C2553">
        <f t="shared" si="123"/>
        <v>-5.1426246202686182E-2</v>
      </c>
      <c r="D2553">
        <f t="shared" si="124"/>
        <v>-1.5817804880862339E-5</v>
      </c>
      <c r="E2553" s="2">
        <f t="shared" si="125"/>
        <v>6.2638321928792068E-2</v>
      </c>
      <c r="K2553">
        <v>2548</v>
      </c>
      <c r="L2553" s="14">
        <v>-3.6455238580131399E-4</v>
      </c>
      <c r="M2553" s="14">
        <v>-0.30170273716576501</v>
      </c>
    </row>
    <row r="2554" spans="1:13" x14ac:dyDescent="0.55000000000000004">
      <c r="A2554">
        <v>2549</v>
      </c>
      <c r="C2554">
        <f t="shared" si="123"/>
        <v>9.9341776778003252E-2</v>
      </c>
      <c r="D2554">
        <f t="shared" si="124"/>
        <v>1.6539522370833502E-4</v>
      </c>
      <c r="E2554" s="2">
        <f t="shared" si="125"/>
        <v>0.12758306194950497</v>
      </c>
      <c r="K2554">
        <v>2549</v>
      </c>
      <c r="L2554" s="14">
        <v>-2.8860347722863E-4</v>
      </c>
      <c r="M2554" s="14">
        <v>-0.25784593570593001</v>
      </c>
    </row>
    <row r="2555" spans="1:13" x14ac:dyDescent="0.55000000000000004">
      <c r="A2555">
        <v>2550</v>
      </c>
      <c r="C2555">
        <f t="shared" si="123"/>
        <v>0.22517710774700697</v>
      </c>
      <c r="D2555">
        <f t="shared" si="124"/>
        <v>3.0509753740278563E-4</v>
      </c>
      <c r="E2555" s="2">
        <f t="shared" si="125"/>
        <v>0.14031551634004397</v>
      </c>
      <c r="K2555">
        <v>2550</v>
      </c>
      <c r="L2555" s="14">
        <v>-1.40372037418044E-4</v>
      </c>
      <c r="M2555" s="14">
        <v>-0.149410020088486</v>
      </c>
    </row>
    <row r="2556" spans="1:13" x14ac:dyDescent="0.55000000000000004">
      <c r="A2556">
        <v>2551</v>
      </c>
      <c r="C2556">
        <f t="shared" si="123"/>
        <v>0.29449773102810367</v>
      </c>
      <c r="D2556">
        <f t="shared" si="124"/>
        <v>3.6822680015483918E-4</v>
      </c>
      <c r="E2556" s="2">
        <f t="shared" si="125"/>
        <v>8.8834499399201516E-2</v>
      </c>
      <c r="K2556">
        <v>2551</v>
      </c>
      <c r="L2556" s="14">
        <v>4.30164499687916E-5</v>
      </c>
      <c r="M2556" s="14">
        <v>-3.5534380674083501E-3</v>
      </c>
    </row>
    <row r="2557" spans="1:13" x14ac:dyDescent="0.55000000000000004">
      <c r="A2557">
        <v>2552</v>
      </c>
      <c r="C2557">
        <f t="shared" si="123"/>
        <v>0.28990563134182379</v>
      </c>
      <c r="D2557">
        <f t="shared" si="124"/>
        <v>3.3893889767443484E-4</v>
      </c>
      <c r="E2557" s="2">
        <f t="shared" si="125"/>
        <v>2.1524559645742784E-2</v>
      </c>
      <c r="K2557">
        <v>2552</v>
      </c>
      <c r="L2557" s="14">
        <v>2.15631200606261E-4</v>
      </c>
      <c r="M2557" s="14">
        <v>0.14319312456158101</v>
      </c>
    </row>
    <row r="2558" spans="1:13" x14ac:dyDescent="0.55000000000000004">
      <c r="A2558">
        <v>2553</v>
      </c>
      <c r="C2558">
        <f t="shared" si="123"/>
        <v>0.21255332891484577</v>
      </c>
      <c r="D2558">
        <f t="shared" si="124"/>
        <v>2.2458447614297992E-4</v>
      </c>
      <c r="E2558" s="2">
        <f t="shared" si="125"/>
        <v>1.7241389273108397E-3</v>
      </c>
      <c r="K2558">
        <v>2553</v>
      </c>
      <c r="L2558" s="14">
        <v>3.3423977937303899E-4</v>
      </c>
      <c r="M2558" s="14">
        <v>0.25407608083847</v>
      </c>
    </row>
    <row r="2559" spans="1:13" x14ac:dyDescent="0.55000000000000004">
      <c r="A2559">
        <v>2554</v>
      </c>
      <c r="C2559">
        <f t="shared" si="123"/>
        <v>8.1854621199988181E-2</v>
      </c>
      <c r="D2559">
        <f t="shared" si="124"/>
        <v>5.386408496611973E-5</v>
      </c>
      <c r="E2559" s="2">
        <f t="shared" si="125"/>
        <v>4.8166854976003294E-2</v>
      </c>
      <c r="K2559">
        <v>2554</v>
      </c>
      <c r="L2559" s="14">
        <v>3.6913593192278301E-4</v>
      </c>
      <c r="M2559" s="14">
        <v>0.301324106495788</v>
      </c>
    </row>
    <row r="2560" spans="1:13" x14ac:dyDescent="0.55000000000000004">
      <c r="A2560">
        <v>2555</v>
      </c>
      <c r="C2560">
        <f t="shared" si="123"/>
        <v>-6.9387871077260216E-2</v>
      </c>
      <c r="D2560">
        <f t="shared" si="124"/>
        <v>-1.3037505617222018E-4</v>
      </c>
      <c r="E2560" s="2">
        <f t="shared" si="125"/>
        <v>0.11730043543547702</v>
      </c>
      <c r="K2560">
        <v>2555</v>
      </c>
      <c r="L2560" s="14">
        <v>3.1157970036939299E-4</v>
      </c>
      <c r="M2560" s="14">
        <v>0.27310364040218799</v>
      </c>
    </row>
    <row r="2561" spans="1:13" x14ac:dyDescent="0.55000000000000004">
      <c r="A2561">
        <v>2556</v>
      </c>
      <c r="C2561">
        <f t="shared" si="123"/>
        <v>-0.20321547029544845</v>
      </c>
      <c r="D2561">
        <f t="shared" si="124"/>
        <v>-2.8189280630080282E-4</v>
      </c>
      <c r="E2561" s="2">
        <f t="shared" si="125"/>
        <v>0.14417068029377983</v>
      </c>
      <c r="K2561">
        <v>2556</v>
      </c>
      <c r="L2561" s="14">
        <v>1.75986399958356E-4</v>
      </c>
      <c r="M2561" s="14">
        <v>0.17648267335787499</v>
      </c>
    </row>
    <row r="2562" spans="1:13" x14ac:dyDescent="0.55000000000000004">
      <c r="A2562">
        <v>2557</v>
      </c>
      <c r="C2562">
        <f t="shared" si="123"/>
        <v>-0.28604026991137388</v>
      </c>
      <c r="D2562">
        <f t="shared" si="124"/>
        <v>-3.6266140387652545E-4</v>
      </c>
      <c r="E2562" s="2">
        <f t="shared" si="125"/>
        <v>0.10349140205916689</v>
      </c>
      <c r="K2562">
        <v>2557</v>
      </c>
      <c r="L2562" s="14">
        <v>-3.68378606261567E-6</v>
      </c>
      <c r="M2562" s="14">
        <v>3.56605259520602E-2</v>
      </c>
    </row>
    <row r="2563" spans="1:13" x14ac:dyDescent="0.55000000000000004">
      <c r="A2563">
        <v>2558</v>
      </c>
      <c r="C2563">
        <f t="shared" si="123"/>
        <v>-0.29707499103085944</v>
      </c>
      <c r="D2563">
        <f t="shared" si="124"/>
        <v>-3.5240963337597312E-4</v>
      </c>
      <c r="E2563" s="2">
        <f t="shared" si="125"/>
        <v>3.3482401209882641E-2</v>
      </c>
      <c r="K2563">
        <v>2558</v>
      </c>
      <c r="L2563" s="14">
        <v>-1.8243134501165601E-4</v>
      </c>
      <c r="M2563" s="14">
        <v>-0.11409302140029</v>
      </c>
    </row>
    <row r="2564" spans="1:13" x14ac:dyDescent="0.55000000000000004">
      <c r="A2564">
        <v>2559</v>
      </c>
      <c r="C2564">
        <f t="shared" si="123"/>
        <v>-0.23355015124626435</v>
      </c>
      <c r="D2564">
        <f t="shared" si="124"/>
        <v>-2.5371047310471576E-4</v>
      </c>
      <c r="E2564" s="2">
        <f t="shared" si="125"/>
        <v>2.9622282891301121E-6</v>
      </c>
      <c r="K2564">
        <v>2559</v>
      </c>
      <c r="L2564" s="14">
        <v>-3.1548784188062601E-4</v>
      </c>
      <c r="M2564" s="14">
        <v>-0.23527126376121801</v>
      </c>
    </row>
    <row r="2565" spans="1:13" x14ac:dyDescent="0.55000000000000004">
      <c r="A2565">
        <v>2560</v>
      </c>
      <c r="C2565">
        <f t="shared" si="123"/>
        <v>-0.11140914634626911</v>
      </c>
      <c r="D2565">
        <f t="shared" si="124"/>
        <v>-9.1335331877525751E-5</v>
      </c>
      <c r="E2565" s="2">
        <f t="shared" si="125"/>
        <v>3.4638872230832722E-2</v>
      </c>
      <c r="K2565">
        <v>2560</v>
      </c>
      <c r="L2565" s="14">
        <v>-3.6952845160610997E-4</v>
      </c>
      <c r="M2565" s="14">
        <v>-0.29752435859618898</v>
      </c>
    </row>
    <row r="2566" spans="1:13" x14ac:dyDescent="0.55000000000000004">
      <c r="A2566">
        <v>2561</v>
      </c>
      <c r="C2566">
        <f t="shared" ref="C2566:C2629" si="126">$D$1*COS($B$2*(A2566-$L$2)+$B$1)</f>
        <v>3.8693205968856961E-2</v>
      </c>
      <c r="D2566">
        <f t="shared" ref="D2566:D2629" si="127">$D$2*COS($B$2*(A2566-$L$3)+$B$3)</f>
        <v>9.3963052455859895E-5</v>
      </c>
      <c r="E2566" s="2">
        <f t="shared" ref="E2566:E2629" si="128">(M2566-C2566)^2</f>
        <v>0.104946089208369</v>
      </c>
      <c r="K2566">
        <v>2561</v>
      </c>
      <c r="L2566" s="14">
        <v>-3.3101836823875701E-4</v>
      </c>
      <c r="M2566" s="14">
        <v>-0.28526063211362201</v>
      </c>
    </row>
    <row r="2567" spans="1:13" x14ac:dyDescent="0.55000000000000004">
      <c r="A2567">
        <v>2562</v>
      </c>
      <c r="C2567">
        <f t="shared" si="126"/>
        <v>0.17908437917298495</v>
      </c>
      <c r="D2567">
        <f t="shared" si="127"/>
        <v>2.5567869120584989E-4</v>
      </c>
      <c r="E2567" s="2">
        <f t="shared" si="128"/>
        <v>0.1448837567787544</v>
      </c>
      <c r="K2567">
        <v>2562</v>
      </c>
      <c r="L2567" s="14">
        <v>-2.09602681057134E-4</v>
      </c>
      <c r="M2567" s="14">
        <v>-0.201551610689711</v>
      </c>
    </row>
    <row r="2568" spans="1:13" x14ac:dyDescent="0.55000000000000004">
      <c r="A2568">
        <v>2563</v>
      </c>
      <c r="C2568">
        <f t="shared" si="126"/>
        <v>0.27452914800452943</v>
      </c>
      <c r="D2568">
        <f t="shared" si="127"/>
        <v>3.5322436774327536E-4</v>
      </c>
      <c r="E2568" s="2">
        <f t="shared" si="128"/>
        <v>0.11689006173839735</v>
      </c>
      <c r="K2568">
        <v>2563</v>
      </c>
      <c r="L2568" s="14">
        <v>-3.5690702124118603E-5</v>
      </c>
      <c r="M2568" s="14">
        <v>-6.7362738033143799E-2</v>
      </c>
    </row>
    <row r="2569" spans="1:13" x14ac:dyDescent="0.55000000000000004">
      <c r="A2569">
        <v>2564</v>
      </c>
      <c r="C2569">
        <f t="shared" si="126"/>
        <v>0.30107288730312604</v>
      </c>
      <c r="D2569">
        <f t="shared" si="127"/>
        <v>3.62118173357034E-4</v>
      </c>
      <c r="E2569" s="2">
        <f t="shared" si="128"/>
        <v>4.7252037158128556E-2</v>
      </c>
      <c r="K2569">
        <v>2564</v>
      </c>
      <c r="L2569" s="14">
        <v>1.4716023456492401E-4</v>
      </c>
      <c r="M2569" s="14">
        <v>8.3697550251912806E-2</v>
      </c>
    </row>
    <row r="2570" spans="1:13" x14ac:dyDescent="0.55000000000000004">
      <c r="A2570">
        <v>2565</v>
      </c>
      <c r="C2570">
        <f t="shared" si="126"/>
        <v>0.25205367800217882</v>
      </c>
      <c r="D2570">
        <f t="shared" si="127"/>
        <v>2.8012795030452666E-4</v>
      </c>
      <c r="E2570" s="2">
        <f t="shared" si="128"/>
        <v>1.4637059470302321E-3</v>
      </c>
      <c r="K2570">
        <v>2565</v>
      </c>
      <c r="L2570" s="14">
        <v>2.9315397759136402E-4</v>
      </c>
      <c r="M2570" s="14">
        <v>0.21379526785447101</v>
      </c>
    </row>
    <row r="2571" spans="1:13" x14ac:dyDescent="0.55000000000000004">
      <c r="A2571">
        <v>2566</v>
      </c>
      <c r="C2571">
        <f t="shared" si="126"/>
        <v>0.13977430839355998</v>
      </c>
      <c r="D2571">
        <f t="shared" si="127"/>
        <v>1.2783151635526496E-4</v>
      </c>
      <c r="E2571" s="2">
        <f t="shared" si="128"/>
        <v>2.2672025338910544E-2</v>
      </c>
      <c r="K2571">
        <v>2566</v>
      </c>
      <c r="L2571" s="14">
        <v>3.6572548833479899E-4</v>
      </c>
      <c r="M2571" s="14">
        <v>0.29034663433332403</v>
      </c>
    </row>
    <row r="2572" spans="1:13" x14ac:dyDescent="0.55000000000000004">
      <c r="A2572">
        <v>2567</v>
      </c>
      <c r="C2572">
        <f t="shared" si="126"/>
        <v>-7.5854664137915149E-3</v>
      </c>
      <c r="D2572">
        <f t="shared" si="127"/>
        <v>-5.6547933725473655E-5</v>
      </c>
      <c r="E2572" s="2">
        <f t="shared" si="128"/>
        <v>9.106172382259603E-2</v>
      </c>
      <c r="K2572">
        <v>2567</v>
      </c>
      <c r="L2572" s="14">
        <v>3.4669878172856902E-4</v>
      </c>
      <c r="M2572" s="14">
        <v>0.29417888506364198</v>
      </c>
    </row>
    <row r="2573" spans="1:13" x14ac:dyDescent="0.55000000000000004">
      <c r="A2573">
        <v>2568</v>
      </c>
      <c r="C2573">
        <f t="shared" si="126"/>
        <v>-0.15304144903928008</v>
      </c>
      <c r="D2573">
        <f t="shared" si="127"/>
        <v>-2.2673504437592475E-4</v>
      </c>
      <c r="E2573" s="2">
        <f t="shared" si="128"/>
        <v>0.14241087783965473</v>
      </c>
      <c r="K2573">
        <v>2568</v>
      </c>
      <c r="L2573" s="14">
        <v>2.4083921447532101E-4</v>
      </c>
      <c r="M2573" s="14">
        <v>0.22433220907645901</v>
      </c>
    </row>
    <row r="2574" spans="1:13" x14ac:dyDescent="0.55000000000000004">
      <c r="A2574">
        <v>2569</v>
      </c>
      <c r="C2574">
        <f t="shared" si="126"/>
        <v>-0.26008725381424141</v>
      </c>
      <c r="D2574">
        <f t="shared" si="127"/>
        <v>-3.4001643808435189E-4</v>
      </c>
      <c r="E2574" s="2">
        <f t="shared" si="128"/>
        <v>0.12844152380849019</v>
      </c>
      <c r="K2574">
        <v>2569</v>
      </c>
      <c r="L2574" s="14">
        <v>7.4659971898711905E-5</v>
      </c>
      <c r="M2574" s="14">
        <v>9.8300139670086106E-2</v>
      </c>
    </row>
    <row r="2575" spans="1:13" x14ac:dyDescent="0.55000000000000004">
      <c r="A2575">
        <v>2570</v>
      </c>
      <c r="C2575">
        <f t="shared" si="126"/>
        <v>-0.30185664008710339</v>
      </c>
      <c r="D2575">
        <f t="shared" si="127"/>
        <v>-3.6796087281252518E-4</v>
      </c>
      <c r="E2575" s="2">
        <f t="shared" si="128"/>
        <v>6.2252660473097868E-2</v>
      </c>
      <c r="K2575">
        <v>2570</v>
      </c>
      <c r="L2575" s="14">
        <v>-1.1021832379677101E-4</v>
      </c>
      <c r="M2575" s="14">
        <v>-5.2351809526454997E-2</v>
      </c>
    </row>
    <row r="2576" spans="1:13" x14ac:dyDescent="0.55000000000000004">
      <c r="A2576">
        <v>2571</v>
      </c>
      <c r="C2576">
        <f t="shared" si="126"/>
        <v>-0.26786637233174326</v>
      </c>
      <c r="D2576">
        <f t="shared" si="127"/>
        <v>-3.035548844653273E-4</v>
      </c>
      <c r="E2576" s="2">
        <f t="shared" si="128"/>
        <v>6.0800147080347098E-3</v>
      </c>
      <c r="K2576">
        <v>2571</v>
      </c>
      <c r="L2576" s="14">
        <v>-2.6749175655251098E-4</v>
      </c>
      <c r="M2576" s="14">
        <v>-0.189891923260046</v>
      </c>
    </row>
    <row r="2577" spans="1:13" x14ac:dyDescent="0.55000000000000004">
      <c r="A2577">
        <v>2572</v>
      </c>
      <c r="C2577">
        <f t="shared" si="126"/>
        <v>-0.1666472912962812</v>
      </c>
      <c r="D2577">
        <f t="shared" si="127"/>
        <v>-1.629630185464805E-4</v>
      </c>
      <c r="E2577" s="2">
        <f t="shared" si="128"/>
        <v>1.2819931311916789E-2</v>
      </c>
      <c r="K2577">
        <v>2572</v>
      </c>
      <c r="L2577" s="14">
        <v>-3.5777021948129001E-4</v>
      </c>
      <c r="M2577" s="14">
        <v>-0.279872426809191</v>
      </c>
    </row>
    <row r="2578" spans="1:13" x14ac:dyDescent="0.55000000000000004">
      <c r="A2578">
        <v>2573</v>
      </c>
      <c r="C2578">
        <f t="shared" si="126"/>
        <v>-2.3603252792739449E-2</v>
      </c>
      <c r="D2578">
        <f t="shared" si="127"/>
        <v>1.8529130038305023E-5</v>
      </c>
      <c r="E2578" s="2">
        <f t="shared" si="128"/>
        <v>7.6260972104716385E-2</v>
      </c>
      <c r="K2578">
        <v>2573</v>
      </c>
      <c r="L2578" s="14">
        <v>-3.5844291149566898E-4</v>
      </c>
      <c r="M2578" s="14">
        <v>-0.29975714486148503</v>
      </c>
    </row>
    <row r="2579" spans="1:13" x14ac:dyDescent="0.55000000000000004">
      <c r="A2579">
        <v>2574</v>
      </c>
      <c r="C2579">
        <f t="shared" si="126"/>
        <v>0.12536470464460292</v>
      </c>
      <c r="D2579">
        <f t="shared" si="127"/>
        <v>1.9537085754661363E-4</v>
      </c>
      <c r="E2579" s="2">
        <f t="shared" si="128"/>
        <v>0.13684859781736225</v>
      </c>
      <c r="K2579">
        <v>2574</v>
      </c>
      <c r="L2579" s="14">
        <v>-2.6934135270756902E-4</v>
      </c>
      <c r="M2579" s="14">
        <v>-0.24456582642489699</v>
      </c>
    </row>
    <row r="2580" spans="1:13" x14ac:dyDescent="0.55000000000000004">
      <c r="A2580">
        <v>2575</v>
      </c>
      <c r="C2580">
        <f t="shared" si="126"/>
        <v>0.24286876369555319</v>
      </c>
      <c r="D2580">
        <f t="shared" si="127"/>
        <v>3.2317861790299578E-4</v>
      </c>
      <c r="E2580" s="2">
        <f t="shared" si="128"/>
        <v>0.1376337606085872</v>
      </c>
      <c r="K2580">
        <v>2575</v>
      </c>
      <c r="L2580" s="14">
        <v>-1.12781581261411E-4</v>
      </c>
      <c r="M2580" s="14">
        <v>-0.12812147958395301</v>
      </c>
    </row>
    <row r="2581" spans="1:13" x14ac:dyDescent="0.55000000000000004">
      <c r="A2581">
        <v>2576</v>
      </c>
      <c r="C2581">
        <f t="shared" si="126"/>
        <v>0.29941788232613087</v>
      </c>
      <c r="D2581">
        <f t="shared" si="127"/>
        <v>3.6987535723049012E-4</v>
      </c>
      <c r="E2581" s="2">
        <f t="shared" si="128"/>
        <v>7.7844457238642722E-2</v>
      </c>
      <c r="K2581">
        <v>2576</v>
      </c>
      <c r="L2581" s="14">
        <v>7.2025036857802498E-5</v>
      </c>
      <c r="M2581" s="14">
        <v>2.0411686626747302E-2</v>
      </c>
    </row>
    <row r="2582" spans="1:13" x14ac:dyDescent="0.55000000000000004">
      <c r="A2582">
        <v>2577</v>
      </c>
      <c r="C2582">
        <f t="shared" si="126"/>
        <v>0.28081942372210511</v>
      </c>
      <c r="D2582">
        <f t="shared" si="127"/>
        <v>3.2374117824837011E-4</v>
      </c>
      <c r="E2582" s="2">
        <f t="shared" si="128"/>
        <v>1.3685912409628445E-2</v>
      </c>
      <c r="K2582">
        <v>2577</v>
      </c>
      <c r="L2582" s="14">
        <v>2.3879253768508901E-4</v>
      </c>
      <c r="M2582" s="14">
        <v>0.16383261929686899</v>
      </c>
    </row>
    <row r="2583" spans="1:13" x14ac:dyDescent="0.55000000000000004">
      <c r="A2583">
        <v>2578</v>
      </c>
      <c r="C2583">
        <f t="shared" si="126"/>
        <v>0.19174120896776978</v>
      </c>
      <c r="D2583">
        <f t="shared" si="127"/>
        <v>1.9635478744850883E-4</v>
      </c>
      <c r="E2583" s="2">
        <f t="shared" si="128"/>
        <v>5.5471880481474346E-3</v>
      </c>
      <c r="K2583">
        <v>2578</v>
      </c>
      <c r="L2583" s="14">
        <v>3.4575296608778898E-4</v>
      </c>
      <c r="M2583" s="14">
        <v>0.26622065612030599</v>
      </c>
    </row>
    <row r="2584" spans="1:13" x14ac:dyDescent="0.55000000000000004">
      <c r="A2584">
        <v>2579</v>
      </c>
      <c r="C2584">
        <f t="shared" si="126"/>
        <v>5.4539992347612684E-2</v>
      </c>
      <c r="D2584">
        <f t="shared" si="127"/>
        <v>1.9687483830941951E-5</v>
      </c>
      <c r="E2584" s="2">
        <f t="shared" si="128"/>
        <v>6.1202844095569087E-2</v>
      </c>
      <c r="K2584">
        <v>2579</v>
      </c>
      <c r="L2584" s="14">
        <v>3.66117419238119E-4</v>
      </c>
      <c r="M2584" s="14">
        <v>0.30193207810536099</v>
      </c>
    </row>
    <row r="2585" spans="1:13" x14ac:dyDescent="0.55000000000000004">
      <c r="A2585">
        <v>2580</v>
      </c>
      <c r="C2585">
        <f t="shared" si="126"/>
        <v>-9.6349612739779281E-2</v>
      </c>
      <c r="D2585">
        <f t="shared" si="127"/>
        <v>-1.6192096324888901E-4</v>
      </c>
      <c r="E2585" s="2">
        <f t="shared" si="128"/>
        <v>0.12843074183087577</v>
      </c>
      <c r="K2585">
        <v>2580</v>
      </c>
      <c r="L2585" s="14">
        <v>2.9478549351268302E-4</v>
      </c>
      <c r="M2585" s="14">
        <v>0.26202273807829901</v>
      </c>
    </row>
    <row r="2586" spans="1:13" x14ac:dyDescent="0.55000000000000004">
      <c r="A2586">
        <v>2581</v>
      </c>
      <c r="C2586">
        <f t="shared" si="126"/>
        <v>-0.22305749591926405</v>
      </c>
      <c r="D2586">
        <f t="shared" si="127"/>
        <v>-3.0289066157769356E-4</v>
      </c>
      <c r="E2586" s="2">
        <f t="shared" si="128"/>
        <v>0.14405491846062063</v>
      </c>
      <c r="K2586">
        <v>2581</v>
      </c>
      <c r="L2586" s="14">
        <v>1.49622712220559E-4</v>
      </c>
      <c r="M2586" s="14">
        <v>0.15648817782846899</v>
      </c>
    </row>
    <row r="2587" spans="1:13" x14ac:dyDescent="0.55000000000000004">
      <c r="A2587">
        <v>2582</v>
      </c>
      <c r="C2587">
        <f t="shared" si="126"/>
        <v>-0.29378264930172165</v>
      </c>
      <c r="D2587">
        <f t="shared" si="127"/>
        <v>-3.6784118827893356E-4</v>
      </c>
      <c r="E2587" s="2">
        <f t="shared" si="128"/>
        <v>9.3356422162775066E-2</v>
      </c>
      <c r="K2587">
        <v>2582</v>
      </c>
      <c r="L2587" s="14">
        <v>-3.3014005539123399E-5</v>
      </c>
      <c r="M2587" s="14">
        <v>1.17601826593228E-2</v>
      </c>
    </row>
    <row r="2588" spans="1:13" x14ac:dyDescent="0.55000000000000004">
      <c r="A2588">
        <v>2583</v>
      </c>
      <c r="C2588">
        <f t="shared" si="126"/>
        <v>-0.29077455015709897</v>
      </c>
      <c r="D2588">
        <f t="shared" si="127"/>
        <v>-3.4047133019998748E-4</v>
      </c>
      <c r="E2588" s="2">
        <f t="shared" si="128"/>
        <v>2.3982030583281081E-2</v>
      </c>
      <c r="K2588">
        <v>2583</v>
      </c>
      <c r="L2588" s="14">
        <v>-2.0738216080751101E-4</v>
      </c>
      <c r="M2588" s="14">
        <v>-0.135913223211728</v>
      </c>
    </row>
    <row r="2589" spans="1:13" x14ac:dyDescent="0.55000000000000004">
      <c r="A2589">
        <v>2584</v>
      </c>
      <c r="C2589">
        <f t="shared" si="126"/>
        <v>-0.21478816796502881</v>
      </c>
      <c r="D2589">
        <f t="shared" si="127"/>
        <v>-2.2765034480812542E-4</v>
      </c>
      <c r="E2589" s="2">
        <f t="shared" si="128"/>
        <v>1.2081290762287855E-3</v>
      </c>
      <c r="K2589">
        <v>2584</v>
      </c>
      <c r="L2589" s="14">
        <v>-3.2981016739613302E-4</v>
      </c>
      <c r="M2589" s="14">
        <v>-0.24954631918497699</v>
      </c>
    </row>
    <row r="2590" spans="1:13" x14ac:dyDescent="0.55000000000000004">
      <c r="A2590">
        <v>2585</v>
      </c>
      <c r="C2590">
        <f t="shared" si="126"/>
        <v>-8.4894482989853248E-2</v>
      </c>
      <c r="D2590">
        <f t="shared" si="127"/>
        <v>-5.7693921358762632E-5</v>
      </c>
      <c r="E2590" s="2">
        <f t="shared" si="128"/>
        <v>4.6562954089390714E-2</v>
      </c>
      <c r="K2590">
        <v>2585</v>
      </c>
      <c r="L2590" s="14">
        <v>-3.6963517156665199E-4</v>
      </c>
      <c r="M2590" s="14">
        <v>-0.30067899144537402</v>
      </c>
    </row>
    <row r="2591" spans="1:13" x14ac:dyDescent="0.55000000000000004">
      <c r="A2591">
        <v>2586</v>
      </c>
      <c r="C2591">
        <f t="shared" si="126"/>
        <v>6.6305927782827734E-2</v>
      </c>
      <c r="D2591">
        <f t="shared" si="127"/>
        <v>1.2674246026133791E-4</v>
      </c>
      <c r="E2591" s="2">
        <f t="shared" si="128"/>
        <v>0.11751915738837279</v>
      </c>
      <c r="K2591">
        <v>2586</v>
      </c>
      <c r="L2591" s="14">
        <v>-3.16882753968175E-4</v>
      </c>
      <c r="M2591" s="14">
        <v>-0.27650474502123301</v>
      </c>
    </row>
    <row r="2592" spans="1:13" x14ac:dyDescent="0.55000000000000004">
      <c r="A2592">
        <v>2587</v>
      </c>
      <c r="C2592">
        <f t="shared" si="126"/>
        <v>0.20086494829926321</v>
      </c>
      <c r="D2592">
        <f t="shared" si="127"/>
        <v>2.7936915587405299E-4</v>
      </c>
      <c r="E2592" s="2">
        <f t="shared" si="128"/>
        <v>0.14741231800920779</v>
      </c>
      <c r="K2592">
        <v>2587</v>
      </c>
      <c r="L2592" s="14">
        <v>-1.84765084840479E-4</v>
      </c>
      <c r="M2592" s="14">
        <v>-0.18307816989561701</v>
      </c>
    </row>
    <row r="2593" spans="1:13" x14ac:dyDescent="0.55000000000000004">
      <c r="A2593">
        <v>2588</v>
      </c>
      <c r="C2593">
        <f t="shared" si="126"/>
        <v>0.28501110069046659</v>
      </c>
      <c r="D2593">
        <f t="shared" si="127"/>
        <v>3.6188008199794237E-4</v>
      </c>
      <c r="E2593" s="2">
        <f t="shared" si="128"/>
        <v>0.10811577414569092</v>
      </c>
      <c r="K2593">
        <v>2588</v>
      </c>
      <c r="L2593" s="14">
        <v>-6.3718540151130904E-6</v>
      </c>
      <c r="M2593" s="14">
        <v>-4.3798531385132601E-2</v>
      </c>
    </row>
    <row r="2594" spans="1:13" x14ac:dyDescent="0.55000000000000004">
      <c r="A2594">
        <v>2589</v>
      </c>
      <c r="C2594">
        <f t="shared" si="126"/>
        <v>0.2976254743665197</v>
      </c>
      <c r="D2594">
        <f t="shared" si="127"/>
        <v>3.5356673536813329E-4</v>
      </c>
      <c r="E2594" s="2">
        <f t="shared" si="128"/>
        <v>3.6547786318203435E-2</v>
      </c>
      <c r="K2594">
        <v>2589</v>
      </c>
      <c r="L2594" s="14">
        <v>1.7361724717645101E-4</v>
      </c>
      <c r="M2594" s="14">
        <v>0.106450721017121</v>
      </c>
    </row>
    <row r="2595" spans="1:13" x14ac:dyDescent="0.55000000000000004">
      <c r="A2595">
        <v>2590</v>
      </c>
      <c r="C2595">
        <f t="shared" si="126"/>
        <v>0.23554212742450048</v>
      </c>
      <c r="D2595">
        <f t="shared" si="127"/>
        <v>2.5651559075735207E-4</v>
      </c>
      <c r="E2595" s="2">
        <f t="shared" si="128"/>
        <v>3.0287383560837009E-5</v>
      </c>
      <c r="K2595">
        <v>2590</v>
      </c>
      <c r="L2595" s="14">
        <v>3.1012283176946501E-4</v>
      </c>
      <c r="M2595" s="14">
        <v>0.23003872996830699</v>
      </c>
    </row>
    <row r="2596" spans="1:13" x14ac:dyDescent="0.55000000000000004">
      <c r="A2596">
        <v>2591</v>
      </c>
      <c r="C2596">
        <f t="shared" si="126"/>
        <v>0.11434267133387724</v>
      </c>
      <c r="D2596">
        <f t="shared" si="127"/>
        <v>9.5084439787025088E-5</v>
      </c>
      <c r="E2596" s="2">
        <f t="shared" si="128"/>
        <v>3.3003785650960536E-2</v>
      </c>
      <c r="K2596">
        <v>2591</v>
      </c>
      <c r="L2596" s="14">
        <v>3.6895622928343998E-4</v>
      </c>
      <c r="M2596" s="14">
        <v>0.29601211194225402</v>
      </c>
    </row>
    <row r="2597" spans="1:13" x14ac:dyDescent="0.55000000000000004">
      <c r="A2597">
        <v>2592</v>
      </c>
      <c r="C2597">
        <f t="shared" si="126"/>
        <v>-3.5554385109956933E-2</v>
      </c>
      <c r="D2597">
        <f t="shared" si="127"/>
        <v>-9.0210901349847575E-5</v>
      </c>
      <c r="E2597" s="2">
        <f t="shared" si="128"/>
        <v>0.10458873023548343</v>
      </c>
      <c r="K2597">
        <v>2592</v>
      </c>
      <c r="L2597" s="14">
        <v>3.3538225033509999E-4</v>
      </c>
      <c r="M2597" s="14">
        <v>0.28784742415443698</v>
      </c>
    </row>
    <row r="2598" spans="1:13" x14ac:dyDescent="0.55000000000000004">
      <c r="A2598">
        <v>2593</v>
      </c>
      <c r="C2598">
        <f t="shared" si="126"/>
        <v>-0.17652804031727592</v>
      </c>
      <c r="D2598">
        <f t="shared" si="127"/>
        <v>-2.5286520774185395E-4</v>
      </c>
      <c r="E2598" s="2">
        <f t="shared" si="128"/>
        <v>0.14754633341740736</v>
      </c>
      <c r="K2598">
        <v>2593</v>
      </c>
      <c r="L2598" s="14">
        <v>2.1780970622990199E-4</v>
      </c>
      <c r="M2598" s="14">
        <v>0.207589563311362</v>
      </c>
    </row>
    <row r="2599" spans="1:13" x14ac:dyDescent="0.55000000000000004">
      <c r="A2599">
        <v>2594</v>
      </c>
      <c r="C2599">
        <f t="shared" si="126"/>
        <v>-0.27319687832143774</v>
      </c>
      <c r="D2599">
        <f t="shared" si="127"/>
        <v>-3.5205567696722283E-4</v>
      </c>
      <c r="E2599" s="2">
        <f t="shared" si="128"/>
        <v>0.12147768267705876</v>
      </c>
      <c r="K2599">
        <v>2594</v>
      </c>
      <c r="L2599" s="14">
        <v>4.5685370006103698E-5</v>
      </c>
      <c r="M2599" s="14">
        <v>7.53396085447995E-2</v>
      </c>
    </row>
    <row r="2600" spans="1:13" x14ac:dyDescent="0.55000000000000004">
      <c r="A2600">
        <v>2595</v>
      </c>
      <c r="C2600">
        <f t="shared" si="126"/>
        <v>-0.30129905840109761</v>
      </c>
      <c r="D2600">
        <f t="shared" si="127"/>
        <v>-3.6288759201967682E-4</v>
      </c>
      <c r="E2600" s="2">
        <f t="shared" si="128"/>
        <v>5.0859017748583875E-2</v>
      </c>
      <c r="K2600">
        <v>2595</v>
      </c>
      <c r="L2600" s="14">
        <v>-1.37881150547183E-4</v>
      </c>
      <c r="M2600" s="14">
        <v>-7.5779618554808803E-2</v>
      </c>
    </row>
    <row r="2601" spans="1:13" x14ac:dyDescent="0.55000000000000004">
      <c r="A2601">
        <v>2596</v>
      </c>
      <c r="C2601">
        <f t="shared" si="126"/>
        <v>-0.25378152570292162</v>
      </c>
      <c r="D2601">
        <f t="shared" si="127"/>
        <v>-2.826423705395893E-4</v>
      </c>
      <c r="E2601" s="2">
        <f t="shared" si="128"/>
        <v>2.1033373179462148E-3</v>
      </c>
      <c r="K2601">
        <v>2596</v>
      </c>
      <c r="L2601" s="14">
        <v>-2.8691448159336798E-4</v>
      </c>
      <c r="M2601" s="14">
        <v>-0.20791937008474101</v>
      </c>
    </row>
    <row r="2602" spans="1:13" x14ac:dyDescent="0.55000000000000004">
      <c r="A2602">
        <v>2597</v>
      </c>
      <c r="C2602">
        <f t="shared" si="126"/>
        <v>-0.14257017934336513</v>
      </c>
      <c r="D2602">
        <f t="shared" si="127"/>
        <v>-1.3145987168227113E-4</v>
      </c>
      <c r="E2602" s="2">
        <f t="shared" si="128"/>
        <v>2.1145302996592355E-2</v>
      </c>
      <c r="K2602">
        <v>2597</v>
      </c>
      <c r="L2602" s="14">
        <v>-3.6408830083627E-4</v>
      </c>
      <c r="M2602" s="14">
        <v>-0.28798442553881998</v>
      </c>
    </row>
    <row r="2603" spans="1:13" x14ac:dyDescent="0.55000000000000004">
      <c r="A2603">
        <v>2598</v>
      </c>
      <c r="C2603">
        <f t="shared" si="126"/>
        <v>4.4232768893380939E-3</v>
      </c>
      <c r="D2603">
        <f t="shared" si="127"/>
        <v>5.2716284011729866E-5</v>
      </c>
      <c r="E2603" s="2">
        <f t="shared" si="128"/>
        <v>9.0207282400959474E-2</v>
      </c>
      <c r="K2603">
        <v>2598</v>
      </c>
      <c r="L2603" s="14">
        <v>-3.5007394649488698E-4</v>
      </c>
      <c r="M2603" s="14">
        <v>-0.29592199509102701</v>
      </c>
    </row>
    <row r="2604" spans="1:13" x14ac:dyDescent="0.55000000000000004">
      <c r="A2604">
        <v>2599</v>
      </c>
      <c r="C2604">
        <f t="shared" si="126"/>
        <v>0.15030658385811221</v>
      </c>
      <c r="D2604">
        <f t="shared" si="127"/>
        <v>2.2366176359007447E-4</v>
      </c>
      <c r="E2604" s="2">
        <f t="shared" si="128"/>
        <v>0.14443849585398075</v>
      </c>
      <c r="K2604">
        <v>2599</v>
      </c>
      <c r="L2604" s="14">
        <v>-2.4838140055276001E-4</v>
      </c>
      <c r="M2604" s="14">
        <v>-0.22974406520590501</v>
      </c>
    </row>
    <row r="2605" spans="1:13" x14ac:dyDescent="0.55000000000000004">
      <c r="A2605">
        <v>2600</v>
      </c>
      <c r="C2605">
        <f t="shared" si="126"/>
        <v>0.25846610649100649</v>
      </c>
      <c r="D2605">
        <f t="shared" si="127"/>
        <v>3.3847285492455621E-4</v>
      </c>
      <c r="E2605" s="2">
        <f t="shared" si="128"/>
        <v>0.13285399193839309</v>
      </c>
      <c r="K2605">
        <v>2600</v>
      </c>
      <c r="L2605" s="14">
        <v>-8.4480191995850903E-5</v>
      </c>
      <c r="M2605" s="14">
        <v>-0.106025308961255</v>
      </c>
    </row>
    <row r="2606" spans="1:13" x14ac:dyDescent="0.55000000000000004">
      <c r="A2606">
        <v>2601</v>
      </c>
      <c r="C2606">
        <f t="shared" si="126"/>
        <v>0.30175608442787144</v>
      </c>
      <c r="D2606">
        <f t="shared" si="127"/>
        <v>3.6833439411480102E-4</v>
      </c>
      <c r="E2606" s="2">
        <f t="shared" si="128"/>
        <v>6.6310339565716261E-2</v>
      </c>
      <c r="K2606">
        <v>2601</v>
      </c>
      <c r="L2606" s="14">
        <v>1.00579604723482E-4</v>
      </c>
      <c r="M2606" s="14">
        <v>4.4248143646006897E-2</v>
      </c>
    </row>
    <row r="2607" spans="1:13" x14ac:dyDescent="0.55000000000000004">
      <c r="A2607">
        <v>2602</v>
      </c>
      <c r="C2607">
        <f t="shared" si="126"/>
        <v>0.26931164568799415</v>
      </c>
      <c r="D2607">
        <f t="shared" si="127"/>
        <v>3.0575176425653864E-4</v>
      </c>
      <c r="E2607" s="2">
        <f t="shared" si="128"/>
        <v>7.3740470136728535E-3</v>
      </c>
      <c r="K2607">
        <v>2602</v>
      </c>
      <c r="L2607" s="14">
        <v>2.6044861548924999E-4</v>
      </c>
      <c r="M2607" s="14">
        <v>0.183439374181571</v>
      </c>
    </row>
    <row r="2608" spans="1:13" x14ac:dyDescent="0.55000000000000004">
      <c r="A2608">
        <v>2603</v>
      </c>
      <c r="C2608">
        <f t="shared" si="126"/>
        <v>0.16927566051955259</v>
      </c>
      <c r="D2608">
        <f t="shared" si="127"/>
        <v>1.6643188630559926E-4</v>
      </c>
      <c r="E2608" s="2">
        <f t="shared" si="128"/>
        <v>1.1537212063397478E-2</v>
      </c>
      <c r="K2608">
        <v>2603</v>
      </c>
      <c r="L2608" s="14">
        <v>3.5508665479982499E-4</v>
      </c>
      <c r="M2608" s="14">
        <v>0.27668707547810101</v>
      </c>
    </row>
    <row r="2609" spans="1:13" x14ac:dyDescent="0.55000000000000004">
      <c r="A2609">
        <v>2604</v>
      </c>
      <c r="C2609">
        <f t="shared" si="126"/>
        <v>2.6755052609616751E-2</v>
      </c>
      <c r="D2609">
        <f t="shared" si="127"/>
        <v>-1.4658887000886204E-5</v>
      </c>
      <c r="E2609" s="2">
        <f t="shared" si="128"/>
        <v>7.5011201846768155E-2</v>
      </c>
      <c r="K2609">
        <v>2604</v>
      </c>
      <c r="L2609" s="14">
        <v>3.6079103861809999E-4</v>
      </c>
      <c r="M2609" s="14">
        <v>0.30063678227913698</v>
      </c>
    </row>
    <row r="2610" spans="1:13" x14ac:dyDescent="0.55000000000000004">
      <c r="A2610">
        <v>2605</v>
      </c>
      <c r="C2610">
        <f t="shared" si="126"/>
        <v>-0.12248050955347588</v>
      </c>
      <c r="D2610">
        <f t="shared" si="127"/>
        <v>-1.920705886550227E-4</v>
      </c>
      <c r="E2610" s="2">
        <f t="shared" si="128"/>
        <v>0.13821341731423756</v>
      </c>
      <c r="K2610">
        <v>2605</v>
      </c>
      <c r="L2610" s="14">
        <v>2.7613306862935997E-4</v>
      </c>
      <c r="M2610" s="14">
        <v>0.24929014194316601</v>
      </c>
    </row>
    <row r="2611" spans="1:13" x14ac:dyDescent="0.55000000000000004">
      <c r="A2611">
        <v>2606</v>
      </c>
      <c r="C2611">
        <f t="shared" si="126"/>
        <v>-0.2409760455040395</v>
      </c>
      <c r="D2611">
        <f t="shared" si="127"/>
        <v>-3.2127662108487402E-4</v>
      </c>
      <c r="E2611" s="2">
        <f t="shared" si="128"/>
        <v>0.14173966356648987</v>
      </c>
      <c r="K2611">
        <v>2606</v>
      </c>
      <c r="L2611" s="14">
        <v>1.22315858597203E-4</v>
      </c>
      <c r="M2611" s="14">
        <v>0.135507239073762</v>
      </c>
    </row>
    <row r="2612" spans="1:13" x14ac:dyDescent="0.55000000000000004">
      <c r="A2612">
        <v>2607</v>
      </c>
      <c r="C2612">
        <f t="shared" si="126"/>
        <v>-0.29899167340495497</v>
      </c>
      <c r="D2612">
        <f t="shared" si="127"/>
        <v>-3.6984899359626011E-4</v>
      </c>
      <c r="E2612" s="2">
        <f t="shared" si="128"/>
        <v>8.2241266228790799E-2</v>
      </c>
      <c r="K2612">
        <v>2607</v>
      </c>
      <c r="L2612" s="14">
        <v>-6.2136117013122E-5</v>
      </c>
      <c r="M2612" s="14">
        <v>-1.2214292447546101E-2</v>
      </c>
    </row>
    <row r="2613" spans="1:13" x14ac:dyDescent="0.55000000000000004">
      <c r="A2613">
        <v>2608</v>
      </c>
      <c r="C2613">
        <f t="shared" si="126"/>
        <v>-0.28196669352631637</v>
      </c>
      <c r="D2613">
        <f t="shared" si="127"/>
        <v>-3.2559706451388372E-4</v>
      </c>
      <c r="E2613" s="2">
        <f t="shared" si="128"/>
        <v>1.5647511820906939E-2</v>
      </c>
      <c r="K2613">
        <v>2608</v>
      </c>
      <c r="L2613" s="14">
        <v>-2.31025716653025E-4</v>
      </c>
      <c r="M2613" s="14">
        <v>-0.15687667865339799</v>
      </c>
    </row>
    <row r="2614" spans="1:13" x14ac:dyDescent="0.55000000000000004">
      <c r="A2614">
        <v>2609</v>
      </c>
      <c r="C2614">
        <f t="shared" si="126"/>
        <v>-0.19417401695973885</v>
      </c>
      <c r="D2614">
        <f t="shared" si="127"/>
        <v>-1.9962713528123141E-4</v>
      </c>
      <c r="E2614" s="2">
        <f t="shared" si="128"/>
        <v>4.6341117552929703E-3</v>
      </c>
      <c r="K2614">
        <v>2609</v>
      </c>
      <c r="L2614" s="14">
        <v>-3.4205349237768099E-4</v>
      </c>
      <c r="M2614" s="14">
        <v>-0.262248327498245</v>
      </c>
    </row>
    <row r="2615" spans="1:13" x14ac:dyDescent="0.55000000000000004">
      <c r="A2615">
        <v>2610</v>
      </c>
      <c r="C2615">
        <f t="shared" si="126"/>
        <v>-5.7647755000483802E-2</v>
      </c>
      <c r="D2615">
        <f t="shared" si="127"/>
        <v>-2.3555002899840392E-5</v>
      </c>
      <c r="E2615" s="2">
        <f t="shared" si="128"/>
        <v>5.9677848805622116E-2</v>
      </c>
      <c r="K2615">
        <v>2610</v>
      </c>
      <c r="L2615" s="14">
        <v>-3.6741184899053298E-4</v>
      </c>
      <c r="M2615" s="14">
        <v>-0.30193825585064399</v>
      </c>
    </row>
    <row r="2616" spans="1:13" x14ac:dyDescent="0.55000000000000004">
      <c r="A2616">
        <v>2611</v>
      </c>
      <c r="C2616">
        <f t="shared" si="126"/>
        <v>9.3346878346471387E-2</v>
      </c>
      <c r="D2616">
        <f t="shared" si="127"/>
        <v>1.5842893871047671E-4</v>
      </c>
      <c r="E2616" s="2">
        <f t="shared" si="128"/>
        <v>0.12913440129190476</v>
      </c>
      <c r="K2616">
        <v>2611</v>
      </c>
      <c r="L2616" s="14">
        <v>-3.0074962876606802E-4</v>
      </c>
      <c r="M2616" s="14">
        <v>-0.26600587493629502</v>
      </c>
    </row>
    <row r="2617" spans="1:13" x14ac:dyDescent="0.55000000000000004">
      <c r="A2617">
        <v>2612</v>
      </c>
      <c r="C2617">
        <f t="shared" si="126"/>
        <v>0.22091341282379118</v>
      </c>
      <c r="D2617">
        <f t="shared" si="127"/>
        <v>3.0065055612074442E-4</v>
      </c>
      <c r="E2617" s="2">
        <f t="shared" si="128"/>
        <v>0.14773575005874065</v>
      </c>
      <c r="K2617">
        <v>2612</v>
      </c>
      <c r="L2617" s="14">
        <v>-1.58762798301895E-4</v>
      </c>
      <c r="M2617" s="14">
        <v>-0.163450672463506</v>
      </c>
    </row>
    <row r="2618" spans="1:13" x14ac:dyDescent="0.55000000000000004">
      <c r="A2618">
        <v>2613</v>
      </c>
      <c r="C2618">
        <f t="shared" si="126"/>
        <v>0.2930353371683953</v>
      </c>
      <c r="D2618">
        <f t="shared" si="127"/>
        <v>3.6741522115666704E-4</v>
      </c>
      <c r="E2618" s="2">
        <f t="shared" si="128"/>
        <v>9.7964976280000851E-2</v>
      </c>
      <c r="K2618">
        <v>2613</v>
      </c>
      <c r="L2618" s="14">
        <v>2.2987159889884598E-5</v>
      </c>
      <c r="M2618" s="14">
        <v>-1.99582350978748E-2</v>
      </c>
    </row>
    <row r="2619" spans="1:13" x14ac:dyDescent="0.55000000000000004">
      <c r="A2619">
        <v>2614</v>
      </c>
      <c r="C2619">
        <f t="shared" si="126"/>
        <v>0.29161156857930248</v>
      </c>
      <c r="D2619">
        <f t="shared" si="127"/>
        <v>3.4196641018142954E-4</v>
      </c>
      <c r="E2619" s="2">
        <f t="shared" si="128"/>
        <v>2.6594663215404917E-2</v>
      </c>
      <c r="K2619">
        <v>2614</v>
      </c>
      <c r="L2619" s="14">
        <v>1.9897984128525601E-4</v>
      </c>
      <c r="M2619" s="14">
        <v>0.12853286605992101</v>
      </c>
    </row>
    <row r="2620" spans="1:13" x14ac:dyDescent="0.55000000000000004">
      <c r="A2620">
        <v>2615</v>
      </c>
      <c r="C2620">
        <f t="shared" si="126"/>
        <v>0.21699944296172943</v>
      </c>
      <c r="D2620">
        <f t="shared" si="127"/>
        <v>2.3069123833171088E-4</v>
      </c>
      <c r="E2620" s="2">
        <f t="shared" si="128"/>
        <v>7.7465755224201047E-4</v>
      </c>
      <c r="K2620">
        <v>2615</v>
      </c>
      <c r="L2620" s="14">
        <v>3.2513678704941502E-4</v>
      </c>
      <c r="M2620" s="14">
        <v>0.244832113552997</v>
      </c>
    </row>
    <row r="2621" spans="1:13" x14ac:dyDescent="0.55000000000000004">
      <c r="A2621">
        <v>2616</v>
      </c>
      <c r="C2621">
        <f t="shared" si="126"/>
        <v>8.792503114686559E-2</v>
      </c>
      <c r="D2621">
        <f t="shared" si="127"/>
        <v>6.1517428247032061E-5</v>
      </c>
      <c r="E2621" s="2">
        <f t="shared" si="128"/>
        <v>4.4895934747931118E-2</v>
      </c>
      <c r="K2621">
        <v>2616</v>
      </c>
      <c r="L2621" s="14">
        <v>3.6986120749485602E-4</v>
      </c>
      <c r="M2621" s="14">
        <v>0.29981163937855898</v>
      </c>
    </row>
    <row r="2622" spans="1:13" x14ac:dyDescent="0.55000000000000004">
      <c r="A2622">
        <v>2617</v>
      </c>
      <c r="C2622">
        <f t="shared" si="126"/>
        <v>-6.3216710174018823E-2</v>
      </c>
      <c r="D2622">
        <f t="shared" si="127"/>
        <v>-1.2309595964420084E-4</v>
      </c>
      <c r="E2622" s="2">
        <f t="shared" si="128"/>
        <v>0.11759288530679765</v>
      </c>
      <c r="K2622">
        <v>2617</v>
      </c>
      <c r="L2622" s="14">
        <v>3.2195159407085502E-4</v>
      </c>
      <c r="M2622" s="14">
        <v>0.279701480225379</v>
      </c>
    </row>
    <row r="2623" spans="1:13" x14ac:dyDescent="0.55000000000000004">
      <c r="A2623">
        <v>2618</v>
      </c>
      <c r="C2623">
        <f t="shared" si="126"/>
        <v>-0.19849238974292052</v>
      </c>
      <c r="D2623">
        <f t="shared" si="127"/>
        <v>-2.7681485632080464E-4</v>
      </c>
      <c r="E2623" s="2">
        <f t="shared" si="128"/>
        <v>0.15056785514665713</v>
      </c>
      <c r="K2623">
        <v>2618</v>
      </c>
      <c r="L2623" s="14">
        <v>1.9340720666911901E-4</v>
      </c>
      <c r="M2623" s="14">
        <v>0.18953835020773999</v>
      </c>
    </row>
    <row r="2624" spans="1:13" x14ac:dyDescent="0.55000000000000004">
      <c r="A2624">
        <v>2619</v>
      </c>
      <c r="C2624">
        <f t="shared" si="126"/>
        <v>-0.28395066337465735</v>
      </c>
      <c r="D2624">
        <f t="shared" si="127"/>
        <v>-3.6105905885607643E-4</v>
      </c>
      <c r="E2624" s="2">
        <f t="shared" si="128"/>
        <v>0.11279846545374306</v>
      </c>
      <c r="K2624">
        <v>2619</v>
      </c>
      <c r="L2624" s="14">
        <v>1.6422784545897899E-5</v>
      </c>
      <c r="M2624" s="14">
        <v>5.1904164570011402E-2</v>
      </c>
    </row>
    <row r="2625" spans="1:13" x14ac:dyDescent="0.55000000000000004">
      <c r="A2625">
        <v>2620</v>
      </c>
      <c r="C2625">
        <f t="shared" si="126"/>
        <v>-0.29814330570527453</v>
      </c>
      <c r="D2625">
        <f t="shared" si="127"/>
        <v>-3.5468504814047396E-4</v>
      </c>
      <c r="E2625" s="2">
        <f t="shared" si="128"/>
        <v>3.9765769758816939E-2</v>
      </c>
      <c r="K2625">
        <v>2620</v>
      </c>
      <c r="L2625" s="14">
        <v>-1.64674825846402E-4</v>
      </c>
      <c r="M2625" s="14">
        <v>-9.8729741074337393E-2</v>
      </c>
    </row>
    <row r="2626" spans="1:13" x14ac:dyDescent="0.55000000000000004">
      <c r="A2626">
        <v>2621</v>
      </c>
      <c r="C2626">
        <f t="shared" si="126"/>
        <v>-0.23750826266680156</v>
      </c>
      <c r="D2626">
        <f t="shared" si="127"/>
        <v>-2.5929256651019493E-4</v>
      </c>
      <c r="E2626" s="2">
        <f t="shared" si="128"/>
        <v>1.6569075438809046E-4</v>
      </c>
      <c r="K2626">
        <v>2621</v>
      </c>
      <c r="L2626" s="14">
        <v>-3.0452860453701797E-4</v>
      </c>
      <c r="M2626" s="14">
        <v>-0.22463617059176999</v>
      </c>
    </row>
    <row r="2627" spans="1:13" x14ac:dyDescent="0.55000000000000004">
      <c r="A2627">
        <v>2622</v>
      </c>
      <c r="C2627">
        <f t="shared" si="126"/>
        <v>-0.1172636519757442</v>
      </c>
      <c r="D2627">
        <f t="shared" si="127"/>
        <v>-9.8823116139124277E-5</v>
      </c>
      <c r="E2627" s="2">
        <f t="shared" si="128"/>
        <v>3.1335168989813568E-2</v>
      </c>
      <c r="K2627">
        <v>2622</v>
      </c>
      <c r="L2627" s="14">
        <v>-3.6811130506302699E-4</v>
      </c>
      <c r="M2627" s="14">
        <v>-0.29428107764286199</v>
      </c>
    </row>
    <row r="2628" spans="1:13" x14ac:dyDescent="0.55000000000000004">
      <c r="A2628">
        <v>2623</v>
      </c>
      <c r="C2628">
        <f t="shared" si="126"/>
        <v>3.2411663638466363E-2</v>
      </c>
      <c r="D2628">
        <f t="shared" si="127"/>
        <v>8.6448853355546487E-5</v>
      </c>
      <c r="E2628" s="2">
        <f t="shared" si="128"/>
        <v>0.1040921345406845</v>
      </c>
      <c r="K2628">
        <v>2623</v>
      </c>
      <c r="L2628" s="14">
        <v>-3.3949824563925301E-4</v>
      </c>
      <c r="M2628" s="14">
        <v>-0.29022146321103198</v>
      </c>
    </row>
    <row r="2629" spans="1:13" x14ac:dyDescent="0.55000000000000004">
      <c r="A2629">
        <v>2624</v>
      </c>
      <c r="C2629">
        <f t="shared" si="126"/>
        <v>0.17395233486319897</v>
      </c>
      <c r="D2629">
        <f t="shared" si="127"/>
        <v>2.5002398285552775E-4</v>
      </c>
      <c r="E2629" s="2">
        <f t="shared" si="128"/>
        <v>0.15009922919225308</v>
      </c>
      <c r="K2629">
        <v>2624</v>
      </c>
      <c r="L2629" s="14">
        <v>-2.25855744500914E-4</v>
      </c>
      <c r="M2629" s="14">
        <v>-0.21347408291474901</v>
      </c>
    </row>
    <row r="2630" spans="1:13" x14ac:dyDescent="0.55000000000000004">
      <c r="A2630">
        <v>2625</v>
      </c>
      <c r="C2630">
        <f t="shared" ref="C2630:C2693" si="129">$D$1*COS($B$2*(A2630-$L$2)+$B$1)</f>
        <v>0.27183463666265367</v>
      </c>
      <c r="D2630">
        <f t="shared" ref="D2630:D2693" si="130">$D$2*COS($B$2*(A2630-$L$3)+$B$3)</f>
        <v>3.5084836274748658E-4</v>
      </c>
      <c r="E2630" s="2">
        <f t="shared" ref="E2630:E2693" si="131">(M2630-C2630)^2</f>
        <v>0.12609276505887906</v>
      </c>
      <c r="K2630">
        <v>2625</v>
      </c>
      <c r="L2630" s="14">
        <v>-5.5646271045002898E-5</v>
      </c>
      <c r="M2630" s="14">
        <v>-8.3260794255401199E-2</v>
      </c>
    </row>
    <row r="2631" spans="1:13" x14ac:dyDescent="0.55000000000000004">
      <c r="A2631">
        <v>2626</v>
      </c>
      <c r="C2631">
        <f t="shared" si="129"/>
        <v>0.30149217447935539</v>
      </c>
      <c r="D2631">
        <f t="shared" si="130"/>
        <v>3.6361719888678416E-4</v>
      </c>
      <c r="E2631" s="2">
        <f t="shared" si="131"/>
        <v>5.4609379180032246E-2</v>
      </c>
      <c r="K2631">
        <v>2626</v>
      </c>
      <c r="L2631" s="14">
        <v>1.2850015619853301E-4</v>
      </c>
      <c r="M2631" s="14">
        <v>6.78056768376811E-2</v>
      </c>
    </row>
    <row r="2632" spans="1:13" x14ac:dyDescent="0.55000000000000004">
      <c r="A2632">
        <v>2627</v>
      </c>
      <c r="C2632">
        <f t="shared" si="129"/>
        <v>0.25548153145361119</v>
      </c>
      <c r="D2632">
        <f t="shared" si="130"/>
        <v>2.851257825492041E-4</v>
      </c>
      <c r="E2632" s="2">
        <f t="shared" si="131"/>
        <v>2.8720741592113291E-3</v>
      </c>
      <c r="K2632">
        <v>2627</v>
      </c>
      <c r="L2632" s="14">
        <v>2.8046292216505101E-4</v>
      </c>
      <c r="M2632" s="14">
        <v>0.20188979553088399</v>
      </c>
    </row>
    <row r="2633" spans="1:13" x14ac:dyDescent="0.55000000000000004">
      <c r="A2633">
        <v>2628</v>
      </c>
      <c r="C2633">
        <f t="shared" si="129"/>
        <v>0.14535040915635292</v>
      </c>
      <c r="D2633">
        <f t="shared" si="130"/>
        <v>1.3507380476616564E-4</v>
      </c>
      <c r="E2633" s="2">
        <f t="shared" si="131"/>
        <v>1.9616510411721823E-2</v>
      </c>
      <c r="K2633">
        <v>2628</v>
      </c>
      <c r="L2633" s="14">
        <v>3.6218200940967699E-4</v>
      </c>
      <c r="M2633" s="14">
        <v>0.28540936250001397</v>
      </c>
    </row>
    <row r="2634" spans="1:13" x14ac:dyDescent="0.55000000000000004">
      <c r="A2634">
        <v>2629</v>
      </c>
      <c r="C2634">
        <f t="shared" si="129"/>
        <v>-1.2606020945172449E-3</v>
      </c>
      <c r="D2634">
        <f t="shared" si="130"/>
        <v>-4.8878850881945904E-5</v>
      </c>
      <c r="E2634" s="2">
        <f t="shared" si="131"/>
        <v>8.9225863589385571E-2</v>
      </c>
      <c r="K2634">
        <v>2629</v>
      </c>
      <c r="L2634" s="14">
        <v>3.5319036558358101E-4</v>
      </c>
      <c r="M2634" s="14">
        <v>0.29744638407987001</v>
      </c>
    </row>
    <row r="2635" spans="1:13" x14ac:dyDescent="0.55000000000000004">
      <c r="A2635">
        <v>2630</v>
      </c>
      <c r="C2635">
        <f t="shared" si="129"/>
        <v>-0.1475552287910519</v>
      </c>
      <c r="D2635">
        <f t="shared" si="130"/>
        <v>-2.2056394524329082E-4</v>
      </c>
      <c r="E2635" s="2">
        <f t="shared" si="131"/>
        <v>0.14633787859513617</v>
      </c>
      <c r="K2635">
        <v>2630</v>
      </c>
      <c r="L2635" s="14">
        <v>2.55740003663118E-4</v>
      </c>
      <c r="M2635" s="14">
        <v>0.23498611354352</v>
      </c>
    </row>
    <row r="2636" spans="1:13" x14ac:dyDescent="0.55000000000000004">
      <c r="A2636">
        <v>2631</v>
      </c>
      <c r="C2636">
        <f t="shared" si="129"/>
        <v>-0.25681660327957567</v>
      </c>
      <c r="D2636">
        <f t="shared" si="130"/>
        <v>-3.3689213846898773E-4</v>
      </c>
      <c r="E2636" s="2">
        <f t="shared" si="131"/>
        <v>0.13726188898101982</v>
      </c>
      <c r="K2636">
        <v>2631</v>
      </c>
      <c r="L2636" s="14">
        <v>9.4237971329423604E-5</v>
      </c>
      <c r="M2636" s="14">
        <v>0.11367211312217899</v>
      </c>
    </row>
    <row r="2637" spans="1:13" x14ac:dyDescent="0.55000000000000004">
      <c r="A2637">
        <v>2632</v>
      </c>
      <c r="C2637">
        <f t="shared" si="129"/>
        <v>-0.3016224236093587</v>
      </c>
      <c r="D2637">
        <f t="shared" si="130"/>
        <v>-3.6866750606192206E-4</v>
      </c>
      <c r="E2637" s="2">
        <f t="shared" si="131"/>
        <v>7.0495905480160007E-2</v>
      </c>
      <c r="K2637">
        <v>2632</v>
      </c>
      <c r="L2637" s="14">
        <v>-9.0866545533656504E-5</v>
      </c>
      <c r="M2637" s="14">
        <v>-3.6111773201206503E-2</v>
      </c>
    </row>
    <row r="2638" spans="1:13" x14ac:dyDescent="0.55000000000000004">
      <c r="A2638">
        <v>2633</v>
      </c>
      <c r="C2638">
        <f t="shared" si="129"/>
        <v>-0.27072737331001268</v>
      </c>
      <c r="D2638">
        <f t="shared" si="130"/>
        <v>-3.0791510052832028E-4</v>
      </c>
      <c r="E2638" s="2">
        <f t="shared" si="131"/>
        <v>8.8127280475389109E-3</v>
      </c>
      <c r="K2638">
        <v>2633</v>
      </c>
      <c r="L2638" s="14">
        <v>-2.5321297237270802E-4</v>
      </c>
      <c r="M2638" s="14">
        <v>-0.17685124190517201</v>
      </c>
    </row>
    <row r="2639" spans="1:13" x14ac:dyDescent="0.55000000000000004">
      <c r="A2639">
        <v>2634</v>
      </c>
      <c r="C2639">
        <f t="shared" si="129"/>
        <v>-0.1718854587910088</v>
      </c>
      <c r="D2639">
        <f t="shared" si="130"/>
        <v>-1.6988249509865277E-4</v>
      </c>
      <c r="E2639" s="2">
        <f t="shared" si="131"/>
        <v>1.0284345305127205E-2</v>
      </c>
      <c r="K2639">
        <v>2634</v>
      </c>
      <c r="L2639" s="14">
        <v>-3.5214063946177501E-4</v>
      </c>
      <c r="M2639" s="14">
        <v>-0.27329721996853301</v>
      </c>
    </row>
    <row r="2640" spans="1:13" x14ac:dyDescent="0.55000000000000004">
      <c r="A2640">
        <v>2635</v>
      </c>
      <c r="C2640">
        <f t="shared" si="129"/>
        <v>-2.9903917174070281E-2</v>
      </c>
      <c r="D2640">
        <f t="shared" si="130"/>
        <v>1.0787035761299855E-5</v>
      </c>
      <c r="E2640" s="2">
        <f t="shared" si="131"/>
        <v>7.365269314499763E-2</v>
      </c>
      <c r="K2640">
        <v>2635</v>
      </c>
      <c r="L2640" s="14">
        <v>-3.6287249887570998E-4</v>
      </c>
      <c r="M2640" s="14">
        <v>-0.301294213877909</v>
      </c>
    </row>
    <row r="2641" spans="1:13" x14ac:dyDescent="0.55000000000000004">
      <c r="A2641">
        <v>2636</v>
      </c>
      <c r="C2641">
        <f t="shared" si="129"/>
        <v>0.11958287732990176</v>
      </c>
      <c r="D2641">
        <f t="shared" si="130"/>
        <v>1.8874924801903461E-4</v>
      </c>
      <c r="E2641" s="2">
        <f t="shared" si="131"/>
        <v>0.13943732843297793</v>
      </c>
      <c r="K2641">
        <v>2636</v>
      </c>
      <c r="L2641" s="14">
        <v>-2.82720689848669E-4</v>
      </c>
      <c r="M2641" s="14">
        <v>-0.25383020282795499</v>
      </c>
    </row>
    <row r="2642" spans="1:13" x14ac:dyDescent="0.55000000000000004">
      <c r="A2642">
        <v>2637</v>
      </c>
      <c r="C2642">
        <f t="shared" si="129"/>
        <v>0.23905689023045543</v>
      </c>
      <c r="D2642">
        <f t="shared" si="130"/>
        <v>3.1933937754178779E-4</v>
      </c>
      <c r="E2642" s="2">
        <f t="shared" si="131"/>
        <v>0.1458092186394721</v>
      </c>
      <c r="K2642">
        <v>2637</v>
      </c>
      <c r="L2642" s="14">
        <v>-1.3175973017719999E-4</v>
      </c>
      <c r="M2642" s="14">
        <v>-0.142792842831481</v>
      </c>
    </row>
    <row r="2643" spans="1:13" x14ac:dyDescent="0.55000000000000004">
      <c r="A2643">
        <v>2638</v>
      </c>
      <c r="C2643">
        <f t="shared" si="129"/>
        <v>0.29853266260344441</v>
      </c>
      <c r="D2643">
        <f t="shared" si="130"/>
        <v>3.6978205444267956E-4</v>
      </c>
      <c r="E2643" s="2">
        <f t="shared" si="131"/>
        <v>8.6744853178524817E-2</v>
      </c>
      <c r="K2643">
        <v>2638</v>
      </c>
      <c r="L2643" s="14">
        <v>5.2201271295173003E-5</v>
      </c>
      <c r="M2643" s="14">
        <v>4.0078704746240703E-3</v>
      </c>
    </row>
    <row r="2644" spans="1:13" x14ac:dyDescent="0.55000000000000004">
      <c r="A2644">
        <v>2639</v>
      </c>
      <c r="C2644">
        <f t="shared" si="129"/>
        <v>0.28308302923288758</v>
      </c>
      <c r="D2644">
        <f t="shared" si="130"/>
        <v>3.2741723006640444E-4</v>
      </c>
      <c r="E2644" s="2">
        <f t="shared" si="131"/>
        <v>1.7763089650815439E-2</v>
      </c>
      <c r="K2644">
        <v>2639</v>
      </c>
      <c r="L2644" s="14">
        <v>2.2308814053849301E-4</v>
      </c>
      <c r="M2644" s="14">
        <v>0.14980478775733599</v>
      </c>
    </row>
    <row r="2645" spans="1:13" x14ac:dyDescent="0.55000000000000004">
      <c r="A2645">
        <v>2640</v>
      </c>
      <c r="C2645">
        <f t="shared" si="129"/>
        <v>0.19658552244252467</v>
      </c>
      <c r="D2645">
        <f t="shared" si="130"/>
        <v>2.0287758235220868E-4</v>
      </c>
      <c r="E2645" s="2">
        <f t="shared" si="131"/>
        <v>3.7818372456800255E-3</v>
      </c>
      <c r="K2645">
        <v>2640</v>
      </c>
      <c r="L2645" s="14">
        <v>3.3810120104559699E-4</v>
      </c>
      <c r="M2645" s="14">
        <v>0.258082166624789</v>
      </c>
    </row>
    <row r="2646" spans="1:13" x14ac:dyDescent="0.55000000000000004">
      <c r="A2646">
        <v>2641</v>
      </c>
      <c r="C2646">
        <f t="shared" si="129"/>
        <v>6.0749193213815993E-2</v>
      </c>
      <c r="D2646">
        <f t="shared" si="130"/>
        <v>2.7419937788458474E-5</v>
      </c>
      <c r="E2646" s="2">
        <f t="shared" si="131"/>
        <v>5.8067539783607014E-2</v>
      </c>
      <c r="K2646">
        <v>2641</v>
      </c>
      <c r="L2646" s="14">
        <v>3.6843471832325299E-4</v>
      </c>
      <c r="M2646" s="14">
        <v>0.30172126583553499</v>
      </c>
    </row>
    <row r="2647" spans="1:13" x14ac:dyDescent="0.55000000000000004">
      <c r="A2647">
        <v>2642</v>
      </c>
      <c r="C2647">
        <f t="shared" si="129"/>
        <v>-9.0333903021001208E-2</v>
      </c>
      <c r="D2647">
        <f t="shared" si="130"/>
        <v>-1.5491953319488974E-4</v>
      </c>
      <c r="E2647" s="2">
        <f t="shared" si="131"/>
        <v>0.1296909557660961</v>
      </c>
      <c r="K2647">
        <v>2642</v>
      </c>
      <c r="L2647" s="14">
        <v>3.0649147479379298E-4</v>
      </c>
      <c r="M2647" s="14">
        <v>0.26979240227492701</v>
      </c>
    </row>
    <row r="2648" spans="1:13" x14ac:dyDescent="0.55000000000000004">
      <c r="A2648">
        <v>2643</v>
      </c>
      <c r="C2648">
        <f t="shared" si="129"/>
        <v>-0.21874509368438685</v>
      </c>
      <c r="D2648">
        <f t="shared" si="130"/>
        <v>-2.9837746679019049E-4</v>
      </c>
      <c r="E2648" s="2">
        <f t="shared" si="131"/>
        <v>0.15135013873061193</v>
      </c>
      <c r="K2648">
        <v>2643</v>
      </c>
      <c r="L2648" s="14">
        <v>1.6778554006715299E-4</v>
      </c>
      <c r="M2648" s="14">
        <v>0.17029235789400801</v>
      </c>
    </row>
    <row r="2649" spans="1:13" x14ac:dyDescent="0.55000000000000004">
      <c r="A2649">
        <v>2644</v>
      </c>
      <c r="C2649">
        <f t="shared" si="129"/>
        <v>-0.29225587661449853</v>
      </c>
      <c r="D2649">
        <f t="shared" si="130"/>
        <v>-3.6694894552018572E-4</v>
      </c>
      <c r="E2649" s="2">
        <f t="shared" si="131"/>
        <v>0.10265450204943685</v>
      </c>
      <c r="K2649">
        <v>2644</v>
      </c>
      <c r="L2649" s="14">
        <v>-1.2943324035228099E-5</v>
      </c>
      <c r="M2649" s="14">
        <v>2.8141536061441898E-2</v>
      </c>
    </row>
    <row r="2650" spans="1:13" x14ac:dyDescent="0.55000000000000004">
      <c r="A2650">
        <v>2645</v>
      </c>
      <c r="C2650">
        <f t="shared" si="129"/>
        <v>-0.29241659478022497</v>
      </c>
      <c r="D2650">
        <f t="shared" si="130"/>
        <v>-3.4342397359547847E-4</v>
      </c>
      <c r="E2650" s="2">
        <f t="shared" si="131"/>
        <v>2.9363936603259651E-2</v>
      </c>
      <c r="K2650">
        <v>2645</v>
      </c>
      <c r="L2650" s="14">
        <v>-1.9043045233843399E-4</v>
      </c>
      <c r="M2650" s="14">
        <v>-0.12105750805512699</v>
      </c>
    </row>
    <row r="2651" spans="1:13" x14ac:dyDescent="0.55000000000000004">
      <c r="A2651">
        <v>2646</v>
      </c>
      <c r="C2651">
        <f t="shared" si="129"/>
        <v>-0.21918691130963719</v>
      </c>
      <c r="D2651">
        <f t="shared" si="130"/>
        <v>-2.3370682310235399E-4</v>
      </c>
      <c r="E2651" s="2">
        <f t="shared" si="131"/>
        <v>4.3056403481225234E-4</v>
      </c>
      <c r="K2651">
        <v>2646</v>
      </c>
      <c r="L2651" s="14">
        <v>-3.2022309250871798E-4</v>
      </c>
      <c r="M2651" s="14">
        <v>-0.239936948293032</v>
      </c>
    </row>
    <row r="2652" spans="1:13" x14ac:dyDescent="0.55000000000000004">
      <c r="A2652">
        <v>2647</v>
      </c>
      <c r="C2652">
        <f t="shared" si="129"/>
        <v>-9.0945933193568335E-2</v>
      </c>
      <c r="D2652">
        <f t="shared" si="130"/>
        <v>-6.5334186159007651E-5</v>
      </c>
      <c r="E2652" s="2">
        <f t="shared" si="131"/>
        <v>4.3171181238382574E-2</v>
      </c>
      <c r="K2652">
        <v>2647</v>
      </c>
      <c r="L2652" s="14">
        <v>-3.6981387264034901E-4</v>
      </c>
      <c r="M2652" s="14">
        <v>-0.29872269137018098</v>
      </c>
    </row>
    <row r="2653" spans="1:13" x14ac:dyDescent="0.55000000000000004">
      <c r="A2653">
        <v>2648</v>
      </c>
      <c r="C2653">
        <f t="shared" si="129"/>
        <v>6.012055716484016E-2</v>
      </c>
      <c r="D2653">
        <f t="shared" si="130"/>
        <v>1.1943595437359983E-4</v>
      </c>
      <c r="E2653" s="2">
        <f t="shared" si="131"/>
        <v>0.11752009505518851</v>
      </c>
      <c r="K2653">
        <v>2648</v>
      </c>
      <c r="L2653" s="14">
        <v>-3.2678247421049402E-4</v>
      </c>
      <c r="M2653" s="14">
        <v>-0.28269148325262899</v>
      </c>
    </row>
    <row r="2654" spans="1:13" x14ac:dyDescent="0.55000000000000004">
      <c r="A2654">
        <v>2649</v>
      </c>
      <c r="C2654">
        <f t="shared" si="129"/>
        <v>0.19609805491588253</v>
      </c>
      <c r="D2654">
        <f t="shared" si="130"/>
        <v>2.7423018786902311E-4</v>
      </c>
      <c r="E2654" s="2">
        <f t="shared" si="131"/>
        <v>0.15362989348641953</v>
      </c>
      <c r="K2654">
        <v>2649</v>
      </c>
      <c r="L2654" s="14">
        <v>-2.01906377903326E-4</v>
      </c>
      <c r="M2654" s="14">
        <v>-0.19585843946381201</v>
      </c>
    </row>
    <row r="2655" spans="1:13" x14ac:dyDescent="0.55000000000000004">
      <c r="A2655">
        <v>2650</v>
      </c>
      <c r="C2655">
        <f t="shared" si="129"/>
        <v>0.28285907430314894</v>
      </c>
      <c r="D2655">
        <f t="shared" si="130"/>
        <v>3.6019842452431988E-4</v>
      </c>
      <c r="E2655" s="2">
        <f t="shared" si="131"/>
        <v>0.11753275776192977</v>
      </c>
      <c r="K2655">
        <v>2650</v>
      </c>
      <c r="L2655" s="14">
        <v>-2.64615767140356E-5</v>
      </c>
      <c r="M2655" s="14">
        <v>-5.9971434493734203E-2</v>
      </c>
    </row>
    <row r="2656" spans="1:13" x14ac:dyDescent="0.55000000000000004">
      <c r="A2656">
        <v>2651</v>
      </c>
      <c r="C2656">
        <f t="shared" si="129"/>
        <v>0.29862842823670721</v>
      </c>
      <c r="D2656">
        <f t="shared" si="130"/>
        <v>3.5576444900475667E-4</v>
      </c>
      <c r="E2656" s="2">
        <f t="shared" si="131"/>
        <v>4.3136232691742243E-2</v>
      </c>
      <c r="K2656">
        <v>2651</v>
      </c>
      <c r="L2656" s="14">
        <v>1.55610690518989E-4</v>
      </c>
      <c r="M2656" s="14">
        <v>9.0935788281069296E-2</v>
      </c>
    </row>
    <row r="2657" spans="1:13" x14ac:dyDescent="0.55000000000000004">
      <c r="A2657">
        <v>2652</v>
      </c>
      <c r="C2657">
        <f t="shared" si="129"/>
        <v>0.23944834127173281</v>
      </c>
      <c r="D2657">
        <f t="shared" si="130"/>
        <v>2.6204109570584279E-4</v>
      </c>
      <c r="E2657" s="2">
        <f t="shared" si="131"/>
        <v>4.1537548071442497E-4</v>
      </c>
      <c r="K2657">
        <v>2652</v>
      </c>
      <c r="L2657" s="14">
        <v>2.9870929497289298E-4</v>
      </c>
      <c r="M2657" s="14">
        <v>0.219067578756203</v>
      </c>
    </row>
    <row r="2658" spans="1:13" x14ac:dyDescent="0.55000000000000004">
      <c r="A2658">
        <v>2653</v>
      </c>
      <c r="C2658">
        <f t="shared" si="129"/>
        <v>0.12017176781795998</v>
      </c>
      <c r="D2658">
        <f t="shared" si="130"/>
        <v>1.0255095077244184E-4</v>
      </c>
      <c r="E2658" s="2">
        <f t="shared" si="131"/>
        <v>2.9639329803278418E-2</v>
      </c>
      <c r="K2658">
        <v>2653</v>
      </c>
      <c r="L2658" s="14">
        <v>3.66994303442901E-4</v>
      </c>
      <c r="M2658" s="14">
        <v>0.29233253513525098</v>
      </c>
    </row>
    <row r="2659" spans="1:13" x14ac:dyDescent="0.55000000000000004">
      <c r="A2659">
        <v>2654</v>
      </c>
      <c r="C2659">
        <f t="shared" si="129"/>
        <v>-2.9265386337142766E-2</v>
      </c>
      <c r="D2659">
        <f t="shared" si="130"/>
        <v>-8.267732120099921E-5</v>
      </c>
      <c r="E2659" s="2">
        <f t="shared" si="131"/>
        <v>0.10345639436371325</v>
      </c>
      <c r="K2659">
        <v>2654</v>
      </c>
      <c r="L2659" s="14">
        <v>3.4336331194826199E-4</v>
      </c>
      <c r="M2659" s="14">
        <v>0.29238099459028699</v>
      </c>
    </row>
    <row r="2660" spans="1:13" x14ac:dyDescent="0.55000000000000004">
      <c r="A2660">
        <v>2655</v>
      </c>
      <c r="C2660">
        <f t="shared" si="129"/>
        <v>-0.17135754538712514</v>
      </c>
      <c r="D2660">
        <f t="shared" si="130"/>
        <v>-2.4715532825293871E-4</v>
      </c>
      <c r="E2660" s="2">
        <f t="shared" si="131"/>
        <v>0.15253583689116815</v>
      </c>
      <c r="K2660">
        <v>2655</v>
      </c>
      <c r="L2660" s="14">
        <v>2.33734848904836E-4</v>
      </c>
      <c r="M2660" s="14">
        <v>0.219200820150176</v>
      </c>
    </row>
    <row r="2661" spans="1:13" x14ac:dyDescent="0.55000000000000004">
      <c r="A2661">
        <v>2656</v>
      </c>
      <c r="C2661">
        <f t="shared" si="129"/>
        <v>-0.27044257247650277</v>
      </c>
      <c r="D2661">
        <f t="shared" si="130"/>
        <v>-3.496025575356675E-4</v>
      </c>
      <c r="E2661" s="2">
        <f t="shared" si="131"/>
        <v>0.13072781233839309</v>
      </c>
      <c r="K2661">
        <v>2656</v>
      </c>
      <c r="L2661" s="14">
        <v>6.5566042967459996E-5</v>
      </c>
      <c r="M2661" s="14">
        <v>9.1120440480288903E-2</v>
      </c>
    </row>
    <row r="2662" spans="1:13" x14ac:dyDescent="0.55000000000000004">
      <c r="A2662">
        <v>2657</v>
      </c>
      <c r="C2662">
        <f t="shared" si="129"/>
        <v>-0.30165221435145495</v>
      </c>
      <c r="D2662">
        <f t="shared" si="130"/>
        <v>-3.643069139143974E-4</v>
      </c>
      <c r="E2662" s="2">
        <f t="shared" si="131"/>
        <v>5.8501385003028247E-2</v>
      </c>
      <c r="K2662">
        <v>2657</v>
      </c>
      <c r="L2662" s="14">
        <v>-1.1902418517331701E-4</v>
      </c>
      <c r="M2662" s="14">
        <v>-5.9781618778061103E-2</v>
      </c>
    </row>
    <row r="2663" spans="1:13" x14ac:dyDescent="0.55000000000000004">
      <c r="A2663">
        <v>2658</v>
      </c>
      <c r="C2663">
        <f t="shared" si="129"/>
        <v>-0.25715350874886178</v>
      </c>
      <c r="D2663">
        <f t="shared" si="130"/>
        <v>-2.8757791388151421E-4</v>
      </c>
      <c r="E2663" s="2">
        <f t="shared" si="131"/>
        <v>3.7751817885503312E-3</v>
      </c>
      <c r="K2663">
        <v>2658</v>
      </c>
      <c r="L2663" s="14">
        <v>-2.7380406776499901E-4</v>
      </c>
      <c r="M2663" s="14">
        <v>-0.195711000755207</v>
      </c>
    </row>
    <row r="2664" spans="1:13" x14ac:dyDescent="0.55000000000000004">
      <c r="A2664">
        <v>2659</v>
      </c>
      <c r="C2664">
        <f t="shared" si="129"/>
        <v>-0.1481146928171504</v>
      </c>
      <c r="D2664">
        <f t="shared" si="130"/>
        <v>-1.3867291912708421E-4</v>
      </c>
      <c r="E2664" s="2">
        <f t="shared" si="131"/>
        <v>1.8092578450999538E-2</v>
      </c>
      <c r="K2664">
        <v>2659</v>
      </c>
      <c r="L2664" s="14">
        <v>-3.6000802302781402E-4</v>
      </c>
      <c r="M2664" s="14">
        <v>-0.28262334849030601</v>
      </c>
    </row>
    <row r="2665" spans="1:13" x14ac:dyDescent="0.55000000000000004">
      <c r="A2665">
        <v>2660</v>
      </c>
      <c r="C2665">
        <f t="shared" si="129"/>
        <v>-1.9022109988675187E-3</v>
      </c>
      <c r="D2665">
        <f t="shared" si="130"/>
        <v>4.5036055334542518E-5</v>
      </c>
      <c r="E2665" s="2">
        <f t="shared" si="131"/>
        <v>8.8119159198883246E-2</v>
      </c>
      <c r="K2665">
        <v>2660</v>
      </c>
      <c r="L2665" s="14">
        <v>-3.5604573559567799E-4</v>
      </c>
      <c r="M2665" s="14">
        <v>-0.29875092532804098</v>
      </c>
    </row>
    <row r="2666" spans="1:13" x14ac:dyDescent="0.55000000000000004">
      <c r="A2666">
        <v>2661</v>
      </c>
      <c r="C2666">
        <f t="shared" si="129"/>
        <v>0.14478768568566189</v>
      </c>
      <c r="D2666">
        <f t="shared" si="130"/>
        <v>2.1744192919317254E-4</v>
      </c>
      <c r="E2666" s="2">
        <f t="shared" si="131"/>
        <v>0.14810349218266339</v>
      </c>
      <c r="K2666">
        <v>2661</v>
      </c>
      <c r="L2666" s="14">
        <v>-2.62909584936215E-4</v>
      </c>
      <c r="M2666" s="14">
        <v>-0.24005447960117801</v>
      </c>
    </row>
    <row r="2667" spans="1:13" x14ac:dyDescent="0.55000000000000004">
      <c r="A2667">
        <v>2662</v>
      </c>
      <c r="C2667">
        <f t="shared" si="129"/>
        <v>0.2551389251447671</v>
      </c>
      <c r="D2667">
        <f t="shared" si="130"/>
        <v>3.3527446213595531E-4</v>
      </c>
      <c r="E2667" s="2">
        <f t="shared" si="131"/>
        <v>0.14165725645608324</v>
      </c>
      <c r="K2667">
        <v>2662</v>
      </c>
      <c r="L2667" s="14">
        <v>-1.03926097756821E-4</v>
      </c>
      <c r="M2667" s="14">
        <v>-0.121234900268323</v>
      </c>
    </row>
    <row r="2668" spans="1:13" x14ac:dyDescent="0.55000000000000004">
      <c r="A2668">
        <v>2663</v>
      </c>
      <c r="C2668">
        <f t="shared" si="129"/>
        <v>0.30145567229527187</v>
      </c>
      <c r="D2668">
        <f t="shared" si="130"/>
        <v>3.6896017210872944E-4</v>
      </c>
      <c r="E2668" s="2">
        <f t="shared" si="131"/>
        <v>7.4806057371831824E-2</v>
      </c>
      <c r="K2668">
        <v>2663</v>
      </c>
      <c r="L2668" s="14">
        <v>8.1086325316473496E-5</v>
      </c>
      <c r="M2668" s="14">
        <v>2.7948711923452801E-2</v>
      </c>
    </row>
    <row r="2669" spans="1:13" x14ac:dyDescent="0.55000000000000004">
      <c r="A2669">
        <v>2664</v>
      </c>
      <c r="C2669">
        <f t="shared" si="129"/>
        <v>0.27211339988165423</v>
      </c>
      <c r="D2669">
        <f t="shared" si="130"/>
        <v>3.1004465594614239E-4</v>
      </c>
      <c r="E2669" s="2">
        <f t="shared" si="131"/>
        <v>1.0400125186816704E-2</v>
      </c>
      <c r="K2669">
        <v>2664</v>
      </c>
      <c r="L2669" s="14">
        <v>2.4579017519121501E-4</v>
      </c>
      <c r="M2669" s="14">
        <v>0.170132395832779</v>
      </c>
    </row>
    <row r="2670" spans="1:13" x14ac:dyDescent="0.55000000000000004">
      <c r="A2670">
        <v>2665</v>
      </c>
      <c r="C2670">
        <f t="shared" si="129"/>
        <v>0.17447639979401222</v>
      </c>
      <c r="D2670">
        <f t="shared" si="130"/>
        <v>1.7331446636507643E-4</v>
      </c>
      <c r="E2670" s="2">
        <f t="shared" si="131"/>
        <v>9.0685559629556361E-3</v>
      </c>
      <c r="K2670">
        <v>2665</v>
      </c>
      <c r="L2670" s="14">
        <v>3.4893435091776698E-4</v>
      </c>
      <c r="M2670" s="14">
        <v>0.269705365781025</v>
      </c>
    </row>
    <row r="2671" spans="1:13" x14ac:dyDescent="0.55000000000000004">
      <c r="A2671">
        <v>2666</v>
      </c>
      <c r="C2671">
        <f t="shared" si="129"/>
        <v>3.3049501029393975E-2</v>
      </c>
      <c r="D2671">
        <f t="shared" si="130"/>
        <v>-6.9140010939204189E-6</v>
      </c>
      <c r="E2671" s="2">
        <f t="shared" si="131"/>
        <v>7.2188648308222719E-2</v>
      </c>
      <c r="K2671">
        <v>2666</v>
      </c>
      <c r="L2671" s="14">
        <v>3.6468575382540402E-4</v>
      </c>
      <c r="M2671" s="14">
        <v>0.30172895373879399</v>
      </c>
    </row>
    <row r="2672" spans="1:13" x14ac:dyDescent="0.55000000000000004">
      <c r="A2672">
        <v>2667</v>
      </c>
      <c r="C2672">
        <f t="shared" si="129"/>
        <v>-0.1166721258662906</v>
      </c>
      <c r="D2672">
        <f t="shared" si="130"/>
        <v>-1.8540720001511174E-4</v>
      </c>
      <c r="E2672" s="2">
        <f t="shared" si="131"/>
        <v>0.14051610557037519</v>
      </c>
      <c r="K2672">
        <v>2667</v>
      </c>
      <c r="L2672" s="14">
        <v>2.8909934734129799E-4</v>
      </c>
      <c r="M2672" s="14">
        <v>0.25818265344214397</v>
      </c>
    </row>
    <row r="2673" spans="1:13" x14ac:dyDescent="0.55000000000000004">
      <c r="A2673">
        <v>2668</v>
      </c>
      <c r="C2673">
        <f t="shared" si="129"/>
        <v>-0.23711150842214132</v>
      </c>
      <c r="D2673">
        <f t="shared" si="130"/>
        <v>-3.173670998055115E-4</v>
      </c>
      <c r="E2673" s="2">
        <f t="shared" si="131"/>
        <v>0.14983434384363567</v>
      </c>
      <c r="K2673">
        <v>2668</v>
      </c>
      <c r="L2673" s="14">
        <v>1.4110621587341501E-4</v>
      </c>
      <c r="M2673" s="14">
        <v>0.14997290594200699</v>
      </c>
    </row>
    <row r="2674" spans="1:13" x14ac:dyDescent="0.55000000000000004">
      <c r="A2674">
        <v>2669</v>
      </c>
      <c r="C2674">
        <f t="shared" si="129"/>
        <v>-0.29804090027891239</v>
      </c>
      <c r="D2674">
        <f t="shared" si="130"/>
        <v>-3.6967454711353206E-4</v>
      </c>
      <c r="E2674" s="2">
        <f t="shared" si="131"/>
        <v>9.1350476858776355E-2</v>
      </c>
      <c r="K2674">
        <v>2669</v>
      </c>
      <c r="L2674" s="14">
        <v>-4.2227842719375403E-5</v>
      </c>
      <c r="M2674" s="14">
        <v>4.2015137843298099E-3</v>
      </c>
    </row>
    <row r="2675" spans="1:13" x14ac:dyDescent="0.55000000000000004">
      <c r="A2675">
        <v>2670</v>
      </c>
      <c r="C2675">
        <f t="shared" si="129"/>
        <v>-0.28416830837007689</v>
      </c>
      <c r="D2675">
        <f t="shared" si="130"/>
        <v>-3.2920147521793916E-4</v>
      </c>
      <c r="E2675" s="2">
        <f t="shared" si="131"/>
        <v>2.0035308278276247E-2</v>
      </c>
      <c r="K2675">
        <v>2670</v>
      </c>
      <c r="L2675" s="14">
        <v>-2.14985676140581E-4</v>
      </c>
      <c r="M2675" s="14">
        <v>-0.14262217356493201</v>
      </c>
    </row>
    <row r="2676" spans="1:13" x14ac:dyDescent="0.55000000000000004">
      <c r="A2676">
        <v>2671</v>
      </c>
      <c r="C2676">
        <f t="shared" si="129"/>
        <v>-0.19897546085386242</v>
      </c>
      <c r="D2676">
        <f t="shared" si="130"/>
        <v>-2.0610577206028641E-4</v>
      </c>
      <c r="E2676" s="2">
        <f t="shared" si="131"/>
        <v>2.997539716078548E-3</v>
      </c>
      <c r="K2676">
        <v>2671</v>
      </c>
      <c r="L2676" s="14">
        <v>-3.3389901329806802E-4</v>
      </c>
      <c r="M2676" s="14">
        <v>-0.25372525278112501</v>
      </c>
    </row>
    <row r="2677" spans="1:13" x14ac:dyDescent="0.55000000000000004">
      <c r="A2677">
        <v>2672</v>
      </c>
      <c r="C2677">
        <f t="shared" si="129"/>
        <v>-6.3843966732895774E-2</v>
      </c>
      <c r="D2677">
        <f t="shared" si="130"/>
        <v>-3.1281864479862356E-5</v>
      </c>
      <c r="E2677" s="2">
        <f t="shared" si="131"/>
        <v>5.6376472242467571E-2</v>
      </c>
      <c r="K2677">
        <v>2672</v>
      </c>
      <c r="L2677" s="14">
        <v>-3.6918527121595601E-4</v>
      </c>
      <c r="M2677" s="14">
        <v>-0.30128126844108899</v>
      </c>
    </row>
    <row r="2678" spans="1:13" x14ac:dyDescent="0.55000000000000004">
      <c r="A2678">
        <v>2673</v>
      </c>
      <c r="C2678">
        <f t="shared" si="129"/>
        <v>8.7311017312933017E-2</v>
      </c>
      <c r="D2678">
        <f t="shared" si="130"/>
        <v>1.5139313171439345E-4</v>
      </c>
      <c r="E2678" s="2">
        <f t="shared" si="131"/>
        <v>0.13009766472184753</v>
      </c>
      <c r="K2678">
        <v>2673</v>
      </c>
      <c r="L2678" s="14">
        <v>-3.1200678769865699E-4</v>
      </c>
      <c r="M2678" s="14">
        <v>-0.27337952140668398</v>
      </c>
    </row>
    <row r="2679" spans="1:13" x14ac:dyDescent="0.55000000000000004">
      <c r="A2679">
        <v>2674</v>
      </c>
      <c r="C2679">
        <f t="shared" si="129"/>
        <v>0.21655277638374562</v>
      </c>
      <c r="D2679">
        <f t="shared" si="130"/>
        <v>2.960716429628903E-4</v>
      </c>
      <c r="E2679" s="2">
        <f t="shared" si="131"/>
        <v>0.1548902242743346</v>
      </c>
      <c r="K2679">
        <v>2674</v>
      </c>
      <c r="L2679" s="14">
        <v>-1.7668426865263901E-4</v>
      </c>
      <c r="M2679" s="14">
        <v>-0.17700817731254601</v>
      </c>
    </row>
    <row r="2680" spans="1:13" x14ac:dyDescent="0.55000000000000004">
      <c r="A2680">
        <v>2675</v>
      </c>
      <c r="C2680">
        <f t="shared" si="129"/>
        <v>0.29144435315364281</v>
      </c>
      <c r="D2680">
        <f t="shared" si="130"/>
        <v>3.6644241252399887E-4</v>
      </c>
      <c r="E2680" s="2">
        <f t="shared" si="131"/>
        <v>0.10741900733448315</v>
      </c>
      <c r="K2680">
        <v>2675</v>
      </c>
      <c r="L2680" s="14">
        <v>2.8899215470595502E-6</v>
      </c>
      <c r="M2680" s="14">
        <v>-3.6304037131470797E-2</v>
      </c>
    </row>
    <row r="2681" spans="1:13" x14ac:dyDescent="0.55000000000000004">
      <c r="A2681">
        <v>2676</v>
      </c>
      <c r="C2681">
        <f t="shared" si="129"/>
        <v>0.2931895404417777</v>
      </c>
      <c r="D2681">
        <f t="shared" si="130"/>
        <v>3.4484386053527081E-4</v>
      </c>
      <c r="E2681" s="2">
        <f t="shared" si="131"/>
        <v>3.2290963678506132E-2</v>
      </c>
      <c r="K2681">
        <v>2676</v>
      </c>
      <c r="L2681" s="14">
        <v>1.81740312967526E-4</v>
      </c>
      <c r="M2681" s="14">
        <v>0.113492674363078</v>
      </c>
    </row>
    <row r="2682" spans="1:13" x14ac:dyDescent="0.55000000000000004">
      <c r="A2682">
        <v>2677</v>
      </c>
      <c r="C2682">
        <f t="shared" si="129"/>
        <v>0.22135033302522958</v>
      </c>
      <c r="D2682">
        <f t="shared" si="130"/>
        <v>2.3669676828525367E-4</v>
      </c>
      <c r="E2682" s="2">
        <f t="shared" si="131"/>
        <v>1.8263112802884197E-4</v>
      </c>
      <c r="K2682">
        <v>2677</v>
      </c>
      <c r="L2682" s="14">
        <v>3.1507271557022602E-4</v>
      </c>
      <c r="M2682" s="14">
        <v>0.23486444150595601</v>
      </c>
    </row>
    <row r="2683" spans="1:13" x14ac:dyDescent="0.55000000000000004">
      <c r="A2683">
        <v>2678</v>
      </c>
      <c r="C2683">
        <f t="shared" si="129"/>
        <v>9.3956857713909409E-2</v>
      </c>
      <c r="D2683">
        <f t="shared" si="130"/>
        <v>6.9143776367163847E-5</v>
      </c>
      <c r="E2683" s="2">
        <f t="shared" si="131"/>
        <v>4.139438241626911E-2</v>
      </c>
      <c r="K2683">
        <v>2678</v>
      </c>
      <c r="L2683" s="14">
        <v>3.6949320198913601E-4</v>
      </c>
      <c r="M2683" s="14">
        <v>0.29741295228045</v>
      </c>
    </row>
    <row r="2684" spans="1:13" x14ac:dyDescent="0.55000000000000004">
      <c r="A2684">
        <v>2679</v>
      </c>
      <c r="C2684">
        <f t="shared" si="129"/>
        <v>-5.701780842910055E-2</v>
      </c>
      <c r="D2684">
        <f t="shared" si="130"/>
        <v>-1.1576284598263958E-4</v>
      </c>
      <c r="E2684" s="2">
        <f t="shared" si="131"/>
        <v>0.1172996416031109</v>
      </c>
      <c r="K2684">
        <v>2679</v>
      </c>
      <c r="L2684" s="14">
        <v>3.3137182380045402E-4</v>
      </c>
      <c r="M2684" s="14">
        <v>0.28547254414029799</v>
      </c>
    </row>
    <row r="2685" spans="1:13" x14ac:dyDescent="0.55000000000000004">
      <c r="A2685">
        <v>2680</v>
      </c>
      <c r="C2685">
        <f t="shared" si="129"/>
        <v>-0.19368220649664988</v>
      </c>
      <c r="D2685">
        <f t="shared" si="130"/>
        <v>-2.7161543407839504E-4</v>
      </c>
      <c r="E2685" s="2">
        <f t="shared" si="131"/>
        <v>0.15659113118742868</v>
      </c>
      <c r="K2685">
        <v>2680</v>
      </c>
      <c r="L2685" s="14">
        <v>2.1025631665939399E-4</v>
      </c>
      <c r="M2685" s="14">
        <v>0.20203376637711301</v>
      </c>
    </row>
    <row r="2686" spans="1:13" x14ac:dyDescent="0.55000000000000004">
      <c r="A2686">
        <v>2681</v>
      </c>
      <c r="C2686">
        <f t="shared" si="129"/>
        <v>-0.28173645323160856</v>
      </c>
      <c r="D2686">
        <f t="shared" si="130"/>
        <v>-3.5929827342083927E-4</v>
      </c>
      <c r="E2686" s="2">
        <f t="shared" si="131"/>
        <v>0.12231165466248398</v>
      </c>
      <c r="K2686">
        <v>2681</v>
      </c>
      <c r="L2686" s="14">
        <v>3.6480810675496103E-5</v>
      </c>
      <c r="M2686" s="14">
        <v>6.7994378498286198E-2</v>
      </c>
    </row>
    <row r="2687" spans="1:13" x14ac:dyDescent="0.55000000000000004">
      <c r="A2687">
        <v>2682</v>
      </c>
      <c r="C2687">
        <f t="shared" si="129"/>
        <v>-0.29908078873882976</v>
      </c>
      <c r="D2687">
        <f t="shared" si="130"/>
        <v>-3.5680481954170377E-4</v>
      </c>
      <c r="E2687" s="2">
        <f t="shared" si="131"/>
        <v>4.6658663515389963E-2</v>
      </c>
      <c r="K2687">
        <v>2682</v>
      </c>
      <c r="L2687" s="14">
        <v>-1.4643154065259901E-4</v>
      </c>
      <c r="M2687" s="14">
        <v>-8.3074623281938306E-2</v>
      </c>
    </row>
    <row r="2688" spans="1:13" x14ac:dyDescent="0.55000000000000004">
      <c r="A2688">
        <v>2683</v>
      </c>
      <c r="C2688">
        <f t="shared" si="129"/>
        <v>-0.24136215039582976</v>
      </c>
      <c r="D2688">
        <f t="shared" si="130"/>
        <v>-2.6476087680677888E-4</v>
      </c>
      <c r="E2688" s="2">
        <f t="shared" si="131"/>
        <v>7.8540511417292142E-4</v>
      </c>
      <c r="K2688">
        <v>2683</v>
      </c>
      <c r="L2688" s="14">
        <v>-2.9266920422892301E-4</v>
      </c>
      <c r="M2688" s="14">
        <v>-0.21333707030365301</v>
      </c>
    </row>
    <row r="2689" spans="1:13" x14ac:dyDescent="0.55000000000000004">
      <c r="A2689">
        <v>2684</v>
      </c>
      <c r="C2689">
        <f t="shared" si="129"/>
        <v>-0.12306669981494457</v>
      </c>
      <c r="D2689">
        <f t="shared" si="130"/>
        <v>-1.0626753471112586E-4</v>
      </c>
      <c r="E2689" s="2">
        <f t="shared" si="131"/>
        <v>2.7922819331588966E-2</v>
      </c>
      <c r="K2689">
        <v>2684</v>
      </c>
      <c r="L2689" s="14">
        <v>-3.6560605001818099E-4</v>
      </c>
      <c r="M2689" s="14">
        <v>-0.290167924620716</v>
      </c>
    </row>
    <row r="2690" spans="1:13" x14ac:dyDescent="0.55000000000000004">
      <c r="A2690">
        <v>2685</v>
      </c>
      <c r="C2690">
        <f t="shared" si="129"/>
        <v>2.6115898378847858E-2</v>
      </c>
      <c r="D2690">
        <f t="shared" si="130"/>
        <v>7.8896718654739869E-5</v>
      </c>
      <c r="E2690" s="2">
        <f t="shared" si="131"/>
        <v>0.10268199901768335</v>
      </c>
      <c r="K2690">
        <v>2685</v>
      </c>
      <c r="L2690" s="14">
        <v>-3.4697459252511101E-4</v>
      </c>
      <c r="M2690" s="14">
        <v>-0.294324422145401</v>
      </c>
    </row>
    <row r="2691" spans="1:13" x14ac:dyDescent="0.55000000000000004">
      <c r="A2691">
        <v>2686</v>
      </c>
      <c r="C2691">
        <f t="shared" si="129"/>
        <v>0.16874395656001301</v>
      </c>
      <c r="D2691">
        <f t="shared" si="130"/>
        <v>2.442595586504334E-4</v>
      </c>
      <c r="E2691" s="2">
        <f t="shared" si="131"/>
        <v>0.15484972568330896</v>
      </c>
      <c r="K2691">
        <v>2686</v>
      </c>
      <c r="L2691" s="14">
        <v>-2.4144119586002501E-4</v>
      </c>
      <c r="M2691" s="14">
        <v>-0.224765542287612</v>
      </c>
    </row>
    <row r="2692" spans="1:13" x14ac:dyDescent="0.55000000000000004">
      <c r="A2692">
        <v>2687</v>
      </c>
      <c r="C2692">
        <f t="shared" si="129"/>
        <v>0.26902083848450487</v>
      </c>
      <c r="D2692">
        <f t="shared" si="130"/>
        <v>3.4831839800740066E-4</v>
      </c>
      <c r="E2692" s="2">
        <f t="shared" si="131"/>
        <v>0.13537511671917274</v>
      </c>
      <c r="K2692">
        <v>2687</v>
      </c>
      <c r="L2692" s="14">
        <v>-7.5437353899356099E-5</v>
      </c>
      <c r="M2692" s="14">
        <v>-9.8912738019696106E-2</v>
      </c>
    </row>
    <row r="2693" spans="1:13" x14ac:dyDescent="0.55000000000000004">
      <c r="A2693">
        <v>2688</v>
      </c>
      <c r="C2693">
        <f t="shared" si="129"/>
        <v>0.3017791604596875</v>
      </c>
      <c r="D2693">
        <f t="shared" si="130"/>
        <v>3.6495666143502545E-4</v>
      </c>
      <c r="E2693" s="2">
        <f t="shared" si="131"/>
        <v>6.2532897009891869E-2</v>
      </c>
      <c r="K2693">
        <v>2688</v>
      </c>
      <c r="L2693" s="14">
        <v>1.09460241324775E-4</v>
      </c>
      <c r="M2693" s="14">
        <v>5.1713375095332102E-2</v>
      </c>
    </row>
    <row r="2694" spans="1:13" x14ac:dyDescent="0.55000000000000004">
      <c r="A2694">
        <v>2689</v>
      </c>
      <c r="C2694">
        <f t="shared" ref="C2694:C2757" si="132">$D$1*COS($B$2*(A2694-$L$2)+$B$1)</f>
        <v>0.25879727415998033</v>
      </c>
      <c r="D2694">
        <f t="shared" ref="D2694:D2757" si="133">$D$2*COS($B$2*(A2694-$L$3)+$B$3)</f>
        <v>2.8999849551896378E-4</v>
      </c>
      <c r="E2694" s="2">
        <f t="shared" ref="E2694:E2757" si="134">(M2694-C2694)^2</f>
        <v>4.8177094454729718E-3</v>
      </c>
      <c r="K2694">
        <v>2689</v>
      </c>
      <c r="L2694" s="14">
        <v>2.6694284006707801E-4</v>
      </c>
      <c r="M2694" s="14">
        <v>0.18938755261124501</v>
      </c>
    </row>
    <row r="2695" spans="1:13" x14ac:dyDescent="0.55000000000000004">
      <c r="A2695">
        <v>2690</v>
      </c>
      <c r="C2695">
        <f t="shared" si="132"/>
        <v>0.15086272706078424</v>
      </c>
      <c r="D2695">
        <f t="shared" si="133"/>
        <v>1.4225681991216277E-4</v>
      </c>
      <c r="E2695" s="2">
        <f t="shared" si="134"/>
        <v>1.6580609524231835E-2</v>
      </c>
      <c r="K2695">
        <v>2690</v>
      </c>
      <c r="L2695" s="14">
        <v>3.5756794852142599E-4</v>
      </c>
      <c r="M2695" s="14">
        <v>0.27962844270059201</v>
      </c>
    </row>
    <row r="2696" spans="1:13" x14ac:dyDescent="0.55000000000000004">
      <c r="A2696">
        <v>2691</v>
      </c>
      <c r="C2696">
        <f t="shared" si="132"/>
        <v>5.0648154038401751E-3</v>
      </c>
      <c r="D2696">
        <f t="shared" si="133"/>
        <v>-4.1188318956242371E-5</v>
      </c>
      <c r="E2696" s="2">
        <f t="shared" si="134"/>
        <v>8.6889258115444082E-2</v>
      </c>
      <c r="K2696">
        <v>2691</v>
      </c>
      <c r="L2696" s="14">
        <v>3.5863794607807003E-4</v>
      </c>
      <c r="M2696" s="14">
        <v>0.29983465462665498</v>
      </c>
    </row>
    <row r="2697" spans="1:13" x14ac:dyDescent="0.55000000000000004">
      <c r="A2697">
        <v>2692</v>
      </c>
      <c r="C2697">
        <f t="shared" si="132"/>
        <v>-0.1420042581625813</v>
      </c>
      <c r="D2697">
        <f t="shared" si="133"/>
        <v>-2.1429605794875107E-4</v>
      </c>
      <c r="E2697" s="2">
        <f t="shared" si="134"/>
        <v>0.14973005131143108</v>
      </c>
      <c r="K2697">
        <v>2692</v>
      </c>
      <c r="L2697" s="14">
        <v>2.6988484521116703E-4</v>
      </c>
      <c r="M2697" s="14">
        <v>0.244945417262313</v>
      </c>
    </row>
    <row r="2698" spans="1:13" x14ac:dyDescent="0.55000000000000004">
      <c r="A2698">
        <v>2693</v>
      </c>
      <c r="C2698">
        <f t="shared" si="132"/>
        <v>-0.25343325614186507</v>
      </c>
      <c r="D2698">
        <f t="shared" si="133"/>
        <v>-3.3362000339804505E-4</v>
      </c>
      <c r="E2698" s="2">
        <f t="shared" si="134"/>
        <v>0.14603200125723387</v>
      </c>
      <c r="K2698">
        <v>2693</v>
      </c>
      <c r="L2698" s="14">
        <v>1.13537410617097E-4</v>
      </c>
      <c r="M2698" s="14">
        <v>0.128708080613574</v>
      </c>
    </row>
    <row r="2699" spans="1:13" x14ac:dyDescent="0.55000000000000004">
      <c r="A2699">
        <v>2694</v>
      </c>
      <c r="C2699">
        <f t="shared" si="132"/>
        <v>-0.30125584877962075</v>
      </c>
      <c r="D2699">
        <f t="shared" si="133"/>
        <v>-3.6921236014731676E-4</v>
      </c>
      <c r="E2699" s="2">
        <f t="shared" si="134"/>
        <v>7.9237101734525112E-2</v>
      </c>
      <c r="K2699">
        <v>2694</v>
      </c>
      <c r="L2699" s="14">
        <v>-7.1246172800986196E-5</v>
      </c>
      <c r="M2699" s="14">
        <v>-1.9764993271799501E-2</v>
      </c>
    </row>
    <row r="2700" spans="1:13" x14ac:dyDescent="0.55000000000000004">
      <c r="A2700">
        <v>2695</v>
      </c>
      <c r="C2700">
        <f t="shared" si="132"/>
        <v>-0.27346957334374672</v>
      </c>
      <c r="D2700">
        <f t="shared" si="133"/>
        <v>-3.121401968792568E-4</v>
      </c>
      <c r="E2700" s="2">
        <f t="shared" si="134"/>
        <v>1.2140022741043789E-2</v>
      </c>
      <c r="K2700">
        <v>2695</v>
      </c>
      <c r="L2700" s="14">
        <v>-2.38185710261893E-4</v>
      </c>
      <c r="M2700" s="14">
        <v>-0.16328780197913401</v>
      </c>
    </row>
    <row r="2701" spans="1:13" x14ac:dyDescent="0.55000000000000004">
      <c r="A2701">
        <v>2696</v>
      </c>
      <c r="C2701">
        <f t="shared" si="132"/>
        <v>-0.1770481992807249</v>
      </c>
      <c r="D2701">
        <f t="shared" si="133"/>
        <v>-1.7672742358899768E-4</v>
      </c>
      <c r="E2701" s="2">
        <f t="shared" si="134"/>
        <v>7.8971603460836239E-3</v>
      </c>
      <c r="K2701">
        <v>2696</v>
      </c>
      <c r="L2701" s="14">
        <v>-3.4547015899083602E-4</v>
      </c>
      <c r="M2701" s="14">
        <v>-0.26591416771681198</v>
      </c>
    </row>
    <row r="2702" spans="1:13" x14ac:dyDescent="0.55000000000000004">
      <c r="A2702">
        <v>2697</v>
      </c>
      <c r="C2702">
        <f t="shared" si="132"/>
        <v>-3.6191459077712311E-2</v>
      </c>
      <c r="D2702">
        <f t="shared" si="133"/>
        <v>3.0402079042997959E-6</v>
      </c>
      <c r="E2702" s="2">
        <f t="shared" si="134"/>
        <v>7.0622648706791538E-2</v>
      </c>
      <c r="K2702">
        <v>2697</v>
      </c>
      <c r="L2702" s="14">
        <v>-3.6622946325925001E-4</v>
      </c>
      <c r="M2702" s="14">
        <v>-0.30194068053807999</v>
      </c>
    </row>
    <row r="2703" spans="1:13" x14ac:dyDescent="0.55000000000000004">
      <c r="A2703">
        <v>2698</v>
      </c>
      <c r="C2703">
        <f t="shared" si="132"/>
        <v>0.11374857449735938</v>
      </c>
      <c r="D2703">
        <f t="shared" si="133"/>
        <v>1.8204481129494471E-4</v>
      </c>
      <c r="E2703" s="2">
        <f t="shared" si="134"/>
        <v>0.14144583280795206</v>
      </c>
      <c r="K2703">
        <v>2698</v>
      </c>
      <c r="L2703" s="14">
        <v>-2.9526432653173503E-4</v>
      </c>
      <c r="M2703" s="14">
        <v>-0.26234427681458999</v>
      </c>
    </row>
    <row r="2704" spans="1:13" x14ac:dyDescent="0.55000000000000004">
      <c r="A2704">
        <v>2699</v>
      </c>
      <c r="C2704">
        <f t="shared" si="132"/>
        <v>0.2351401135037072</v>
      </c>
      <c r="D2704">
        <f t="shared" si="133"/>
        <v>3.1536000425136265E-4</v>
      </c>
      <c r="E2704" s="2">
        <f t="shared" si="134"/>
        <v>0.15380690545026524</v>
      </c>
      <c r="K2704">
        <v>2699</v>
      </c>
      <c r="L2704" s="14">
        <v>-1.50348407537446E-4</v>
      </c>
      <c r="M2704" s="14">
        <v>-0.157042121497147</v>
      </c>
    </row>
    <row r="2705" spans="1:13" x14ac:dyDescent="0.55000000000000004">
      <c r="A2705">
        <v>2700</v>
      </c>
      <c r="C2705">
        <f t="shared" si="132"/>
        <v>0.29751644038197539</v>
      </c>
      <c r="D2705">
        <f t="shared" si="133"/>
        <v>3.6952648340332666E-4</v>
      </c>
      <c r="E2705" s="2">
        <f t="shared" si="134"/>
        <v>9.6053030209393625E-2</v>
      </c>
      <c r="K2705">
        <v>2700</v>
      </c>
      <c r="L2705" s="14">
        <v>3.2223202818403598E-5</v>
      </c>
      <c r="M2705" s="14">
        <v>-1.2407792632149601E-2</v>
      </c>
    </row>
    <row r="2706" spans="1:13" x14ac:dyDescent="0.55000000000000004">
      <c r="A2706">
        <v>2701</v>
      </c>
      <c r="C2706">
        <f t="shared" si="132"/>
        <v>0.28522241187371117</v>
      </c>
      <c r="D2706">
        <f t="shared" si="133"/>
        <v>3.309496042219132E-4</v>
      </c>
      <c r="E2706" s="2">
        <f t="shared" si="134"/>
        <v>2.246649258539769E-2</v>
      </c>
      <c r="K2706">
        <v>2701</v>
      </c>
      <c r="L2706" s="14">
        <v>2.0672431213014601E-4</v>
      </c>
      <c r="M2706" s="14">
        <v>0.13533414486992701</v>
      </c>
    </row>
    <row r="2707" spans="1:13" x14ac:dyDescent="0.55000000000000004">
      <c r="A2707">
        <v>2702</v>
      </c>
      <c r="C2707">
        <f t="shared" si="132"/>
        <v>0.20134356999757488</v>
      </c>
      <c r="D2707">
        <f t="shared" si="133"/>
        <v>2.0931135024612865E-4</v>
      </c>
      <c r="E2707" s="2">
        <f t="shared" si="134"/>
        <v>2.2884011710501998E-3</v>
      </c>
      <c r="K2707">
        <v>2702</v>
      </c>
      <c r="L2707" s="14">
        <v>3.2945003504436499E-4</v>
      </c>
      <c r="M2707" s="14">
        <v>0.249180806237247</v>
      </c>
    </row>
    <row r="2708" spans="1:13" x14ac:dyDescent="0.55000000000000004">
      <c r="A2708">
        <v>2703</v>
      </c>
      <c r="C2708">
        <f t="shared" si="132"/>
        <v>6.6931736037405695E-2</v>
      </c>
      <c r="D2708">
        <f t="shared" si="133"/>
        <v>3.5140359291165984E-5</v>
      </c>
      <c r="E2708" s="2">
        <f t="shared" si="134"/>
        <v>5.4609545190051755E-2</v>
      </c>
      <c r="K2708">
        <v>2703</v>
      </c>
      <c r="L2708" s="14">
        <v>3.6966295292208199E-4</v>
      </c>
      <c r="M2708" s="14">
        <v>0.30061858887695198</v>
      </c>
    </row>
    <row r="2709" spans="1:13" x14ac:dyDescent="0.55000000000000004">
      <c r="A2709">
        <v>2704</v>
      </c>
      <c r="C2709">
        <f t="shared" si="132"/>
        <v>-8.4278552858041575E-2</v>
      </c>
      <c r="D2709">
        <f t="shared" si="133"/>
        <v>-1.4785012114464246E-4</v>
      </c>
      <c r="E2709" s="2">
        <f t="shared" si="134"/>
        <v>0.13035214452776331</v>
      </c>
      <c r="K2709">
        <v>2704</v>
      </c>
      <c r="L2709" s="14">
        <v>3.1729149101799101E-4</v>
      </c>
      <c r="M2709" s="14">
        <v>0.27676458103009</v>
      </c>
    </row>
    <row r="2710" spans="1:13" x14ac:dyDescent="0.55000000000000004">
      <c r="A2710">
        <v>2705</v>
      </c>
      <c r="C2710">
        <f t="shared" si="132"/>
        <v>-0.21433670143736064</v>
      </c>
      <c r="D2710">
        <f t="shared" si="133"/>
        <v>-2.9373333760694963E-4</v>
      </c>
      <c r="E2710" s="2">
        <f t="shared" si="134"/>
        <v>0.15834818014796165</v>
      </c>
      <c r="K2710">
        <v>2705</v>
      </c>
      <c r="L2710" s="14">
        <v>1.8545240685493401E-4</v>
      </c>
      <c r="M2710" s="14">
        <v>0.18359316694142999</v>
      </c>
    </row>
    <row r="2711" spans="1:13" x14ac:dyDescent="0.55000000000000004">
      <c r="A2711">
        <v>2706</v>
      </c>
      <c r="C2711">
        <f t="shared" si="132"/>
        <v>-0.29060085581615658</v>
      </c>
      <c r="D2711">
        <f t="shared" si="133"/>
        <v>-3.6589567773864909E-4</v>
      </c>
      <c r="E2711" s="2">
        <f t="shared" si="134"/>
        <v>0.11225217756821422</v>
      </c>
      <c r="K2711">
        <v>2706</v>
      </c>
      <c r="L2711" s="14">
        <v>7.1656169318512598E-6</v>
      </c>
      <c r="M2711" s="14">
        <v>4.4439705262967401E-2</v>
      </c>
    </row>
    <row r="2712" spans="1:13" x14ac:dyDescent="0.55000000000000004">
      <c r="A2712">
        <v>2707</v>
      </c>
      <c r="C2712">
        <f t="shared" si="132"/>
        <v>-0.2939303207653749</v>
      </c>
      <c r="D2712">
        <f t="shared" si="133"/>
        <v>-3.4622591522736668E-4</v>
      </c>
      <c r="E2712" s="2">
        <f t="shared" si="134"/>
        <v>3.5376480504376591E-2</v>
      </c>
      <c r="K2712">
        <v>2707</v>
      </c>
      <c r="L2712" s="14">
        <v>-1.7291584620407401E-4</v>
      </c>
      <c r="M2712" s="14">
        <v>-0.10584395628252199</v>
      </c>
    </row>
    <row r="2713" spans="1:13" x14ac:dyDescent="0.55000000000000004">
      <c r="A2713">
        <v>2708</v>
      </c>
      <c r="C2713">
        <f t="shared" si="132"/>
        <v>-0.22348947076236153</v>
      </c>
      <c r="D2713">
        <f t="shared" si="133"/>
        <v>-2.3966074585746056E-4</v>
      </c>
      <c r="E2713" s="2">
        <f t="shared" si="134"/>
        <v>3.7563067168440636E-5</v>
      </c>
      <c r="K2713">
        <v>2708</v>
      </c>
      <c r="L2713" s="14">
        <v>-3.0968946296615698E-4</v>
      </c>
      <c r="M2713" s="14">
        <v>-0.22961834236881901</v>
      </c>
    </row>
    <row r="2714" spans="1:13" x14ac:dyDescent="0.55000000000000004">
      <c r="A2714">
        <v>2709</v>
      </c>
      <c r="C2714">
        <f t="shared" si="132"/>
        <v>-9.6957474383305098E-2</v>
      </c>
      <c r="D2714">
        <f t="shared" si="133"/>
        <v>-7.2945780926353762E-5</v>
      </c>
      <c r="E2714" s="2">
        <f t="shared" si="134"/>
        <v>3.9571519967622169E-2</v>
      </c>
      <c r="K2714">
        <v>2709</v>
      </c>
      <c r="L2714" s="14">
        <v>-3.6889943255441498E-4</v>
      </c>
      <c r="M2714" s="14">
        <v>-0.29588339016006399</v>
      </c>
    </row>
    <row r="2715" spans="1:13" x14ac:dyDescent="0.55000000000000004">
      <c r="A2715">
        <v>2710</v>
      </c>
      <c r="C2715">
        <f t="shared" si="132"/>
        <v>5.390880436421501E-2</v>
      </c>
      <c r="D2715">
        <f t="shared" si="133"/>
        <v>1.1207703744194644E-4</v>
      </c>
      <c r="E2715" s="2">
        <f t="shared" si="134"/>
        <v>0.11693076797910854</v>
      </c>
      <c r="K2715">
        <v>2710</v>
      </c>
      <c r="L2715" s="14">
        <v>-3.3571625077348299E-4</v>
      </c>
      <c r="M2715" s="14">
        <v>-0.28804260735842802</v>
      </c>
    </row>
    <row r="2716" spans="1:13" x14ac:dyDescent="0.55000000000000004">
      <c r="A2716">
        <v>2711</v>
      </c>
      <c r="C2716">
        <f t="shared" si="132"/>
        <v>0.19124510952479387</v>
      </c>
      <c r="D2716">
        <f t="shared" si="133"/>
        <v>2.6897088181014367E-4</v>
      </c>
      <c r="E2716" s="2">
        <f t="shared" si="134"/>
        <v>0.1594443841427686</v>
      </c>
      <c r="K2716">
        <v>2711</v>
      </c>
      <c r="L2716" s="14">
        <v>-2.18450851353911E-4</v>
      </c>
      <c r="M2716" s="14">
        <v>-0.208059766657264</v>
      </c>
    </row>
    <row r="2717" spans="1:13" x14ac:dyDescent="0.55000000000000004">
      <c r="A2717">
        <v>2712</v>
      </c>
      <c r="C2717">
        <f t="shared" si="132"/>
        <v>0.28058292332130491</v>
      </c>
      <c r="D2717">
        <f t="shared" si="133"/>
        <v>3.5835870430001059E-4</v>
      </c>
      <c r="E2717" s="2">
        <f t="shared" si="134"/>
        <v>0.12712789537542291</v>
      </c>
      <c r="K2717">
        <v>2712</v>
      </c>
      <c r="L2717" s="14">
        <v>-4.6473081042056401E-5</v>
      </c>
      <c r="M2717" s="14">
        <v>-7.5967066687702006E-2</v>
      </c>
    </row>
    <row r="2718" spans="1:13" x14ac:dyDescent="0.55000000000000004">
      <c r="A2718">
        <v>2713</v>
      </c>
      <c r="C2718">
        <f t="shared" si="132"/>
        <v>0.29950033758392214</v>
      </c>
      <c r="D2718">
        <f t="shared" si="133"/>
        <v>3.5780604561399013E-4</v>
      </c>
      <c r="E2718" s="2">
        <f t="shared" si="134"/>
        <v>5.0332151270510744E-2</v>
      </c>
      <c r="K2718">
        <v>2713</v>
      </c>
      <c r="L2718" s="14">
        <v>1.3714416071484601E-4</v>
      </c>
      <c r="M2718" s="14">
        <v>7.5152056399263298E-2</v>
      </c>
    </row>
    <row r="2719" spans="1:13" x14ac:dyDescent="0.55000000000000004">
      <c r="A2719">
        <v>2714</v>
      </c>
      <c r="C2719">
        <f t="shared" si="132"/>
        <v>0.24324948007959865</v>
      </c>
      <c r="D2719">
        <f t="shared" si="133"/>
        <v>2.6745161143222119E-4</v>
      </c>
      <c r="E2719" s="2">
        <f t="shared" si="134"/>
        <v>1.2816829122494814E-3</v>
      </c>
      <c r="K2719">
        <v>2714</v>
      </c>
      <c r="L2719" s="14">
        <v>2.8641279664010902E-4</v>
      </c>
      <c r="M2719" s="14">
        <v>0.20744888075152201</v>
      </c>
    </row>
    <row r="2720" spans="1:13" x14ac:dyDescent="0.55000000000000004">
      <c r="A2720">
        <v>2715</v>
      </c>
      <c r="C2720">
        <f t="shared" si="132"/>
        <v>0.12594813036851252</v>
      </c>
      <c r="D2720">
        <f t="shared" si="133"/>
        <v>1.0997246021491983E-4</v>
      </c>
      <c r="E2720" s="2">
        <f t="shared" si="134"/>
        <v>2.6192417236156014E-2</v>
      </c>
      <c r="K2720">
        <v>2715</v>
      </c>
      <c r="L2720" s="14">
        <v>3.6394757087086001E-4</v>
      </c>
      <c r="M2720" s="14">
        <v>0.28778884600013599</v>
      </c>
    </row>
    <row r="2721" spans="1:13" x14ac:dyDescent="0.55000000000000004">
      <c r="A2721">
        <v>2716</v>
      </c>
      <c r="C2721">
        <f t="shared" si="132"/>
        <v>-2.2963545288679204E-2</v>
      </c>
      <c r="D2721">
        <f t="shared" si="133"/>
        <v>-7.5107460480400146E-5</v>
      </c>
      <c r="E2721" s="2">
        <f t="shared" si="134"/>
        <v>0.10176983951882194</v>
      </c>
      <c r="K2721">
        <v>2716</v>
      </c>
      <c r="L2721" s="14">
        <v>3.5032941821018802E-4</v>
      </c>
      <c r="M2721" s="14">
        <v>0.29605030945562799</v>
      </c>
    </row>
    <row r="2722" spans="1:13" x14ac:dyDescent="0.55000000000000004">
      <c r="A2722">
        <v>2717</v>
      </c>
      <c r="C2722">
        <f t="shared" si="132"/>
        <v>-0.16611185511162288</v>
      </c>
      <c r="D2722">
        <f t="shared" si="133"/>
        <v>-2.4133699173607809E-4</v>
      </c>
      <c r="E2722" s="2">
        <f t="shared" si="134"/>
        <v>0.15703466140506656</v>
      </c>
      <c r="K2722">
        <v>2717</v>
      </c>
      <c r="L2722" s="14">
        <v>2.4896908947284301E-4</v>
      </c>
      <c r="M2722" s="14">
        <v>0.23016413634517299</v>
      </c>
    </row>
    <row r="2723" spans="1:13" x14ac:dyDescent="0.55000000000000004">
      <c r="A2723">
        <v>2718</v>
      </c>
      <c r="C2723">
        <f t="shared" si="132"/>
        <v>-0.267569590662737</v>
      </c>
      <c r="D2723">
        <f t="shared" si="133"/>
        <v>-3.4699602504616292E-4</v>
      </c>
      <c r="E2723" s="2">
        <f t="shared" si="134"/>
        <v>0.14002677615969417</v>
      </c>
      <c r="K2723">
        <v>2718</v>
      </c>
      <c r="L2723" s="14">
        <v>8.5252907784924803E-5</v>
      </c>
      <c r="M2723" s="14">
        <v>0.106631927452428</v>
      </c>
    </row>
    <row r="2724" spans="1:13" x14ac:dyDescent="0.55000000000000004">
      <c r="A2724">
        <v>2719</v>
      </c>
      <c r="C2724">
        <f t="shared" si="132"/>
        <v>-0.30187299887697933</v>
      </c>
      <c r="D2724">
        <f t="shared" si="133"/>
        <v>-3.6556637016553625E-4</v>
      </c>
      <c r="E2724" s="2">
        <f t="shared" si="134"/>
        <v>6.6701373093963803E-2</v>
      </c>
      <c r="K2724">
        <v>2719</v>
      </c>
      <c r="L2724" s="14">
        <v>-9.9815393528372804E-5</v>
      </c>
      <c r="M2724" s="14">
        <v>-4.3606909167230902E-2</v>
      </c>
    </row>
    <row r="2725" spans="1:13" x14ac:dyDescent="0.55000000000000004">
      <c r="A2725">
        <v>2720</v>
      </c>
      <c r="C2725">
        <f t="shared" si="132"/>
        <v>-0.2604126473521618</v>
      </c>
      <c r="D2725">
        <f t="shared" si="133"/>
        <v>-2.9238726190270099E-4</v>
      </c>
      <c r="E2725" s="2">
        <f t="shared" si="134"/>
        <v>6.0044711167269943E-3</v>
      </c>
      <c r="K2725">
        <v>2720</v>
      </c>
      <c r="L2725" s="14">
        <v>-2.59884310322742E-4</v>
      </c>
      <c r="M2725" s="14">
        <v>-0.18292412486833201</v>
      </c>
    </row>
    <row r="2726" spans="1:13" x14ac:dyDescent="0.55000000000000004">
      <c r="A2726">
        <v>2721</v>
      </c>
      <c r="C2726">
        <f t="shared" si="132"/>
        <v>-0.15359421040497775</v>
      </c>
      <c r="D2726">
        <f t="shared" si="133"/>
        <v>-1.458251139363568E-4</v>
      </c>
      <c r="E2726" s="2">
        <f t="shared" si="134"/>
        <v>1.5087859491412012E-2</v>
      </c>
      <c r="K2726">
        <v>2721</v>
      </c>
      <c r="L2726" s="14">
        <v>-3.5486358939156498E-4</v>
      </c>
      <c r="M2726" s="14">
        <v>-0.27642685871727302</v>
      </c>
    </row>
    <row r="2727" spans="1:13" x14ac:dyDescent="0.55000000000000004">
      <c r="A2727">
        <v>2722</v>
      </c>
      <c r="C2727">
        <f t="shared" si="132"/>
        <v>-8.2268641552214333E-3</v>
      </c>
      <c r="D2727">
        <f t="shared" si="133"/>
        <v>3.7336063878495947E-5</v>
      </c>
      <c r="E2727" s="2">
        <f t="shared" si="134"/>
        <v>8.5538646393846812E-2</v>
      </c>
      <c r="K2727">
        <v>2722</v>
      </c>
      <c r="L2727" s="14">
        <v>-3.60965081083385E-4</v>
      </c>
      <c r="M2727" s="14">
        <v>-0.300696770972738</v>
      </c>
    </row>
    <row r="2728" spans="1:13" x14ac:dyDescent="0.55000000000000004">
      <c r="A2728">
        <v>2723</v>
      </c>
      <c r="C2728">
        <f t="shared" si="132"/>
        <v>0.13920525158700839</v>
      </c>
      <c r="D2728">
        <f t="shared" si="133"/>
        <v>2.111266766394205E-4</v>
      </c>
      <c r="E2728" s="2">
        <f t="shared" si="134"/>
        <v>0.15121253756380759</v>
      </c>
      <c r="K2728">
        <v>2723</v>
      </c>
      <c r="L2728" s="14">
        <v>-2.7666062895307801E-4</v>
      </c>
      <c r="M2728" s="14">
        <v>-0.249655311550741</v>
      </c>
    </row>
    <row r="2729" spans="1:13" x14ac:dyDescent="0.55000000000000004">
      <c r="A2729">
        <v>2724</v>
      </c>
      <c r="C2729">
        <f t="shared" si="132"/>
        <v>0.2516997833969854</v>
      </c>
      <c r="D2729">
        <f t="shared" si="133"/>
        <v>3.3192894376377329E-4</v>
      </c>
      <c r="E2729" s="2">
        <f t="shared" si="134"/>
        <v>0.15037791509583151</v>
      </c>
      <c r="K2729">
        <v>2724</v>
      </c>
      <c r="L2729" s="14">
        <v>-1.23064806023532E-4</v>
      </c>
      <c r="M2729" s="14">
        <v>-0.13608613060174601</v>
      </c>
    </row>
    <row r="2730" spans="1:13" x14ac:dyDescent="0.55000000000000004">
      <c r="A2730">
        <v>2725</v>
      </c>
      <c r="C2730">
        <f t="shared" si="132"/>
        <v>0.30102297498479846</v>
      </c>
      <c r="D2730">
        <f t="shared" si="133"/>
        <v>3.6942404251041997E-4</v>
      </c>
      <c r="E2730" s="2">
        <f t="shared" si="134"/>
        <v>8.3784954826432848E-2</v>
      </c>
      <c r="K2730">
        <v>2725</v>
      </c>
      <c r="L2730" s="14">
        <v>6.1353361013238801E-5</v>
      </c>
      <c r="M2730" s="14">
        <v>1.15666659735198E-2</v>
      </c>
    </row>
    <row r="2731" spans="1:13" x14ac:dyDescent="0.55000000000000004">
      <c r="A2731">
        <v>2726</v>
      </c>
      <c r="C2731">
        <f t="shared" si="132"/>
        <v>0.27479574491320558</v>
      </c>
      <c r="D2731">
        <f t="shared" si="133"/>
        <v>3.1420149342934508E-4</v>
      </c>
      <c r="E2731" s="2">
        <f t="shared" si="134"/>
        <v>1.4035905186882131E-2</v>
      </c>
      <c r="K2731">
        <v>2726</v>
      </c>
      <c r="L2731" s="14">
        <v>2.3040519817562401E-4</v>
      </c>
      <c r="M2731" s="14">
        <v>0.15632251930133101</v>
      </c>
    </row>
    <row r="2732" spans="1:13" x14ac:dyDescent="0.55000000000000004">
      <c r="A2732">
        <v>2727</v>
      </c>
      <c r="C2732">
        <f t="shared" si="132"/>
        <v>0.1796005751032928</v>
      </c>
      <c r="D2732">
        <f t="shared" si="133"/>
        <v>1.8012099233936772E-4</v>
      </c>
      <c r="E2732" s="2">
        <f t="shared" si="134"/>
        <v>6.7775460412767951E-3</v>
      </c>
      <c r="K2732">
        <v>2727</v>
      </c>
      <c r="L2732" s="14">
        <v>3.4175062412484402E-4</v>
      </c>
      <c r="M2732" s="14">
        <v>0.26192642791561899</v>
      </c>
    </row>
    <row r="2733" spans="1:13" x14ac:dyDescent="0.55000000000000004">
      <c r="A2733">
        <v>2728</v>
      </c>
      <c r="C2733">
        <f t="shared" si="132"/>
        <v>3.9329446622204216E-2</v>
      </c>
      <c r="D2733">
        <f t="shared" si="133"/>
        <v>8.3391882148477692E-7</v>
      </c>
      <c r="E2733" s="2">
        <f t="shared" si="134"/>
        <v>6.8958650318663592E-2</v>
      </c>
      <c r="K2733">
        <v>2728</v>
      </c>
      <c r="L2733" s="14">
        <v>3.6750248619504101E-4</v>
      </c>
      <c r="M2733" s="14">
        <v>0.30192923778484698</v>
      </c>
    </row>
    <row r="2734" spans="1:13" x14ac:dyDescent="0.55000000000000004">
      <c r="A2734">
        <v>2729</v>
      </c>
      <c r="C2734">
        <f t="shared" si="132"/>
        <v>-0.11081254396209925</v>
      </c>
      <c r="D2734">
        <f t="shared" si="133"/>
        <v>-1.7866245074297677E-4</v>
      </c>
      <c r="E2734" s="2">
        <f t="shared" si="134"/>
        <v>0.14222291940933746</v>
      </c>
      <c r="K2734">
        <v>2729</v>
      </c>
      <c r="L2734" s="14">
        <v>3.0121107077778003E-4</v>
      </c>
      <c r="M2734" s="14">
        <v>0.26631199701785002</v>
      </c>
    </row>
    <row r="2735" spans="1:13" x14ac:dyDescent="0.55000000000000004">
      <c r="A2735">
        <v>2730</v>
      </c>
      <c r="C2735">
        <f t="shared" si="132"/>
        <v>-0.23314292175361814</v>
      </c>
      <c r="D2735">
        <f t="shared" si="133"/>
        <v>-3.1331831107517905E-4</v>
      </c>
      <c r="E2735" s="2">
        <f t="shared" si="134"/>
        <v>0.15771873899514541</v>
      </c>
      <c r="K2735">
        <v>2730</v>
      </c>
      <c r="L2735" s="14">
        <v>1.594794741064E-4</v>
      </c>
      <c r="M2735" s="14">
        <v>0.163995264518044</v>
      </c>
    </row>
    <row r="2736" spans="1:13" x14ac:dyDescent="0.55000000000000004">
      <c r="A2736">
        <v>2731</v>
      </c>
      <c r="C2736">
        <f t="shared" si="132"/>
        <v>-0.29695934044989403</v>
      </c>
      <c r="D2736">
        <f t="shared" si="133"/>
        <v>-3.6933787955585704E-4</v>
      </c>
      <c r="E2736" s="2">
        <f t="shared" si="134"/>
        <v>0.10084704723610587</v>
      </c>
      <c r="K2736">
        <v>2731</v>
      </c>
      <c r="L2736" s="14">
        <v>-2.2194746193759798E-5</v>
      </c>
      <c r="M2736" s="14">
        <v>2.0604900666932401E-2</v>
      </c>
    </row>
    <row r="2737" spans="1:13" x14ac:dyDescent="0.55000000000000004">
      <c r="A2737">
        <v>2732</v>
      </c>
      <c r="C2737">
        <f t="shared" si="132"/>
        <v>-0.28624522409949438</v>
      </c>
      <c r="D2737">
        <f t="shared" si="133"/>
        <v>-3.3266142529281783E-4</v>
      </c>
      <c r="E2737" s="2">
        <f t="shared" si="134"/>
        <v>2.5058616369622481E-2</v>
      </c>
      <c r="K2737">
        <v>2732</v>
      </c>
      <c r="L2737" s="14">
        <v>-1.9831015462348301E-4</v>
      </c>
      <c r="M2737" s="14">
        <v>-0.12794608837973601</v>
      </c>
    </row>
    <row r="2738" spans="1:13" x14ac:dyDescent="0.55000000000000004">
      <c r="A2738">
        <v>2733</v>
      </c>
      <c r="C2738">
        <f t="shared" si="132"/>
        <v>-0.20368959007233767</v>
      </c>
      <c r="D2738">
        <f t="shared" si="133"/>
        <v>-2.1249396522997067E-4</v>
      </c>
      <c r="E2738" s="2">
        <f t="shared" si="134"/>
        <v>1.6615892163096095E-3</v>
      </c>
      <c r="K2738">
        <v>2733</v>
      </c>
      <c r="L2738" s="14">
        <v>-3.2475755460087001E-4</v>
      </c>
      <c r="M2738" s="14">
        <v>-0.24445218587179099</v>
      </c>
    </row>
    <row r="2739" spans="1:13" x14ac:dyDescent="0.55000000000000004">
      <c r="A2739">
        <v>2734</v>
      </c>
      <c r="C2739">
        <f t="shared" si="132"/>
        <v>-7.0012162372223199E-2</v>
      </c>
      <c r="D2739">
        <f t="shared" si="133"/>
        <v>-3.8994998910626497E-5</v>
      </c>
      <c r="E2739" s="2">
        <f t="shared" si="134"/>
        <v>5.2771992633491367E-2</v>
      </c>
      <c r="K2739">
        <v>2734</v>
      </c>
      <c r="L2739" s="14">
        <v>-3.6986741037886399E-4</v>
      </c>
      <c r="M2739" s="14">
        <v>-0.29973371694099099</v>
      </c>
    </row>
    <row r="2740" spans="1:13" x14ac:dyDescent="0.55000000000000004">
      <c r="A2740">
        <v>2735</v>
      </c>
      <c r="C2740">
        <f t="shared" si="132"/>
        <v>8.1236842344028115E-2</v>
      </c>
      <c r="D2740">
        <f t="shared" si="133"/>
        <v>1.4429089018592496E-4</v>
      </c>
      <c r="E2740" s="2">
        <f t="shared" si="134"/>
        <v>0.13045238044253102</v>
      </c>
      <c r="K2740">
        <v>2735</v>
      </c>
      <c r="L2740" s="14">
        <v>-3.2234167873663598E-4</v>
      </c>
      <c r="M2740" s="14">
        <v>-0.27994507918933298</v>
      </c>
    </row>
    <row r="2741" spans="1:13" x14ac:dyDescent="0.55000000000000004">
      <c r="A2741">
        <v>2736</v>
      </c>
      <c r="C2741">
        <f t="shared" si="132"/>
        <v>0.21209711196713682</v>
      </c>
      <c r="D2741">
        <f t="shared" si="133"/>
        <v>2.9136280725479766E-4</v>
      </c>
      <c r="E2741" s="2">
        <f t="shared" si="134"/>
        <v>0.16171623510184677</v>
      </c>
      <c r="K2741">
        <v>2736</v>
      </c>
      <c r="L2741" s="14">
        <v>-1.9408347399221899E-4</v>
      </c>
      <c r="M2741" s="14">
        <v>-0.19004245970151501</v>
      </c>
    </row>
    <row r="2742" spans="1:13" x14ac:dyDescent="0.55000000000000004">
      <c r="A2742">
        <v>2737</v>
      </c>
      <c r="C2742">
        <f t="shared" si="132"/>
        <v>0.28972547714100927</v>
      </c>
      <c r="D2742">
        <f t="shared" si="133"/>
        <v>3.6530880114588217E-4</v>
      </c>
      <c r="E2742" s="2">
        <f t="shared" si="134"/>
        <v>0.11714738682543946</v>
      </c>
      <c r="K2742">
        <v>2737</v>
      </c>
      <c r="L2742" s="14">
        <v>-1.7215859179988399E-5</v>
      </c>
      <c r="M2742" s="14">
        <v>-5.2542527243624203E-2</v>
      </c>
    </row>
    <row r="2743" spans="1:13" x14ac:dyDescent="0.55000000000000004">
      <c r="A2743">
        <v>2738</v>
      </c>
      <c r="C2743">
        <f t="shared" si="132"/>
        <v>0.29463885448099603</v>
      </c>
      <c r="D2743">
        <f t="shared" si="133"/>
        <v>3.4756998604791876E-4</v>
      </c>
      <c r="E2743" s="2">
        <f t="shared" si="134"/>
        <v>3.8620836493084038E-2</v>
      </c>
      <c r="K2743">
        <v>2738</v>
      </c>
      <c r="L2743" s="14">
        <v>1.6396357436330701E-4</v>
      </c>
      <c r="M2743" s="14">
        <v>9.8117007112607901E-2</v>
      </c>
    </row>
    <row r="2744" spans="1:13" x14ac:dyDescent="0.55000000000000004">
      <c r="A2744">
        <v>2739</v>
      </c>
      <c r="C2744">
        <f t="shared" si="132"/>
        <v>0.22560408984199773</v>
      </c>
      <c r="D2744">
        <f t="shared" si="133"/>
        <v>2.4259843064797267E-4</v>
      </c>
      <c r="E2744" s="2">
        <f t="shared" si="134"/>
        <v>1.9643745772687074E-6</v>
      </c>
      <c r="K2744">
        <v>2739</v>
      </c>
      <c r="L2744" s="14">
        <v>3.0407731355114201E-4</v>
      </c>
      <c r="M2744" s="14">
        <v>0.224202528363764</v>
      </c>
    </row>
    <row r="2745" spans="1:13" x14ac:dyDescent="0.55000000000000004">
      <c r="A2745">
        <v>2740</v>
      </c>
      <c r="C2745">
        <f t="shared" si="132"/>
        <v>9.994745400907995E-2</v>
      </c>
      <c r="D2745">
        <f t="shared" si="133"/>
        <v>7.673978272365004E-5</v>
      </c>
      <c r="E2745" s="2">
        <f t="shared" si="134"/>
        <v>3.7708855656297967E-2</v>
      </c>
      <c r="K2745">
        <v>2740</v>
      </c>
      <c r="L2745" s="14">
        <v>3.6803300320138998E-4</v>
      </c>
      <c r="M2745" s="14">
        <v>0.29413513553470599</v>
      </c>
    </row>
    <row r="2746" spans="1:13" x14ac:dyDescent="0.55000000000000004">
      <c r="A2746">
        <v>2741</v>
      </c>
      <c r="C2746">
        <f t="shared" si="132"/>
        <v>-5.0793886054943206E-2</v>
      </c>
      <c r="D2746">
        <f t="shared" si="133"/>
        <v>-1.0837893311803215E-4</v>
      </c>
      <c r="E2746" s="2">
        <f t="shared" si="134"/>
        <v>0.11641311320385474</v>
      </c>
      <c r="K2746">
        <v>2741</v>
      </c>
      <c r="L2746" s="14">
        <v>3.39812544088851E-4</v>
      </c>
      <c r="M2746" s="14">
        <v>0.29039977332907102</v>
      </c>
    </row>
    <row r="2747" spans="1:13" x14ac:dyDescent="0.55000000000000004">
      <c r="A2747">
        <v>2742</v>
      </c>
      <c r="C2747">
        <f t="shared" si="132"/>
        <v>-0.18878703136762884</v>
      </c>
      <c r="D2747">
        <f t="shared" si="133"/>
        <v>-2.6629682119187265E-4</v>
      </c>
      <c r="E2747" s="2">
        <f t="shared" si="134"/>
        <v>0.16218260725864828</v>
      </c>
      <c r="K2747">
        <v>2742</v>
      </c>
      <c r="L2747" s="14">
        <v>2.2648392526528001E-4</v>
      </c>
      <c r="M2747" s="14">
        <v>0.21393198638376601</v>
      </c>
    </row>
    <row r="2748" spans="1:13" x14ac:dyDescent="0.55000000000000004">
      <c r="A2748">
        <v>2743</v>
      </c>
      <c r="C2748">
        <f t="shared" si="132"/>
        <v>-0.27939861112409026</v>
      </c>
      <c r="D2748">
        <f t="shared" si="133"/>
        <v>-3.5737982024074957E-4</v>
      </c>
      <c r="E2748" s="2">
        <f t="shared" si="134"/>
        <v>0.13197396950452228</v>
      </c>
      <c r="K2748">
        <v>2743</v>
      </c>
      <c r="L2748" s="14">
        <v>5.6431002354749698E-5</v>
      </c>
      <c r="M2748" s="14">
        <v>8.3883606310953304E-2</v>
      </c>
    </row>
    <row r="2749" spans="1:13" x14ac:dyDescent="0.55000000000000004">
      <c r="A2749">
        <v>2744</v>
      </c>
      <c r="C2749">
        <f t="shared" si="132"/>
        <v>-0.29988702874384815</v>
      </c>
      <c r="D2749">
        <f t="shared" si="133"/>
        <v>-3.5876801737811021E-4</v>
      </c>
      <c r="E2749" s="2">
        <f t="shared" si="134"/>
        <v>5.415538011885257E-2</v>
      </c>
      <c r="K2749">
        <v>2744</v>
      </c>
      <c r="L2749" s="14">
        <v>-1.2775541516804999E-4</v>
      </c>
      <c r="M2749" s="14">
        <v>-6.71739433385522E-2</v>
      </c>
    </row>
    <row r="2750" spans="1:13" x14ac:dyDescent="0.55000000000000004">
      <c r="A2750">
        <v>2745</v>
      </c>
      <c r="C2750">
        <f t="shared" si="132"/>
        <v>-0.24511012326720408</v>
      </c>
      <c r="D2750">
        <f t="shared" si="133"/>
        <v>-2.7011300438518942E-4</v>
      </c>
      <c r="E2750" s="2">
        <f t="shared" si="134"/>
        <v>1.9099313282162648E-3</v>
      </c>
      <c r="K2750">
        <v>2745</v>
      </c>
      <c r="L2750" s="14">
        <v>-2.7994469642495499E-4</v>
      </c>
      <c r="M2750" s="14">
        <v>-0.20140736216202601</v>
      </c>
    </row>
    <row r="2751" spans="1:13" x14ac:dyDescent="0.55000000000000004">
      <c r="A2751">
        <v>2746</v>
      </c>
      <c r="C2751">
        <f t="shared" si="132"/>
        <v>-0.12881574336169935</v>
      </c>
      <c r="D2751">
        <f t="shared" si="133"/>
        <v>-1.1366532082131425E-4</v>
      </c>
      <c r="E2751" s="2">
        <f t="shared" si="134"/>
        <v>2.4455115471501834E-2</v>
      </c>
      <c r="K2751">
        <v>2746</v>
      </c>
      <c r="L2751" s="14">
        <v>-3.62020091811414E-4</v>
      </c>
      <c r="M2751" s="14">
        <v>-0.28519705769145498</v>
      </c>
    </row>
    <row r="2752" spans="1:13" x14ac:dyDescent="0.55000000000000004">
      <c r="A2752">
        <v>2747</v>
      </c>
      <c r="C2752">
        <f t="shared" si="132"/>
        <v>1.9808672907159399E-2</v>
      </c>
      <c r="D2752">
        <f t="shared" si="133"/>
        <v>7.1309962393847114E-5</v>
      </c>
      <c r="E2752" s="2">
        <f t="shared" si="134"/>
        <v>0.10072121210148662</v>
      </c>
      <c r="K2752">
        <v>2747</v>
      </c>
      <c r="L2752" s="14">
        <v>-3.5342530939410001E-4</v>
      </c>
      <c r="M2752" s="14">
        <v>-0.29755738088796002</v>
      </c>
    </row>
    <row r="2753" spans="1:13" x14ac:dyDescent="0.55000000000000004">
      <c r="A2753">
        <v>2748</v>
      </c>
      <c r="C2753">
        <f t="shared" si="132"/>
        <v>0.16346152980816975</v>
      </c>
      <c r="D2753">
        <f t="shared" si="133"/>
        <v>2.3838794814084026E-4</v>
      </c>
      <c r="E2753" s="2">
        <f t="shared" si="134"/>
        <v>0.15908462654051253</v>
      </c>
      <c r="K2753">
        <v>2748</v>
      </c>
      <c r="L2753" s="14">
        <v>-2.5631296574758799E-4</v>
      </c>
      <c r="M2753" s="14">
        <v>-0.23539261212909601</v>
      </c>
    </row>
    <row r="2754" spans="1:13" x14ac:dyDescent="0.55000000000000004">
      <c r="A2754">
        <v>2749</v>
      </c>
      <c r="C2754">
        <f t="shared" si="132"/>
        <v>0.26608898822518939</v>
      </c>
      <c r="D2754">
        <f t="shared" si="133"/>
        <v>3.4563558372637882E-4</v>
      </c>
      <c r="E2754" s="2">
        <f t="shared" si="134"/>
        <v>0.14467471216126715</v>
      </c>
      <c r="K2754">
        <v>2749</v>
      </c>
      <c r="L2754" s="14">
        <v>-9.5005449779391103E-5</v>
      </c>
      <c r="M2754" s="14">
        <v>-0.11427230339275</v>
      </c>
    </row>
    <row r="2755" spans="1:13" x14ac:dyDescent="0.55000000000000004">
      <c r="A2755">
        <v>2750</v>
      </c>
      <c r="C2755">
        <f t="shared" si="132"/>
        <v>0.30193371930853857</v>
      </c>
      <c r="D2755">
        <f t="shared" si="133"/>
        <v>3.6613597321664401E-4</v>
      </c>
      <c r="E2755" s="2">
        <f t="shared" si="134"/>
        <v>7.1003866253599363E-2</v>
      </c>
      <c r="K2755">
        <v>2750</v>
      </c>
      <c r="L2755" s="14">
        <v>9.0096770457076894E-5</v>
      </c>
      <c r="M2755" s="14">
        <v>3.5468212622214598E-2</v>
      </c>
    </row>
    <row r="2756" spans="1:13" x14ac:dyDescent="0.55000000000000004">
      <c r="A2756">
        <v>2751</v>
      </c>
      <c r="C2756">
        <f t="shared" si="132"/>
        <v>0.26199945110437167</v>
      </c>
      <c r="D2756">
        <f t="shared" si="133"/>
        <v>2.9474395096512981E-4</v>
      </c>
      <c r="E2756" s="2">
        <f t="shared" si="134"/>
        <v>7.3400267961894142E-3</v>
      </c>
      <c r="K2756">
        <v>2751</v>
      </c>
      <c r="L2756" s="14">
        <v>2.5263369561278302E-4</v>
      </c>
      <c r="M2756" s="14">
        <v>0.176325494757128</v>
      </c>
    </row>
    <row r="2757" spans="1:13" x14ac:dyDescent="0.55000000000000004">
      <c r="A2757">
        <v>2752</v>
      </c>
      <c r="C2757">
        <f t="shared" si="132"/>
        <v>0.15630884318322594</v>
      </c>
      <c r="D2757">
        <f t="shared" si="133"/>
        <v>1.4937740973052893E-4</v>
      </c>
      <c r="E2757" s="2">
        <f t="shared" si="134"/>
        <v>1.3621718885552712E-2</v>
      </c>
      <c r="K2757">
        <v>2752</v>
      </c>
      <c r="L2757" s="14">
        <v>3.5189694447660102E-4</v>
      </c>
      <c r="M2757" s="14">
        <v>0.27302096288616301</v>
      </c>
    </row>
    <row r="2758" spans="1:13" x14ac:dyDescent="0.55000000000000004">
      <c r="A2758">
        <v>2753</v>
      </c>
      <c r="C2758">
        <f t="shared" ref="C2758:C2821" si="135">$D$1*COS($B$2*(A2758-$L$2)+$B$1)</f>
        <v>1.1388010352086473E-2</v>
      </c>
      <c r="D2758">
        <f t="shared" ref="D2758:D2821" si="136">$D$2*COS($B$2*(A2758-$L$3)+$B$3)</f>
        <v>-3.3479712720463386E-5</v>
      </c>
      <c r="E2758" s="2">
        <f t="shared" ref="E2758:E2821" si="137">(M2758-C2758)^2</f>
        <v>8.407020618852945E-2</v>
      </c>
      <c r="K2758">
        <v>2753</v>
      </c>
      <c r="L2758" s="14">
        <v>3.6302542058609601E-4</v>
      </c>
      <c r="M2758" s="14">
        <v>0.30133663716126702</v>
      </c>
    </row>
    <row r="2759" spans="1:13" x14ac:dyDescent="0.55000000000000004">
      <c r="A2759">
        <v>2754</v>
      </c>
      <c r="C2759">
        <f t="shared" si="135"/>
        <v>-0.13639097303721429</v>
      </c>
      <c r="D2759">
        <f t="shared" si="136"/>
        <v>-2.0793413297497048E-4</v>
      </c>
      <c r="E2759" s="2">
        <f t="shared" si="137"/>
        <v>0.15254621717369951</v>
      </c>
      <c r="K2759">
        <v>2754</v>
      </c>
      <c r="L2759" s="14">
        <v>2.8323192806359299E-4</v>
      </c>
      <c r="M2759" s="14">
        <v>0.25418068130254901</v>
      </c>
    </row>
    <row r="2760" spans="1:13" x14ac:dyDescent="0.55000000000000004">
      <c r="A2760">
        <v>2755</v>
      </c>
      <c r="C2760">
        <f t="shared" si="135"/>
        <v>-0.24993869708654634</v>
      </c>
      <c r="D2760">
        <f t="shared" si="136"/>
        <v>-3.3020146875531171E-4</v>
      </c>
      <c r="E2760" s="2">
        <f t="shared" si="137"/>
        <v>0.15468669452519609</v>
      </c>
      <c r="K2760">
        <v>2755</v>
      </c>
      <c r="L2760" s="14">
        <v>1.32501242114242E-4</v>
      </c>
      <c r="M2760" s="14">
        <v>0.143363596989138</v>
      </c>
    </row>
    <row r="2761" spans="1:13" x14ac:dyDescent="0.55000000000000004">
      <c r="A2761">
        <v>2756</v>
      </c>
      <c r="C2761">
        <f t="shared" si="135"/>
        <v>-0.30075707645884076</v>
      </c>
      <c r="D2761">
        <f t="shared" si="136"/>
        <v>-3.6959519597501222E-4</v>
      </c>
      <c r="E2761" s="2">
        <f t="shared" si="137"/>
        <v>8.844514625872292E-2</v>
      </c>
      <c r="K2761">
        <v>2756</v>
      </c>
      <c r="L2761" s="14">
        <v>-5.1415201900650998E-5</v>
      </c>
      <c r="M2761" s="14">
        <v>-3.3597895533901199E-3</v>
      </c>
    </row>
    <row r="2762" spans="1:13" x14ac:dyDescent="0.55000000000000004">
      <c r="A2762">
        <v>2757</v>
      </c>
      <c r="C2762">
        <f t="shared" si="135"/>
        <v>-0.27609176909613758</v>
      </c>
      <c r="D2762">
        <f t="shared" si="136"/>
        <v>-3.1622831945358738E-4</v>
      </c>
      <c r="E2762" s="2">
        <f t="shared" si="137"/>
        <v>1.6090941054731994E-2</v>
      </c>
      <c r="K2762">
        <v>2757</v>
      </c>
      <c r="L2762" s="14">
        <v>-2.2245438964277E-4</v>
      </c>
      <c r="M2762" s="14">
        <v>-0.14924169595965101</v>
      </c>
    </row>
    <row r="2763" spans="1:13" x14ac:dyDescent="0.55000000000000004">
      <c r="A2763">
        <v>2758</v>
      </c>
      <c r="C2763">
        <f t="shared" si="135"/>
        <v>-0.18213324724479998</v>
      </c>
      <c r="D2763">
        <f t="shared" si="136"/>
        <v>-1.8349480031574773E-4</v>
      </c>
      <c r="E2763" s="2">
        <f t="shared" si="137"/>
        <v>5.7171513371507094E-3</v>
      </c>
      <c r="K2763">
        <v>2758</v>
      </c>
      <c r="L2763" s="14">
        <v>-3.3777849549201201E-4</v>
      </c>
      <c r="M2763" s="14">
        <v>-0.25774509378455002</v>
      </c>
    </row>
    <row r="2764" spans="1:13" x14ac:dyDescent="0.55000000000000004">
      <c r="A2764">
        <v>2759</v>
      </c>
      <c r="C2764">
        <f t="shared" si="135"/>
        <v>-4.2463119398371489E-2</v>
      </c>
      <c r="D2764">
        <f t="shared" si="136"/>
        <v>-4.7079540607648261E-6</v>
      </c>
      <c r="E2764" s="2">
        <f t="shared" si="137"/>
        <v>6.7200978129799319E-2</v>
      </c>
      <c r="K2764">
        <v>2759</v>
      </c>
      <c r="L2764" s="14">
        <v>-3.6850388171962099E-4</v>
      </c>
      <c r="M2764" s="14">
        <v>-0.30169463393662999</v>
      </c>
    </row>
    <row r="2765" spans="1:13" x14ac:dyDescent="0.55000000000000004">
      <c r="A2765">
        <v>2760</v>
      </c>
      <c r="C2765">
        <f t="shared" si="135"/>
        <v>0.10786435636550865</v>
      </c>
      <c r="D2765">
        <f t="shared" si="136"/>
        <v>1.7526048942767227E-4</v>
      </c>
      <c r="E2765" s="2">
        <f t="shared" si="137"/>
        <v>0.14284411456605867</v>
      </c>
      <c r="K2765">
        <v>2760</v>
      </c>
      <c r="L2765" s="14">
        <v>-3.0693518473843499E-4</v>
      </c>
      <c r="M2765" s="14">
        <v>-0.27008288144164699</v>
      </c>
    </row>
    <row r="2766" spans="1:13" x14ac:dyDescent="0.55000000000000004">
      <c r="A2766">
        <v>2761</v>
      </c>
      <c r="C2766">
        <f t="shared" si="135"/>
        <v>0.2311201522804669</v>
      </c>
      <c r="D2766">
        <f t="shared" si="136"/>
        <v>3.1124224426631278E-4</v>
      </c>
      <c r="E2766" s="2">
        <f t="shared" si="137"/>
        <v>0.16156167064262397</v>
      </c>
      <c r="K2766">
        <v>2761</v>
      </c>
      <c r="L2766" s="14">
        <v>-1.6849266665185699E-4</v>
      </c>
      <c r="M2766" s="14">
        <v>-0.170827195817047</v>
      </c>
    </row>
    <row r="2767" spans="1:13" x14ac:dyDescent="0.55000000000000004">
      <c r="A2767">
        <v>2762</v>
      </c>
      <c r="C2767">
        <f t="shared" si="135"/>
        <v>0.29636966160135392</v>
      </c>
      <c r="D2767">
        <f t="shared" si="136"/>
        <v>3.6910875626245169E-4</v>
      </c>
      <c r="E2767" s="2">
        <f t="shared" si="137"/>
        <v>0.10572671103692753</v>
      </c>
      <c r="K2767">
        <v>2762</v>
      </c>
      <c r="L2767" s="14">
        <v>1.2149885050296101E-5</v>
      </c>
      <c r="M2767" s="14">
        <v>-2.8786779265081198E-2</v>
      </c>
    </row>
    <row r="2768" spans="1:13" x14ac:dyDescent="0.55000000000000004">
      <c r="A2768">
        <v>2763</v>
      </c>
      <c r="C2768">
        <f t="shared" si="135"/>
        <v>0.2872366328371051</v>
      </c>
      <c r="D2768">
        <f t="shared" si="136"/>
        <v>3.3433675063198237E-4</v>
      </c>
      <c r="E2768" s="2">
        <f t="shared" si="137"/>
        <v>2.7813289599133872E-2</v>
      </c>
      <c r="K2768">
        <v>2763</v>
      </c>
      <c r="L2768" s="14">
        <v>1.89749422669188E-4</v>
      </c>
      <c r="M2768" s="14">
        <v>0.120463464734038</v>
      </c>
    </row>
    <row r="2769" spans="1:13" x14ac:dyDescent="0.55000000000000004">
      <c r="A2769">
        <v>2764</v>
      </c>
      <c r="C2769">
        <f t="shared" si="135"/>
        <v>0.20601326370018136</v>
      </c>
      <c r="D2769">
        <f t="shared" si="136"/>
        <v>2.1565326785461466E-4</v>
      </c>
      <c r="E2769" s="2">
        <f t="shared" si="137"/>
        <v>1.1242356178015527E-3</v>
      </c>
      <c r="K2769">
        <v>2764</v>
      </c>
      <c r="L2769" s="14">
        <v>3.19825040260623E-4</v>
      </c>
      <c r="M2769" s="14">
        <v>0.23954288668943599</v>
      </c>
    </row>
    <row r="2770" spans="1:13" x14ac:dyDescent="0.55000000000000004">
      <c r="A2770">
        <v>2765</v>
      </c>
      <c r="C2770">
        <f t="shared" si="135"/>
        <v>7.3084907788886835E-2</v>
      </c>
      <c r="D2770">
        <f t="shared" si="136"/>
        <v>4.2845360454805341E-5</v>
      </c>
      <c r="E2770" s="2">
        <f t="shared" si="137"/>
        <v>5.0869373687309809E-2</v>
      </c>
      <c r="K2770">
        <v>2765</v>
      </c>
      <c r="L2770" s="14">
        <v>3.6979849246827602E-4</v>
      </c>
      <c r="M2770" s="14">
        <v>0.29862730665728099</v>
      </c>
    </row>
    <row r="2771" spans="1:13" x14ac:dyDescent="0.55000000000000004">
      <c r="A2771">
        <v>2766</v>
      </c>
      <c r="C2771">
        <f t="shared" si="135"/>
        <v>-7.818621946979272E-2</v>
      </c>
      <c r="D2771">
        <f t="shared" si="136"/>
        <v>-1.4071582931061833E-4</v>
      </c>
      <c r="E2771" s="2">
        <f t="shared" si="137"/>
        <v>0.1303967376771302</v>
      </c>
      <c r="K2771">
        <v>2766</v>
      </c>
      <c r="L2771" s="14">
        <v>3.27153618173951E-4</v>
      </c>
      <c r="M2771" s="14">
        <v>0.28291866512349301</v>
      </c>
    </row>
    <row r="2772" spans="1:13" x14ac:dyDescent="0.55000000000000004">
      <c r="A2772">
        <v>2767</v>
      </c>
      <c r="C2772">
        <f t="shared" si="135"/>
        <v>-0.20983425367471847</v>
      </c>
      <c r="D2772">
        <f t="shared" si="136"/>
        <v>-2.8896031197173897E-4</v>
      </c>
      <c r="E2772" s="2">
        <f t="shared" si="137"/>
        <v>0.16498669492323864</v>
      </c>
      <c r="K2772">
        <v>2767</v>
      </c>
      <c r="L2772" s="14">
        <v>2.02571090694255E-4</v>
      </c>
      <c r="M2772" s="14">
        <v>0.196351288809549</v>
      </c>
    </row>
    <row r="2773" spans="1:13" x14ac:dyDescent="0.55000000000000004">
      <c r="A2773">
        <v>2768</v>
      </c>
      <c r="C2773">
        <f t="shared" si="135"/>
        <v>-0.28881831316454282</v>
      </c>
      <c r="D2773">
        <f t="shared" si="136"/>
        <v>-3.6468184713054746E-4</v>
      </c>
      <c r="E2773" s="2">
        <f t="shared" si="137"/>
        <v>0.12209770993561375</v>
      </c>
      <c r="K2773">
        <v>2768</v>
      </c>
      <c r="L2773" s="14">
        <v>2.7253376890369901E-5</v>
      </c>
      <c r="M2773" s="14">
        <v>6.0606514138288901E-2</v>
      </c>
    </row>
    <row r="2774" spans="1:13" x14ac:dyDescent="0.55000000000000004">
      <c r="A2774">
        <v>2769</v>
      </c>
      <c r="C2774">
        <f t="shared" si="135"/>
        <v>-0.29531506385707507</v>
      </c>
      <c r="D2774">
        <f t="shared" si="136"/>
        <v>-3.4887592554301496E-4</v>
      </c>
      <c r="E2774" s="2">
        <f t="shared" si="137"/>
        <v>4.2023985618008401E-2</v>
      </c>
      <c r="K2774">
        <v>2769</v>
      </c>
      <c r="L2774" s="14">
        <v>-1.5489011422338401E-4</v>
      </c>
      <c r="M2774" s="14">
        <v>-9.0317537974423504E-2</v>
      </c>
    </row>
    <row r="2775" spans="1:13" x14ac:dyDescent="0.55000000000000004">
      <c r="A2775">
        <v>2770</v>
      </c>
      <c r="C2775">
        <f t="shared" si="135"/>
        <v>-0.22769395827057184</v>
      </c>
      <c r="D2775">
        <f t="shared" si="136"/>
        <v>-2.4550950036723249E-4</v>
      </c>
      <c r="E2775" s="2">
        <f t="shared" si="137"/>
        <v>8.2318528009560953E-5</v>
      </c>
      <c r="K2775">
        <v>2770</v>
      </c>
      <c r="L2775" s="14">
        <v>-2.98240415361383E-4</v>
      </c>
      <c r="M2775" s="14">
        <v>-0.21862100241211199</v>
      </c>
    </row>
    <row r="2776" spans="1:13" x14ac:dyDescent="0.55000000000000004">
      <c r="A2776">
        <v>2771</v>
      </c>
      <c r="C2776">
        <f t="shared" si="135"/>
        <v>-0.10292646856553084</v>
      </c>
      <c r="D2776">
        <f t="shared" si="136"/>
        <v>-8.0525365528046855E-5</v>
      </c>
      <c r="E2776" s="2">
        <f t="shared" si="137"/>
        <v>3.5812917592315877E-2</v>
      </c>
      <c r="K2776">
        <v>2771</v>
      </c>
      <c r="L2776" s="14">
        <v>-3.6689455432290598E-4</v>
      </c>
      <c r="M2776" s="14">
        <v>-0.29216948056945102</v>
      </c>
    </row>
    <row r="2777" spans="1:13" x14ac:dyDescent="0.55000000000000004">
      <c r="A2777">
        <v>2772</v>
      </c>
      <c r="C2777">
        <f t="shared" si="135"/>
        <v>4.7673395231640124E-2</v>
      </c>
      <c r="D2777">
        <f t="shared" si="136"/>
        <v>1.0466893871864762E-4</v>
      </c>
      <c r="E2777" s="2">
        <f t="shared" si="137"/>
        <v>0.11574671916647902</v>
      </c>
      <c r="K2777">
        <v>2772</v>
      </c>
      <c r="L2777" s="14">
        <v>-3.43657676105684E-4</v>
      </c>
      <c r="M2777" s="14">
        <v>-0.2925422998303</v>
      </c>
    </row>
    <row r="2778" spans="1:13" x14ac:dyDescent="0.55000000000000004">
      <c r="A2778">
        <v>2773</v>
      </c>
      <c r="C2778">
        <f t="shared" si="135"/>
        <v>0.18630824169938062</v>
      </c>
      <c r="D2778">
        <f t="shared" si="136"/>
        <v>2.6359354559124857E-4</v>
      </c>
      <c r="E2778" s="2">
        <f t="shared" si="137"/>
        <v>0.16479891560787593</v>
      </c>
      <c r="K2778">
        <v>2773</v>
      </c>
      <c r="L2778" s="14">
        <v>-2.34349601010345E-4</v>
      </c>
      <c r="M2778" s="14">
        <v>-0.219646085297975</v>
      </c>
    </row>
    <row r="2779" spans="1:13" x14ac:dyDescent="0.55000000000000004">
      <c r="A2779">
        <v>2774</v>
      </c>
      <c r="C2779">
        <f t="shared" si="135"/>
        <v>0.27818364656889044</v>
      </c>
      <c r="D2779">
        <f t="shared" si="136"/>
        <v>3.5636172863412209E-4</v>
      </c>
      <c r="E2779" s="2">
        <f t="shared" si="137"/>
        <v>0.13684213270422685</v>
      </c>
      <c r="K2779">
        <v>2774</v>
      </c>
      <c r="L2779" s="14">
        <v>-6.6347214542586896E-5</v>
      </c>
      <c r="M2779" s="14">
        <v>-9.1738146117383804E-2</v>
      </c>
    </row>
    <row r="2780" spans="1:13" x14ac:dyDescent="0.55000000000000004">
      <c r="A2780">
        <v>2775</v>
      </c>
      <c r="C2780">
        <f t="shared" si="135"/>
        <v>0.30024081979563105</v>
      </c>
      <c r="D2780">
        <f t="shared" si="136"/>
        <v>3.5969062929907446E-4</v>
      </c>
      <c r="E2780" s="2">
        <f t="shared" si="137"/>
        <v>5.8126624923285942E-2</v>
      </c>
      <c r="K2780">
        <v>2775</v>
      </c>
      <c r="L2780" s="14">
        <v>1.182722433956E-4</v>
      </c>
      <c r="M2780" s="14">
        <v>5.9146180860448698E-2</v>
      </c>
    </row>
    <row r="2781" spans="1:13" x14ac:dyDescent="0.55000000000000004">
      <c r="A2781">
        <v>2776</v>
      </c>
      <c r="C2781">
        <f t="shared" si="135"/>
        <v>0.24694387582927704</v>
      </c>
      <c r="D2781">
        <f t="shared" si="136"/>
        <v>2.7274476368867903E-4</v>
      </c>
      <c r="E2781" s="2">
        <f t="shared" si="137"/>
        <v>2.67567175983884E-3</v>
      </c>
      <c r="K2781">
        <v>2776</v>
      </c>
      <c r="L2781" s="14">
        <v>2.7326968426762799E-4</v>
      </c>
      <c r="M2781" s="14">
        <v>0.19521697992551301</v>
      </c>
    </row>
    <row r="2782" spans="1:13" x14ac:dyDescent="0.55000000000000004">
      <c r="A2782">
        <v>2777</v>
      </c>
      <c r="C2782">
        <f t="shared" si="135"/>
        <v>0.1316692241934421</v>
      </c>
      <c r="D2782">
        <f t="shared" si="136"/>
        <v>1.173457113952653E-4</v>
      </c>
      <c r="E2782" s="2">
        <f t="shared" si="137"/>
        <v>2.2718101330181765E-2</v>
      </c>
      <c r="K2782">
        <v>2777</v>
      </c>
      <c r="L2782" s="14">
        <v>3.5982503747278202E-4</v>
      </c>
      <c r="M2782" s="14">
        <v>0.282394475330011</v>
      </c>
    </row>
    <row r="2783" spans="1:13" x14ac:dyDescent="0.55000000000000004">
      <c r="A2783">
        <v>2778</v>
      </c>
      <c r="C2783">
        <f t="shared" si="135"/>
        <v>-1.6651627347910619E-2</v>
      </c>
      <c r="D2783">
        <f t="shared" si="136"/>
        <v>-6.7504641007018294E-5</v>
      </c>
      <c r="E2783" s="2">
        <f t="shared" si="137"/>
        <v>9.9537820594074164E-2</v>
      </c>
      <c r="K2783">
        <v>2778</v>
      </c>
      <c r="L2783" s="14">
        <v>3.5625997785040199E-4</v>
      </c>
      <c r="M2783" s="14">
        <v>0.29884452253996702</v>
      </c>
    </row>
    <row r="2784" spans="1:13" x14ac:dyDescent="0.55000000000000004">
      <c r="A2784">
        <v>2779</v>
      </c>
      <c r="C2784">
        <f t="shared" si="135"/>
        <v>-0.16079327141339331</v>
      </c>
      <c r="D2784">
        <f t="shared" si="136"/>
        <v>-2.3541275140147476E-4</v>
      </c>
      <c r="E2784" s="2">
        <f t="shared" si="137"/>
        <v>0.16099383981118504</v>
      </c>
      <c r="K2784">
        <v>2779</v>
      </c>
      <c r="L2784" s="14">
        <v>2.6346739669893702E-4</v>
      </c>
      <c r="M2784" s="14">
        <v>0.240447105182962</v>
      </c>
    </row>
    <row r="2785" spans="1:13" x14ac:dyDescent="0.55000000000000004">
      <c r="A2785">
        <v>2780</v>
      </c>
      <c r="C2785">
        <f t="shared" si="135"/>
        <v>-0.26457919360629856</v>
      </c>
      <c r="D2785">
        <f t="shared" si="136"/>
        <v>-3.4423722330026077E-4</v>
      </c>
      <c r="E2785" s="2">
        <f t="shared" si="137"/>
        <v>0.14931068829091917</v>
      </c>
      <c r="K2785">
        <v>2780</v>
      </c>
      <c r="L2785" s="14">
        <v>1.04687771611154E-4</v>
      </c>
      <c r="M2785" s="14">
        <v>0.121828218707336</v>
      </c>
    </row>
    <row r="2786" spans="1:13" x14ac:dyDescent="0.55000000000000004">
      <c r="A2786">
        <v>2781</v>
      </c>
      <c r="C2786">
        <f t="shared" si="135"/>
        <v>-0.30196131509278906</v>
      </c>
      <c r="D2786">
        <f t="shared" si="136"/>
        <v>-3.6666540809770565E-4</v>
      </c>
      <c r="E2786" s="2">
        <f t="shared" si="137"/>
        <v>7.5437024754315352E-2</v>
      </c>
      <c r="K2786">
        <v>2781</v>
      </c>
      <c r="L2786" s="14">
        <v>-8.0311555312428606E-5</v>
      </c>
      <c r="M2786" s="14">
        <v>-2.7303300910942602E-2</v>
      </c>
    </row>
    <row r="2787" spans="1:13" x14ac:dyDescent="0.55000000000000004">
      <c r="A2787">
        <v>2782</v>
      </c>
      <c r="C2787">
        <f t="shared" si="135"/>
        <v>-0.26355751133049732</v>
      </c>
      <c r="D2787">
        <f t="shared" si="136"/>
        <v>-2.970683041562006E-4</v>
      </c>
      <c r="E2787" s="2">
        <f t="shared" si="137"/>
        <v>8.828664238852443E-3</v>
      </c>
      <c r="K2787">
        <v>2782</v>
      </c>
      <c r="L2787" s="14">
        <v>-2.4519635499129497E-4</v>
      </c>
      <c r="M2787" s="14">
        <v>-0.16959653943869299</v>
      </c>
    </row>
    <row r="2788" spans="1:13" x14ac:dyDescent="0.55000000000000004">
      <c r="A2788">
        <v>2783</v>
      </c>
      <c r="C2788">
        <f t="shared" si="135"/>
        <v>-0.15900632757767141</v>
      </c>
      <c r="D2788">
        <f t="shared" si="136"/>
        <v>-1.5291331757696024E-4</v>
      </c>
      <c r="E2788" s="2">
        <f t="shared" si="137"/>
        <v>1.2189693501098485E-2</v>
      </c>
      <c r="K2788">
        <v>2783</v>
      </c>
      <c r="L2788" s="14">
        <v>-3.4867020647483499E-4</v>
      </c>
      <c r="M2788" s="14">
        <v>-0.26941327256347603</v>
      </c>
    </row>
    <row r="2789" spans="1:13" x14ac:dyDescent="0.55000000000000004">
      <c r="A2789">
        <v>2784</v>
      </c>
      <c r="C2789">
        <f t="shared" si="135"/>
        <v>-1.4547907189233345E-2</v>
      </c>
      <c r="D2789">
        <f t="shared" si="136"/>
        <v>2.9619688558705355E-5</v>
      </c>
      <c r="E2789" s="2">
        <f t="shared" si="137"/>
        <v>8.248721352411835E-2</v>
      </c>
      <c r="K2789">
        <v>2784</v>
      </c>
      <c r="L2789" s="14">
        <v>-3.6481744175382598E-4</v>
      </c>
      <c r="M2789" s="14">
        <v>-0.30175378025612998</v>
      </c>
    </row>
    <row r="2790" spans="1:13" x14ac:dyDescent="0.55000000000000004">
      <c r="A2790">
        <v>2785</v>
      </c>
      <c r="C2790">
        <f t="shared" si="135"/>
        <v>0.13356173125814932</v>
      </c>
      <c r="D2790">
        <f t="shared" si="136"/>
        <v>2.047187771996334E-4</v>
      </c>
      <c r="E2790" s="2">
        <f t="shared" si="137"/>
        <v>0.15372665817591963</v>
      </c>
      <c r="K2790">
        <v>2785</v>
      </c>
      <c r="L2790" s="14">
        <v>-2.8959388558246699E-4</v>
      </c>
      <c r="M2790" s="14">
        <v>-0.25851818173908597</v>
      </c>
    </row>
    <row r="2791" spans="1:13" x14ac:dyDescent="0.55000000000000004">
      <c r="A2791">
        <v>2786</v>
      </c>
      <c r="C2791">
        <f t="shared" si="135"/>
        <v>0.24815019041640465</v>
      </c>
      <c r="D2791">
        <f t="shared" si="136"/>
        <v>3.2843776789165776E-4</v>
      </c>
      <c r="E2791" s="2">
        <f t="shared" si="137"/>
        <v>0.15894996149220705</v>
      </c>
      <c r="K2791">
        <v>2786</v>
      </c>
      <c r="L2791" s="14">
        <v>-1.4183974425693901E-4</v>
      </c>
      <c r="M2791" s="14">
        <v>-0.15053510087511901</v>
      </c>
    </row>
    <row r="2792" spans="1:13" x14ac:dyDescent="0.55000000000000004">
      <c r="A2792">
        <v>2787</v>
      </c>
      <c r="C2792">
        <f t="shared" si="135"/>
        <v>0.30045818237310878</v>
      </c>
      <c r="D2792">
        <f t="shared" si="136"/>
        <v>3.6972580176396983E-4</v>
      </c>
      <c r="E2792" s="2">
        <f t="shared" si="137"/>
        <v>9.321282374766536E-2</v>
      </c>
      <c r="K2792">
        <v>2787</v>
      </c>
      <c r="L2792" s="14">
        <v>4.1439040927630501E-5</v>
      </c>
      <c r="M2792" s="14">
        <v>-4.8495701450108099E-3</v>
      </c>
    </row>
    <row r="2793" spans="1:13" x14ac:dyDescent="0.55000000000000004">
      <c r="A2793">
        <v>2788</v>
      </c>
      <c r="C2793">
        <f t="shared" si="135"/>
        <v>0.27735750371014661</v>
      </c>
      <c r="D2793">
        <f t="shared" si="136"/>
        <v>3.1822045259507977E-4</v>
      </c>
      <c r="E2793" s="2">
        <f t="shared" si="137"/>
        <v>1.83079675244315E-2</v>
      </c>
      <c r="K2793">
        <v>2788</v>
      </c>
      <c r="L2793" s="14">
        <v>2.1433916124272899E-4</v>
      </c>
      <c r="M2793" s="14">
        <v>0.14205056551246401</v>
      </c>
    </row>
    <row r="2794" spans="1:13" x14ac:dyDescent="0.55000000000000004">
      <c r="A2794">
        <v>2789</v>
      </c>
      <c r="C2794">
        <f t="shared" si="135"/>
        <v>0.18464593784998853</v>
      </c>
      <c r="D2794">
        <f t="shared" si="136"/>
        <v>1.8684847738208111E-4</v>
      </c>
      <c r="E2794" s="2">
        <f t="shared" si="137"/>
        <v>4.7234442352975924E-3</v>
      </c>
      <c r="K2794">
        <v>2789</v>
      </c>
      <c r="L2794" s="14">
        <v>3.3355670896096197E-4</v>
      </c>
      <c r="M2794" s="14">
        <v>0.25337325581961101</v>
      </c>
    </row>
    <row r="2795" spans="1:13" x14ac:dyDescent="0.55000000000000004">
      <c r="A2795">
        <v>2790</v>
      </c>
      <c r="C2795">
        <f t="shared" si="135"/>
        <v>4.5592133616173973E-2</v>
      </c>
      <c r="D2795">
        <f t="shared" si="136"/>
        <v>8.5814727982173687E-6</v>
      </c>
      <c r="E2795" s="2">
        <f t="shared" si="137"/>
        <v>6.5354319383599133E-2</v>
      </c>
      <c r="K2795">
        <v>2790</v>
      </c>
      <c r="L2795" s="14">
        <v>3.6923290968432699E-4</v>
      </c>
      <c r="M2795" s="14">
        <v>0.30123704239317101</v>
      </c>
    </row>
    <row r="2796" spans="1:13" x14ac:dyDescent="0.55000000000000004">
      <c r="A2796">
        <v>2791</v>
      </c>
      <c r="C2796">
        <f t="shared" si="135"/>
        <v>-0.10490433514937406</v>
      </c>
      <c r="D2796">
        <f t="shared" si="136"/>
        <v>-1.7183930057490442E-4</v>
      </c>
      <c r="E2796" s="2">
        <f t="shared" si="137"/>
        <v>0.14330652134880265</v>
      </c>
      <c r="K2796">
        <v>2791</v>
      </c>
      <c r="L2796" s="14">
        <v>3.12432437622574E-4</v>
      </c>
      <c r="M2796" s="14">
        <v>0.27365414296041901</v>
      </c>
    </row>
    <row r="2797" spans="1:13" x14ac:dyDescent="0.55000000000000004">
      <c r="A2797">
        <v>2792</v>
      </c>
      <c r="C2797">
        <f t="shared" si="135"/>
        <v>-0.22907202699893572</v>
      </c>
      <c r="D2797">
        <f t="shared" si="136"/>
        <v>-3.0913203158731148E-4</v>
      </c>
      <c r="E2797" s="2">
        <f t="shared" si="137"/>
        <v>0.16532753884492346</v>
      </c>
      <c r="K2797">
        <v>2792</v>
      </c>
      <c r="L2797" s="14">
        <v>1.77381323368116E-4</v>
      </c>
      <c r="M2797" s="14">
        <v>0.177532865796175</v>
      </c>
    </row>
    <row r="2798" spans="1:13" x14ac:dyDescent="0.55000000000000004">
      <c r="A2798">
        <v>2793</v>
      </c>
      <c r="C2798">
        <f t="shared" si="135"/>
        <v>-0.29574746852904304</v>
      </c>
      <c r="D2798">
        <f t="shared" si="136"/>
        <v>-3.6883913865990543E-4</v>
      </c>
      <c r="E2798" s="2">
        <f t="shared" si="137"/>
        <v>0.11068586294263488</v>
      </c>
      <c r="K2798">
        <v>2793</v>
      </c>
      <c r="L2798" s="14">
        <v>-2.0960437177271202E-6</v>
      </c>
      <c r="M2798" s="14">
        <v>3.6947381059337099E-2</v>
      </c>
    </row>
    <row r="2799" spans="1:13" x14ac:dyDescent="0.55000000000000004">
      <c r="A2799">
        <v>2794</v>
      </c>
      <c r="C2799">
        <f t="shared" si="135"/>
        <v>-0.28819652932037509</v>
      </c>
      <c r="D2799">
        <f t="shared" si="136"/>
        <v>-3.3597539644104207E-4</v>
      </c>
      <c r="E2799" s="2">
        <f t="shared" si="137"/>
        <v>3.0731746555313102E-2</v>
      </c>
      <c r="K2799">
        <v>2794</v>
      </c>
      <c r="L2799" s="14">
        <v>-1.8104844365155501E-4</v>
      </c>
      <c r="M2799" s="14">
        <v>-0.112891804468724</v>
      </c>
    </row>
    <row r="2800" spans="1:13" x14ac:dyDescent="0.55000000000000004">
      <c r="A2800">
        <v>2795</v>
      </c>
      <c r="C2800">
        <f t="shared" si="135"/>
        <v>-0.20831433595472823</v>
      </c>
      <c r="D2800">
        <f t="shared" si="136"/>
        <v>-2.1878891151710296E-4</v>
      </c>
      <c r="E2800" s="2">
        <f t="shared" si="137"/>
        <v>6.834146879185223E-4</v>
      </c>
      <c r="K2800">
        <v>2795</v>
      </c>
      <c r="L2800" s="14">
        <v>-3.1465613772984702E-4</v>
      </c>
      <c r="M2800" s="14">
        <v>-0.234456537237683</v>
      </c>
    </row>
    <row r="2801" spans="1:13" x14ac:dyDescent="0.55000000000000004">
      <c r="A2801">
        <v>2796</v>
      </c>
      <c r="C2801">
        <f t="shared" si="135"/>
        <v>-7.614963518159594E-2</v>
      </c>
      <c r="D2801">
        <f t="shared" si="136"/>
        <v>-4.6691021505587395E-5</v>
      </c>
      <c r="E2801" s="2">
        <f t="shared" si="137"/>
        <v>4.890756161258359E-2</v>
      </c>
      <c r="K2801">
        <v>2796</v>
      </c>
      <c r="L2801" s="14">
        <v>-3.6945625012873299E-4</v>
      </c>
      <c r="M2801" s="14">
        <v>-0.29730017579270002</v>
      </c>
    </row>
    <row r="2802" spans="1:13" x14ac:dyDescent="0.55000000000000004">
      <c r="A2802">
        <v>2797</v>
      </c>
      <c r="C2802">
        <f t="shared" si="135"/>
        <v>7.5127018915163532E-2</v>
      </c>
      <c r="D2802">
        <f t="shared" si="136"/>
        <v>1.3712533073518553E-4</v>
      </c>
      <c r="E2802" s="2">
        <f t="shared" si="137"/>
        <v>0.1301839715009227</v>
      </c>
      <c r="K2802">
        <v>2797</v>
      </c>
      <c r="L2802" s="14">
        <v>-3.3172375274269703E-4</v>
      </c>
      <c r="M2802" s="14">
        <v>-0.28568314100404202</v>
      </c>
    </row>
    <row r="2803" spans="1:13" x14ac:dyDescent="0.55000000000000004">
      <c r="A2803">
        <v>2798</v>
      </c>
      <c r="C2803">
        <f t="shared" si="135"/>
        <v>0.20754837481453392</v>
      </c>
      <c r="D2803">
        <f t="shared" si="136"/>
        <v>2.8652611533236204E-4</v>
      </c>
      <c r="E2803" s="2">
        <f t="shared" si="137"/>
        <v>0.16815196423031406</v>
      </c>
      <c r="K2803">
        <v>2798</v>
      </c>
      <c r="L2803" s="14">
        <v>-2.10908983617491E-4</v>
      </c>
      <c r="M2803" s="14">
        <v>-0.20251499130138001</v>
      </c>
    </row>
    <row r="2804" spans="1:13" x14ac:dyDescent="0.55000000000000004">
      <c r="A2804">
        <v>2799</v>
      </c>
      <c r="C2804">
        <f t="shared" si="135"/>
        <v>0.28787946341021164</v>
      </c>
      <c r="D2804">
        <f t="shared" si="136"/>
        <v>3.6401488447492658E-4</v>
      </c>
      <c r="E2804" s="2">
        <f t="shared" si="137"/>
        <v>0.12709593561334476</v>
      </c>
      <c r="K2804">
        <v>2799</v>
      </c>
      <c r="L2804" s="14">
        <v>-3.7270751160939203E-5</v>
      </c>
      <c r="M2804" s="14">
        <v>-6.8625705715489496E-2</v>
      </c>
    </row>
    <row r="2805" spans="1:13" x14ac:dyDescent="0.55000000000000004">
      <c r="A2805">
        <v>2800</v>
      </c>
      <c r="C2805">
        <f t="shared" si="135"/>
        <v>0.29595887470755178</v>
      </c>
      <c r="D2805">
        <f t="shared" si="136"/>
        <v>3.5014359043925356E-4</v>
      </c>
      <c r="E2805" s="2">
        <f t="shared" si="137"/>
        <v>4.5585478654443512E-2</v>
      </c>
      <c r="K2805">
        <v>2800</v>
      </c>
      <c r="L2805" s="14">
        <v>1.45702172134824E-4</v>
      </c>
      <c r="M2805" s="14">
        <v>8.2451313589816402E-2</v>
      </c>
    </row>
    <row r="2806" spans="1:13" x14ac:dyDescent="0.55000000000000004">
      <c r="A2806">
        <v>2801</v>
      </c>
      <c r="C2806">
        <f t="shared" si="135"/>
        <v>0.22975884677282535</v>
      </c>
      <c r="D2806">
        <f t="shared" si="136"/>
        <v>2.4839363564661186E-4</v>
      </c>
      <c r="E2806" s="2">
        <f t="shared" si="137"/>
        <v>2.8496670441087809E-4</v>
      </c>
      <c r="K2806">
        <v>2801</v>
      </c>
      <c r="L2806" s="14">
        <v>2.9218308254876698E-4</v>
      </c>
      <c r="M2806" s="14">
        <v>0.212877889915737</v>
      </c>
    </row>
    <row r="2807" spans="1:13" x14ac:dyDescent="0.55000000000000004">
      <c r="A2807">
        <v>2802</v>
      </c>
      <c r="C2807">
        <f t="shared" si="135"/>
        <v>0.10589419122991424</v>
      </c>
      <c r="D2807">
        <f t="shared" si="136"/>
        <v>8.4302114028217472E-5</v>
      </c>
      <c r="E2807" s="2">
        <f t="shared" si="137"/>
        <v>3.3890485550468315E-2</v>
      </c>
      <c r="K2807">
        <v>2802</v>
      </c>
      <c r="L2807" s="14">
        <v>3.6548492736611902E-4</v>
      </c>
      <c r="M2807" s="14">
        <v>0.28998787811370802</v>
      </c>
    </row>
    <row r="2808" spans="1:13" x14ac:dyDescent="0.55000000000000004">
      <c r="A2808">
        <v>2803</v>
      </c>
      <c r="C2808">
        <f t="shared" si="135"/>
        <v>-4.4547674239256638E-2</v>
      </c>
      <c r="D2808">
        <f t="shared" si="136"/>
        <v>-1.0094746126368661E-4</v>
      </c>
      <c r="E2808" s="2">
        <f t="shared" si="137"/>
        <v>0.11493203642566407</v>
      </c>
      <c r="K2808">
        <v>2803</v>
      </c>
      <c r="L2808" s="14">
        <v>3.4724880482074199E-4</v>
      </c>
      <c r="M2808" s="14">
        <v>0.294468603283909</v>
      </c>
    </row>
    <row r="2809" spans="1:13" x14ac:dyDescent="0.55000000000000004">
      <c r="A2809">
        <v>2804</v>
      </c>
      <c r="C2809">
        <f t="shared" si="135"/>
        <v>-0.18380901246484344</v>
      </c>
      <c r="D2809">
        <f t="shared" si="136"/>
        <v>-2.6086135158205945E-4</v>
      </c>
      <c r="E2809" s="2">
        <f t="shared" si="137"/>
        <v>0.16728660537224624</v>
      </c>
      <c r="K2809">
        <v>2804</v>
      </c>
      <c r="L2809" s="14">
        <v>2.4204206493281901E-4</v>
      </c>
      <c r="M2809" s="14">
        <v>0.225197840011061</v>
      </c>
    </row>
    <row r="2810" spans="1:13" x14ac:dyDescent="0.55000000000000004">
      <c r="A2810">
        <v>2805</v>
      </c>
      <c r="C2810">
        <f t="shared" si="135"/>
        <v>-0.27693816294745072</v>
      </c>
      <c r="D2810">
        <f t="shared" si="136"/>
        <v>-3.5530454117360205E-4</v>
      </c>
      <c r="E2810" s="2">
        <f t="shared" si="137"/>
        <v>0.1417244232183493</v>
      </c>
      <c r="K2810">
        <v>2805</v>
      </c>
      <c r="L2810" s="14">
        <v>7.6214388362510295E-5</v>
      </c>
      <c r="M2810" s="14">
        <v>9.9524880681468197E-2</v>
      </c>
    </row>
    <row r="2811" spans="1:13" x14ac:dyDescent="0.55000000000000004">
      <c r="A2811">
        <v>2806</v>
      </c>
      <c r="C2811">
        <f t="shared" si="135"/>
        <v>-0.30056167192530148</v>
      </c>
      <c r="D2811">
        <f t="shared" si="136"/>
        <v>-3.605737801579783E-4</v>
      </c>
      <c r="E2811" s="2">
        <f t="shared" si="137"/>
        <v>6.2243747951774168E-2</v>
      </c>
      <c r="K2811">
        <v>2806</v>
      </c>
      <c r="L2811" s="14">
        <v>-1.08701654572929E-4</v>
      </c>
      <c r="M2811" s="14">
        <v>-5.1074702422334903E-2</v>
      </c>
    </row>
    <row r="2812" spans="1:13" x14ac:dyDescent="0.55000000000000004">
      <c r="A2812">
        <v>2807</v>
      </c>
      <c r="C2812">
        <f t="shared" si="135"/>
        <v>-0.24875053658727225</v>
      </c>
      <c r="D2812">
        <f t="shared" si="136"/>
        <v>-2.7534660061494714E-4</v>
      </c>
      <c r="E2812" s="2">
        <f t="shared" si="137"/>
        <v>3.5842046193611007E-3</v>
      </c>
      <c r="K2812">
        <v>2807</v>
      </c>
      <c r="L2812" s="14">
        <v>-2.6639269378446998E-4</v>
      </c>
      <c r="M2812" s="14">
        <v>-0.188882309460013</v>
      </c>
    </row>
    <row r="2813" spans="1:13" x14ac:dyDescent="0.55000000000000004">
      <c r="A2813">
        <v>2808</v>
      </c>
      <c r="C2813">
        <f t="shared" si="135"/>
        <v>-0.13450825981309392</v>
      </c>
      <c r="D2813">
        <f t="shared" si="136"/>
        <v>-1.2101322816594567E-4</v>
      </c>
      <c r="E2813" s="2">
        <f t="shared" si="137"/>
        <v>2.0988739703844662E-2</v>
      </c>
      <c r="K2813">
        <v>2808</v>
      </c>
      <c r="L2813" s="14">
        <v>-3.5736403025739602E-4</v>
      </c>
      <c r="M2813" s="14">
        <v>-0.27938317035265098</v>
      </c>
    </row>
    <row r="2814" spans="1:13" x14ac:dyDescent="0.55000000000000004">
      <c r="A2814">
        <v>2809</v>
      </c>
      <c r="C2814">
        <f t="shared" si="135"/>
        <v>1.3492754966257639E-2</v>
      </c>
      <c r="D2814">
        <f t="shared" si="136"/>
        <v>6.3691913798043551E-5</v>
      </c>
      <c r="E2814" s="2">
        <f t="shared" si="137"/>
        <v>9.8221777649323383E-2</v>
      </c>
      <c r="K2814">
        <v>2809</v>
      </c>
      <c r="L2814" s="14">
        <v>-3.58831328426861E-4</v>
      </c>
      <c r="M2814" s="14">
        <v>-0.29991078306310698</v>
      </c>
    </row>
    <row r="2815" spans="1:13" x14ac:dyDescent="0.55000000000000004">
      <c r="A2815">
        <v>2810</v>
      </c>
      <c r="C2815">
        <f t="shared" si="135"/>
        <v>0.1581073726537873</v>
      </c>
      <c r="D2815">
        <f t="shared" si="136"/>
        <v>2.3241172791774533E-4</v>
      </c>
      <c r="E2815" s="2">
        <f t="shared" si="137"/>
        <v>0.16275677533054642</v>
      </c>
      <c r="K2815">
        <v>2810</v>
      </c>
      <c r="L2815" s="14">
        <v>-2.7042709436386699E-4</v>
      </c>
      <c r="M2815" s="14">
        <v>-0.245323879643982</v>
      </c>
    </row>
    <row r="2816" spans="1:13" x14ac:dyDescent="0.55000000000000004">
      <c r="A2816">
        <v>2811</v>
      </c>
      <c r="C2816">
        <f t="shared" si="135"/>
        <v>0.26304037244312667</v>
      </c>
      <c r="D2816">
        <f t="shared" si="136"/>
        <v>3.4280109717961055E-4</v>
      </c>
      <c r="E2816" s="2">
        <f t="shared" si="137"/>
        <v>0.15392632939196252</v>
      </c>
      <c r="K2816">
        <v>2811</v>
      </c>
      <c r="L2816" s="14">
        <v>-1.1429271690954199E-4</v>
      </c>
      <c r="M2816" s="14">
        <v>-0.12929408868916101</v>
      </c>
    </row>
    <row r="2817" spans="1:13" x14ac:dyDescent="0.55000000000000004">
      <c r="A2817">
        <v>2812</v>
      </c>
      <c r="C2817">
        <f t="shared" si="135"/>
        <v>0.30195578320224309</v>
      </c>
      <c r="D2817">
        <f t="shared" si="136"/>
        <v>3.6715461672529894E-4</v>
      </c>
      <c r="E2817" s="2">
        <f t="shared" si="137"/>
        <v>7.999709345971566E-2</v>
      </c>
      <c r="K2817">
        <v>2812</v>
      </c>
      <c r="L2817" s="14">
        <v>7.0466980515317498E-5</v>
      </c>
      <c r="M2817" s="14">
        <v>1.9118208860156E-2</v>
      </c>
    </row>
    <row r="2818" spans="1:13" x14ac:dyDescent="0.55000000000000004">
      <c r="A2818">
        <v>2813</v>
      </c>
      <c r="C2818">
        <f t="shared" si="135"/>
        <v>0.26508665710050133</v>
      </c>
      <c r="D2818">
        <f t="shared" si="136"/>
        <v>2.9936006647821115E-4</v>
      </c>
      <c r="E2818" s="2">
        <f t="shared" si="137"/>
        <v>1.0474381267340247E-2</v>
      </c>
      <c r="K2818">
        <v>2813</v>
      </c>
      <c r="L2818" s="14">
        <v>2.3757778552470601E-4</v>
      </c>
      <c r="M2818" s="14">
        <v>0.16274223239968899</v>
      </c>
    </row>
    <row r="2819" spans="1:13" x14ac:dyDescent="0.55000000000000004">
      <c r="A2819">
        <v>2814</v>
      </c>
      <c r="C2819">
        <f t="shared" si="135"/>
        <v>0.16168636765177755</v>
      </c>
      <c r="D2819">
        <f t="shared" si="136"/>
        <v>1.5643244955706851E-4</v>
      </c>
      <c r="E2819" s="2">
        <f t="shared" si="137"/>
        <v>1.0799384399664073E-2</v>
      </c>
      <c r="K2819">
        <v>2814</v>
      </c>
      <c r="L2819" s="14">
        <v>3.4518576032385002E-4</v>
      </c>
      <c r="M2819" s="14">
        <v>0.26560645425520601</v>
      </c>
    </row>
    <row r="2820" spans="1:13" x14ac:dyDescent="0.55000000000000004">
      <c r="A2820">
        <v>2815</v>
      </c>
      <c r="C2820">
        <f t="shared" si="135"/>
        <v>1.770620799962366E-2</v>
      </c>
      <c r="D2820">
        <f t="shared" si="136"/>
        <v>-2.575641487006723E-5</v>
      </c>
      <c r="E2820" s="2">
        <f t="shared" si="137"/>
        <v>8.0793334889082885E-2</v>
      </c>
      <c r="K2820">
        <v>2815</v>
      </c>
      <c r="L2820" s="14">
        <v>3.66339820072892E-4</v>
      </c>
      <c r="M2820" s="14">
        <v>0.30194789193968702</v>
      </c>
    </row>
    <row r="2821" spans="1:13" x14ac:dyDescent="0.55000000000000004">
      <c r="A2821">
        <v>2816</v>
      </c>
      <c r="C2821">
        <f t="shared" si="135"/>
        <v>-0.13071783664318382</v>
      </c>
      <c r="D2821">
        <f t="shared" si="136"/>
        <v>-2.0148096206696532E-4</v>
      </c>
      <c r="E2821" s="2">
        <f t="shared" si="137"/>
        <v>0.15474974691880175</v>
      </c>
      <c r="K2821">
        <v>2816</v>
      </c>
      <c r="L2821" s="14">
        <v>2.9574179927742601E-4</v>
      </c>
      <c r="M2821" s="14">
        <v>0.26266460693914201</v>
      </c>
    </row>
    <row r="2822" spans="1:13" x14ac:dyDescent="0.55000000000000004">
      <c r="A2822">
        <v>2817</v>
      </c>
      <c r="C2822">
        <f t="shared" ref="C2822:C2885" si="138">$D$1*COS($B$2*(A2822-$L$2)+$B$1)</f>
        <v>-0.24633445960065922</v>
      </c>
      <c r="D2822">
        <f t="shared" ref="D2822:D2885" si="139">$D$2*COS($B$2*(A2822-$L$3)+$B$3)</f>
        <v>-3.266380346655066E-4</v>
      </c>
      <c r="E2822" s="2">
        <f t="shared" ref="E2822:E2885" si="140">(M2822-C2822)^2</f>
        <v>0.16315928436082813</v>
      </c>
      <c r="K2822">
        <v>2817</v>
      </c>
      <c r="L2822" s="14">
        <v>1.5107341020399999E-4</v>
      </c>
      <c r="M2822" s="14">
        <v>0.15759534167776601</v>
      </c>
    </row>
    <row r="2823" spans="1:13" x14ac:dyDescent="0.55000000000000004">
      <c r="A2823">
        <v>2818</v>
      </c>
      <c r="C2823">
        <f t="shared" si="138"/>
        <v>-0.30012632551877672</v>
      </c>
      <c r="D2823">
        <f t="shared" si="139"/>
        <v>-3.6981584554874854E-4</v>
      </c>
      <c r="E2823" s="2">
        <f t="shared" si="140"/>
        <v>9.8082759026204128E-2</v>
      </c>
      <c r="K2823">
        <v>2818</v>
      </c>
      <c r="L2823" s="14">
        <v>-3.14322516464132E-5</v>
      </c>
      <c r="M2823" s="14">
        <v>1.30553454426704E-2</v>
      </c>
    </row>
    <row r="2824" spans="1:13" x14ac:dyDescent="0.55000000000000004">
      <c r="A2824">
        <v>2819</v>
      </c>
      <c r="C2824">
        <f t="shared" si="138"/>
        <v>-0.27859280989267776</v>
      </c>
      <c r="D2824">
        <f t="shared" si="139"/>
        <v>-3.2017767429878125E-4</v>
      </c>
      <c r="E2824" s="2">
        <f t="shared" si="140"/>
        <v>2.0689475776536903E-2</v>
      </c>
      <c r="K2824">
        <v>2819</v>
      </c>
      <c r="L2824" s="14">
        <v>-2.0606551108045E-4</v>
      </c>
      <c r="M2824" s="14">
        <v>-0.134754443048025</v>
      </c>
    </row>
    <row r="2825" spans="1:13" x14ac:dyDescent="0.55000000000000004">
      <c r="A2825">
        <v>2820</v>
      </c>
      <c r="C2825">
        <f t="shared" si="138"/>
        <v>-0.18713837125574181</v>
      </c>
      <c r="D2825">
        <f t="shared" si="139"/>
        <v>-1.901816556120221E-4</v>
      </c>
      <c r="E2825" s="2">
        <f t="shared" si="140"/>
        <v>3.8039011066065033E-3</v>
      </c>
      <c r="K2825">
        <v>2820</v>
      </c>
      <c r="L2825" s="14">
        <v>-3.29088384926765E-4</v>
      </c>
      <c r="M2825" s="14">
        <v>-0.24881414532146801</v>
      </c>
    </row>
    <row r="2826" spans="1:13" x14ac:dyDescent="0.55000000000000004">
      <c r="A2826">
        <v>2821</v>
      </c>
      <c r="C2826">
        <f t="shared" si="138"/>
        <v>-4.8716145996654185E-2</v>
      </c>
      <c r="D2826">
        <f t="shared" si="139"/>
        <v>-1.2454050076529537E-5</v>
      </c>
      <c r="E2826" s="2">
        <f t="shared" si="140"/>
        <v>6.3423715697995903E-2</v>
      </c>
      <c r="K2826">
        <v>2821</v>
      </c>
      <c r="L2826" s="14">
        <v>-3.6968903125204498E-4</v>
      </c>
      <c r="M2826" s="14">
        <v>-0.30055680136825202</v>
      </c>
    </row>
    <row r="2827" spans="1:13" x14ac:dyDescent="0.55000000000000004">
      <c r="A2827">
        <v>2822</v>
      </c>
      <c r="C2827">
        <f t="shared" si="138"/>
        <v>0.10193280505271121</v>
      </c>
      <c r="D2827">
        <f t="shared" si="139"/>
        <v>1.6839925951762507E-4</v>
      </c>
      <c r="E2827" s="2">
        <f t="shared" si="140"/>
        <v>0.14360760980155896</v>
      </c>
      <c r="K2827">
        <v>2822</v>
      </c>
      <c r="L2827" s="14">
        <v>-3.1769876631600002E-4</v>
      </c>
      <c r="M2827" s="14">
        <v>-0.27702314199332601</v>
      </c>
    </row>
    <row r="2828" spans="1:13" x14ac:dyDescent="0.55000000000000004">
      <c r="A2828">
        <v>2823</v>
      </c>
      <c r="C2828">
        <f t="shared" si="138"/>
        <v>0.22699877060545051</v>
      </c>
      <c r="D2828">
        <f t="shared" si="139"/>
        <v>3.0698790454610641E-4</v>
      </c>
      <c r="E2828" s="2">
        <f t="shared" si="140"/>
        <v>0.16900821623594611</v>
      </c>
      <c r="K2828">
        <v>2823</v>
      </c>
      <c r="L2828" s="14">
        <v>-1.8613887449605001E-4</v>
      </c>
      <c r="M2828" s="14">
        <v>-0.18410731817936199</v>
      </c>
    </row>
    <row r="2829" spans="1:13" x14ac:dyDescent="0.55000000000000004">
      <c r="A2829">
        <v>2824</v>
      </c>
      <c r="C2829">
        <f t="shared" si="138"/>
        <v>0.29509282949273075</v>
      </c>
      <c r="D2829">
        <f t="shared" si="139"/>
        <v>3.6852905632751793E-4</v>
      </c>
      <c r="E2829" s="2">
        <f t="shared" si="140"/>
        <v>0.11571801275643631</v>
      </c>
      <c r="K2829">
        <v>2824</v>
      </c>
      <c r="L2829" s="14">
        <v>-7.9593468368202907E-6</v>
      </c>
      <c r="M2829" s="14">
        <v>-4.5080674408493601E-2</v>
      </c>
    </row>
    <row r="2830" spans="1:13" x14ac:dyDescent="0.55000000000000004">
      <c r="A2830">
        <v>2825</v>
      </c>
      <c r="C2830">
        <f t="shared" si="138"/>
        <v>0.28912480824065417</v>
      </c>
      <c r="D2830">
        <f t="shared" si="139"/>
        <v>3.3757718294688446E-4</v>
      </c>
      <c r="E2830" s="2">
        <f t="shared" si="140"/>
        <v>3.3814834907634275E-2</v>
      </c>
      <c r="K2830">
        <v>2825</v>
      </c>
      <c r="L2830" s="14">
        <v>1.7221364861389401E-4</v>
      </c>
      <c r="M2830" s="14">
        <v>0.105236703928183</v>
      </c>
    </row>
    <row r="2831" spans="1:13" x14ac:dyDescent="0.55000000000000004">
      <c r="A2831">
        <v>2826</v>
      </c>
      <c r="C2831">
        <f t="shared" si="138"/>
        <v>0.21059255438915969</v>
      </c>
      <c r="D2831">
        <f t="shared" si="139"/>
        <v>2.219005522111727E-4</v>
      </c>
      <c r="E2831" s="2">
        <f t="shared" si="140"/>
        <v>3.4612156118834689E-4</v>
      </c>
      <c r="K2831">
        <v>2826</v>
      </c>
      <c r="L2831" s="14">
        <v>3.0925466743334402E-4</v>
      </c>
      <c r="M2831" s="14">
        <v>0.229196896924932</v>
      </c>
    </row>
    <row r="2832" spans="1:13" x14ac:dyDescent="0.55000000000000004">
      <c r="A2832">
        <v>2827</v>
      </c>
      <c r="C2832">
        <f t="shared" si="138"/>
        <v>7.920600832419393E-2</v>
      </c>
      <c r="D2832">
        <f t="shared" si="139"/>
        <v>5.0531560161880349E-5</v>
      </c>
      <c r="E2832" s="2">
        <f t="shared" si="140"/>
        <v>4.6892731806958972E-2</v>
      </c>
      <c r="K2832">
        <v>2827</v>
      </c>
      <c r="L2832" s="14">
        <v>3.6884093631743802E-4</v>
      </c>
      <c r="M2832" s="14">
        <v>0.29575330525250698</v>
      </c>
    </row>
    <row r="2833" spans="1:13" x14ac:dyDescent="0.55000000000000004">
      <c r="A2833">
        <v>2828</v>
      </c>
      <c r="C2833">
        <f t="shared" si="138"/>
        <v>-7.2059576299956893E-2</v>
      </c>
      <c r="D2833">
        <f t="shared" si="139"/>
        <v>-1.3351978836726708E-4</v>
      </c>
      <c r="E2833" s="2">
        <f t="shared" si="140"/>
        <v>0.12981323633825387</v>
      </c>
      <c r="K2833">
        <v>2828</v>
      </c>
      <c r="L2833" s="14">
        <v>3.3604870457777701E-4</v>
      </c>
      <c r="M2833" s="14">
        <v>0.288236463559287</v>
      </c>
    </row>
    <row r="2834" spans="1:13" x14ac:dyDescent="0.55000000000000004">
      <c r="A2834">
        <v>2829</v>
      </c>
      <c r="C2834">
        <f t="shared" si="138"/>
        <v>-0.2052397261681711</v>
      </c>
      <c r="D2834">
        <f t="shared" si="139"/>
        <v>-2.840604843900645E-4</v>
      </c>
      <c r="E2834" s="2">
        <f t="shared" si="140"/>
        <v>0.17120456825366842</v>
      </c>
      <c r="K2834">
        <v>2829</v>
      </c>
      <c r="L2834" s="14">
        <v>2.19090990081797E-4</v>
      </c>
      <c r="M2834" s="14">
        <v>0.208529011478438</v>
      </c>
    </row>
    <row r="2835" spans="1:13" x14ac:dyDescent="0.55000000000000004">
      <c r="A2835">
        <v>2830</v>
      </c>
      <c r="C2835">
        <f t="shared" si="138"/>
        <v>-0.28690903087766434</v>
      </c>
      <c r="D2835">
        <f t="shared" si="139"/>
        <v>-3.6330798635038564E-4</v>
      </c>
      <c r="E2835" s="2">
        <f t="shared" si="140"/>
        <v>0.13213458057628386</v>
      </c>
      <c r="K2835">
        <v>2830</v>
      </c>
      <c r="L2835" s="14">
        <v>4.7260577978002601E-5</v>
      </c>
      <c r="M2835" s="14">
        <v>7.6594174852744404E-2</v>
      </c>
    </row>
    <row r="2836" spans="1:13" x14ac:dyDescent="0.55000000000000004">
      <c r="A2836">
        <v>2831</v>
      </c>
      <c r="C2836">
        <f t="shared" si="138"/>
        <v>-0.29657021640100611</v>
      </c>
      <c r="D2836">
        <f t="shared" si="139"/>
        <v>-3.5137284166322243E-4</v>
      </c>
      <c r="E2836" s="2">
        <f t="shared" si="140"/>
        <v>4.9304456483203002E-2</v>
      </c>
      <c r="K2836">
        <v>2831</v>
      </c>
      <c r="L2836" s="14">
        <v>-1.3640653906372299E-4</v>
      </c>
      <c r="M2836" s="14">
        <v>-7.4524148020584199E-2</v>
      </c>
    </row>
    <row r="2837" spans="1:13" x14ac:dyDescent="0.55000000000000004">
      <c r="A2837">
        <v>2832</v>
      </c>
      <c r="C2837">
        <f t="shared" si="138"/>
        <v>-0.23179852881185911</v>
      </c>
      <c r="D2837">
        <f t="shared" si="139"/>
        <v>-2.5125052007044023E-4</v>
      </c>
      <c r="E2837" s="2">
        <f t="shared" si="140"/>
        <v>6.1608666287505916E-4</v>
      </c>
      <c r="K2837">
        <v>2832</v>
      </c>
      <c r="L2837" s="14">
        <v>-2.8590979219220597E-4</v>
      </c>
      <c r="M2837" s="14">
        <v>-0.206977435707907</v>
      </c>
    </row>
    <row r="2838" spans="1:13" x14ac:dyDescent="0.55000000000000004">
      <c r="A2838">
        <v>2833</v>
      </c>
      <c r="C2838">
        <f t="shared" si="138"/>
        <v>-0.10885029641830139</v>
      </c>
      <c r="D2838">
        <f t="shared" si="139"/>
        <v>-8.8069613883351149E-5</v>
      </c>
      <c r="E2838" s="2">
        <f t="shared" si="140"/>
        <v>3.1948575374568779E-2</v>
      </c>
      <c r="K2838">
        <v>2833</v>
      </c>
      <c r="L2838" s="14">
        <v>-3.63805164210567E-4</v>
      </c>
      <c r="M2838" s="14">
        <v>-0.28759194062739102</v>
      </c>
    </row>
    <row r="2839" spans="1:13" x14ac:dyDescent="0.55000000000000004">
      <c r="A2839">
        <v>2834</v>
      </c>
      <c r="C2839">
        <f t="shared" si="138"/>
        <v>4.1417065995455922E-2</v>
      </c>
      <c r="D2839">
        <f t="shared" si="139"/>
        <v>9.7214909030265173E-5</v>
      </c>
      <c r="E2839" s="2">
        <f t="shared" si="140"/>
        <v>0.11396992889427444</v>
      </c>
      <c r="K2839">
        <v>2834</v>
      </c>
      <c r="L2839" s="14">
        <v>-3.5058327596900201E-4</v>
      </c>
      <c r="M2839" s="14">
        <v>-0.29617725992587002</v>
      </c>
    </row>
    <row r="2840" spans="1:13" x14ac:dyDescent="0.55000000000000004">
      <c r="A2840">
        <v>2835</v>
      </c>
      <c r="C2840">
        <f t="shared" si="138"/>
        <v>0.18128961784683711</v>
      </c>
      <c r="D2840">
        <f t="shared" si="139"/>
        <v>2.5810053890498047E-4</v>
      </c>
      <c r="E2840" s="2">
        <f t="shared" si="140"/>
        <v>0.16963917452602886</v>
      </c>
      <c r="K2840">
        <v>2835</v>
      </c>
      <c r="L2840" s="14">
        <v>-2.4955563140025098E-4</v>
      </c>
      <c r="M2840" s="14">
        <v>-0.230583147125586</v>
      </c>
    </row>
    <row r="2841" spans="1:13" x14ac:dyDescent="0.55000000000000004">
      <c r="A2841">
        <v>2836</v>
      </c>
      <c r="C2841">
        <f t="shared" si="138"/>
        <v>0.27566229689971233</v>
      </c>
      <c r="D2841">
        <f t="shared" si="139"/>
        <v>3.5420837384147135E-4</v>
      </c>
      <c r="E2841" s="2">
        <f t="shared" si="140"/>
        <v>0.14661267925036109</v>
      </c>
      <c r="K2841">
        <v>2836</v>
      </c>
      <c r="L2841" s="14">
        <v>-8.6025230816563905E-5</v>
      </c>
      <c r="M2841" s="14">
        <v>-0.107238054693703</v>
      </c>
    </row>
    <row r="2842" spans="1:13" x14ac:dyDescent="0.55000000000000004">
      <c r="A2842">
        <v>2837</v>
      </c>
      <c r="C2842">
        <f t="shared" si="138"/>
        <v>0.3008495499327048</v>
      </c>
      <c r="D2842">
        <f t="shared" si="139"/>
        <v>3.6141737306580638E-4</v>
      </c>
      <c r="E2842" s="2">
        <f t="shared" si="140"/>
        <v>6.6504196726526327E-2</v>
      </c>
      <c r="K2842">
        <v>2837</v>
      </c>
      <c r="L2842" s="14">
        <v>9.90507224869198E-5</v>
      </c>
      <c r="M2842" s="14">
        <v>4.2965473792811397E-2</v>
      </c>
    </row>
    <row r="2843" spans="1:13" x14ac:dyDescent="0.55000000000000004">
      <c r="A2843">
        <v>2838</v>
      </c>
      <c r="C2843">
        <f t="shared" si="138"/>
        <v>0.250529907337946</v>
      </c>
      <c r="D2843">
        <f t="shared" si="139"/>
        <v>2.7791822972439683E-4</v>
      </c>
      <c r="E2843" s="2">
        <f t="shared" si="140"/>
        <v>4.6405897865489619E-3</v>
      </c>
      <c r="K2843">
        <v>2838</v>
      </c>
      <c r="L2843" s="14">
        <v>2.5931880787748201E-4</v>
      </c>
      <c r="M2843" s="14">
        <v>0.18240803282946699</v>
      </c>
    </row>
    <row r="2844" spans="1:13" x14ac:dyDescent="0.55000000000000004">
      <c r="A2844">
        <v>2839</v>
      </c>
      <c r="C2844">
        <f t="shared" si="138"/>
        <v>0.13733253875476811</v>
      </c>
      <c r="D2844">
        <f t="shared" si="139"/>
        <v>1.2466746877617642E-4</v>
      </c>
      <c r="E2844" s="2">
        <f t="shared" si="140"/>
        <v>1.927455460582227E-2</v>
      </c>
      <c r="K2844">
        <v>2839</v>
      </c>
      <c r="L2844" s="14">
        <v>3.5463888913803599E-4</v>
      </c>
      <c r="M2844" s="14">
        <v>0.27616536846669998</v>
      </c>
    </row>
    <row r="2845" spans="1:13" x14ac:dyDescent="0.55000000000000004">
      <c r="A2845">
        <v>2840</v>
      </c>
      <c r="C2845">
        <f t="shared" si="138"/>
        <v>-1.0332402316847537E-2</v>
      </c>
      <c r="D2845">
        <f t="shared" si="139"/>
        <v>-5.9872199054898031E-5</v>
      </c>
      <c r="E2845" s="2">
        <f t="shared" si="140"/>
        <v>9.6775604801402557E-2</v>
      </c>
      <c r="K2845">
        <v>2840</v>
      </c>
      <c r="L2845" s="14">
        <v>3.61137460594022E-4</v>
      </c>
      <c r="M2845" s="14">
        <v>0.30075537436588001</v>
      </c>
    </row>
    <row r="2846" spans="1:13" x14ac:dyDescent="0.55000000000000004">
      <c r="A2846">
        <v>2841</v>
      </c>
      <c r="C2846">
        <f t="shared" si="138"/>
        <v>-0.15540412819669491</v>
      </c>
      <c r="D2846">
        <f t="shared" si="139"/>
        <v>-2.2938520692901608E-4</v>
      </c>
      <c r="E2846" s="2">
        <f t="shared" si="140"/>
        <v>0.16436818127044892</v>
      </c>
      <c r="K2846">
        <v>2841</v>
      </c>
      <c r="L2846" s="14">
        <v>2.7718691471007701E-4</v>
      </c>
      <c r="M2846" s="14">
        <v>0.25001933100423601</v>
      </c>
    </row>
    <row r="2847" spans="1:13" x14ac:dyDescent="0.55000000000000004">
      <c r="A2847">
        <v>2842</v>
      </c>
      <c r="C2847">
        <f t="shared" si="138"/>
        <v>-0.26147269355719011</v>
      </c>
      <c r="D2847">
        <f t="shared" si="139"/>
        <v>-3.4132736291944178E-4</v>
      </c>
      <c r="E2847" s="2">
        <f t="shared" si="140"/>
        <v>0.15851314143230882</v>
      </c>
      <c r="K2847">
        <v>2842</v>
      </c>
      <c r="L2847" s="14">
        <v>1.2381318649421299E-4</v>
      </c>
      <c r="M2847" s="14">
        <v>0.136664395185254</v>
      </c>
    </row>
    <row r="2848" spans="1:13" x14ac:dyDescent="0.55000000000000004">
      <c r="A2848">
        <v>2843</v>
      </c>
      <c r="C2848">
        <f t="shared" si="138"/>
        <v>-0.30191712424379524</v>
      </c>
      <c r="D2848">
        <f t="shared" si="139"/>
        <v>-3.6760354542915712E-4</v>
      </c>
      <c r="E2848" s="2">
        <f t="shared" si="140"/>
        <v>8.4679916337837197E-2</v>
      </c>
      <c r="K2848">
        <v>2843</v>
      </c>
      <c r="L2848" s="14">
        <v>-6.0570322360372599E-5</v>
      </c>
      <c r="M2848" s="14">
        <v>-1.09189862122312E-2</v>
      </c>
    </row>
    <row r="2849" spans="1:13" x14ac:dyDescent="0.55000000000000004">
      <c r="A2849">
        <v>2844</v>
      </c>
      <c r="C2849">
        <f t="shared" si="138"/>
        <v>-0.26658672065324646</v>
      </c>
      <c r="D2849">
        <f t="shared" si="139"/>
        <v>-3.016189865040942E-4</v>
      </c>
      <c r="E2849" s="2">
        <f t="shared" si="140"/>
        <v>1.2280868686391033E-2</v>
      </c>
      <c r="K2849">
        <v>2844</v>
      </c>
      <c r="L2849" s="14">
        <v>-2.2978361822880301E-4</v>
      </c>
      <c r="M2849" s="14">
        <v>-0.15576763977639099</v>
      </c>
    </row>
    <row r="2850" spans="1:13" x14ac:dyDescent="0.55000000000000004">
      <c r="A2850">
        <v>2845</v>
      </c>
      <c r="C2850">
        <f t="shared" si="138"/>
        <v>-0.1643486693827951</v>
      </c>
      <c r="D2850">
        <f t="shared" si="139"/>
        <v>-1.5993441959272393E-4</v>
      </c>
      <c r="E2850" s="2">
        <f t="shared" si="140"/>
        <v>9.458467386889614E-3</v>
      </c>
      <c r="K2850">
        <v>2845</v>
      </c>
      <c r="L2850" s="14">
        <v>-3.4144618143775102E-4</v>
      </c>
      <c r="M2850" s="14">
        <v>-0.26160332164627098</v>
      </c>
    </row>
    <row r="2851" spans="1:13" x14ac:dyDescent="0.55000000000000004">
      <c r="A2851">
        <v>2846</v>
      </c>
      <c r="C2851">
        <f t="shared" si="138"/>
        <v>-2.0862566291316473E-2</v>
      </c>
      <c r="D2851">
        <f t="shared" si="139"/>
        <v>2.189031548789457E-5</v>
      </c>
      <c r="E2851" s="2">
        <f t="shared" si="140"/>
        <v>7.8992622661990891E-2</v>
      </c>
      <c r="K2851">
        <v>2846</v>
      </c>
      <c r="L2851" s="14">
        <v>-3.6759143032728499E-4</v>
      </c>
      <c r="M2851" s="14">
        <v>-0.30191882874065401</v>
      </c>
    </row>
    <row r="2852" spans="1:13" x14ac:dyDescent="0.55000000000000004">
      <c r="A2852">
        <v>2847</v>
      </c>
      <c r="C2852">
        <f t="shared" si="138"/>
        <v>0.12785960119127673</v>
      </c>
      <c r="D2852">
        <f t="shared" si="139"/>
        <v>1.9822104279229163E-4</v>
      </c>
      <c r="E2852" s="2">
        <f t="shared" si="140"/>
        <v>0.15561170384498804</v>
      </c>
      <c r="K2852">
        <v>2847</v>
      </c>
      <c r="L2852" s="14">
        <v>-3.0167112511966999E-4</v>
      </c>
      <c r="M2852" s="14">
        <v>-0.26661689220850499</v>
      </c>
    </row>
    <row r="2853" spans="1:13" x14ac:dyDescent="0.55000000000000004">
      <c r="A2853">
        <v>2848</v>
      </c>
      <c r="C2853">
        <f t="shared" si="138"/>
        <v>0.24449170384012478</v>
      </c>
      <c r="D2853">
        <f t="shared" si="139"/>
        <v>3.2480246652260387E-4</v>
      </c>
      <c r="E2853" s="2">
        <f t="shared" si="140"/>
        <v>0.16730619935038371</v>
      </c>
      <c r="K2853">
        <v>2848</v>
      </c>
      <c r="L2853" s="14">
        <v>-1.6019541519404E-4</v>
      </c>
      <c r="M2853" s="14">
        <v>-0.16453910105161401</v>
      </c>
    </row>
    <row r="2854" spans="1:13" x14ac:dyDescent="0.55000000000000004">
      <c r="A2854">
        <v>2849</v>
      </c>
      <c r="C2854">
        <f t="shared" si="138"/>
        <v>0.29976154230330937</v>
      </c>
      <c r="D2854">
        <f t="shared" si="139"/>
        <v>3.6986531745079399E-4</v>
      </c>
      <c r="E2854" s="2">
        <f t="shared" si="140"/>
        <v>0.10304935490901414</v>
      </c>
      <c r="K2854">
        <v>2849</v>
      </c>
      <c r="L2854" s="14">
        <v>2.14022302471451E-5</v>
      </c>
      <c r="M2854" s="14">
        <v>-2.1251471309868201E-2</v>
      </c>
    </row>
    <row r="2855" spans="1:13" x14ac:dyDescent="0.55000000000000004">
      <c r="A2855">
        <v>2850</v>
      </c>
      <c r="C2855">
        <f t="shared" si="138"/>
        <v>0.27979755212033974</v>
      </c>
      <c r="D2855">
        <f t="shared" si="139"/>
        <v>3.2209976984114651E-4</v>
      </c>
      <c r="E2855" s="2">
        <f t="shared" si="140"/>
        <v>2.3237597155289526E-2</v>
      </c>
      <c r="K2855">
        <v>2850</v>
      </c>
      <c r="L2855" s="14">
        <v>1.9763955435313501E-4</v>
      </c>
      <c r="M2855" s="14">
        <v>0.12735872125599099</v>
      </c>
    </row>
    <row r="2856" spans="1:13" x14ac:dyDescent="0.55000000000000004">
      <c r="A2856">
        <v>2851</v>
      </c>
      <c r="C2856">
        <f t="shared" si="138"/>
        <v>0.18961027402132685</v>
      </c>
      <c r="D2856">
        <f t="shared" si="139"/>
        <v>1.9349396932811822E-4</v>
      </c>
      <c r="E2856" s="2">
        <f t="shared" si="140"/>
        <v>2.9659850525509085E-3</v>
      </c>
      <c r="K2856">
        <v>2851</v>
      </c>
      <c r="L2856" s="14">
        <v>3.2437682600459998E-4</v>
      </c>
      <c r="M2856" s="14">
        <v>0.24407113200714001</v>
      </c>
    </row>
    <row r="2857" spans="1:13" x14ac:dyDescent="0.55000000000000004">
      <c r="A2857">
        <v>2852</v>
      </c>
      <c r="C2857">
        <f t="shared" si="138"/>
        <v>5.1834813809597938E-2</v>
      </c>
      <c r="D2857">
        <f t="shared" si="139"/>
        <v>1.6325261041674381E-5</v>
      </c>
      <c r="E2857" s="2">
        <f t="shared" si="140"/>
        <v>6.1414554059962836E-2</v>
      </c>
      <c r="K2857">
        <v>2852</v>
      </c>
      <c r="L2857" s="14">
        <v>3.6987190929547602E-4</v>
      </c>
      <c r="M2857" s="14">
        <v>0.29965441363972201</v>
      </c>
    </row>
    <row r="2858" spans="1:13" x14ac:dyDescent="0.55000000000000004">
      <c r="A2858">
        <v>2853</v>
      </c>
      <c r="C2858">
        <f t="shared" si="138"/>
        <v>-9.8950092077155966E-2</v>
      </c>
      <c r="D2858">
        <f t="shared" si="139"/>
        <v>-1.6494074365703011E-4</v>
      </c>
      <c r="E2858" s="2">
        <f t="shared" si="140"/>
        <v>0.14374522914443016</v>
      </c>
      <c r="K2858">
        <v>2853</v>
      </c>
      <c r="L2858" s="14">
        <v>3.2273027838455599E-4</v>
      </c>
      <c r="M2858" s="14">
        <v>0.28018738845521002</v>
      </c>
    </row>
    <row r="2859" spans="1:13" x14ac:dyDescent="0.55000000000000004">
      <c r="A2859">
        <v>2854</v>
      </c>
      <c r="C2859">
        <f t="shared" si="138"/>
        <v>-0.22490061055499591</v>
      </c>
      <c r="D2859">
        <f t="shared" si="139"/>
        <v>-3.048100983728417E-4</v>
      </c>
      <c r="E2859" s="2">
        <f t="shared" si="140"/>
        <v>0.17259563169896308</v>
      </c>
      <c r="K2859">
        <v>2854</v>
      </c>
      <c r="L2859" s="14">
        <v>1.9475884717892701E-4</v>
      </c>
      <c r="M2859" s="14">
        <v>0.19054569367572299</v>
      </c>
    </row>
    <row r="2860" spans="1:13" x14ac:dyDescent="0.55000000000000004">
      <c r="A2860">
        <v>2855</v>
      </c>
      <c r="C2860">
        <f t="shared" si="138"/>
        <v>-0.29440581631177953</v>
      </c>
      <c r="D2860">
        <f t="shared" si="139"/>
        <v>-3.6817854328390737E-4</v>
      </c>
      <c r="E2860" s="2">
        <f t="shared" si="140"/>
        <v>0.12081635007230133</v>
      </c>
      <c r="K2860">
        <v>2855</v>
      </c>
      <c r="L2860" s="14">
        <v>1.8008854501163198E-5</v>
      </c>
      <c r="M2860" s="14">
        <v>5.3180647855485402E-2</v>
      </c>
    </row>
    <row r="2861" spans="1:13" x14ac:dyDescent="0.55000000000000004">
      <c r="A2861">
        <v>2856</v>
      </c>
      <c r="C2861">
        <f t="shared" si="138"/>
        <v>-0.2900213677580023</v>
      </c>
      <c r="D2861">
        <f t="shared" si="139"/>
        <v>-3.3914193442017014E-4</v>
      </c>
      <c r="E2861" s="2">
        <f t="shared" si="140"/>
        <v>3.7063005760070405E-2</v>
      </c>
      <c r="K2861">
        <v>2856</v>
      </c>
      <c r="L2861" s="14">
        <v>-1.6325156750523901E-4</v>
      </c>
      <c r="M2861" s="14">
        <v>-9.7503821128947205E-2</v>
      </c>
    </row>
    <row r="2862" spans="1:13" x14ac:dyDescent="0.55000000000000004">
      <c r="A2862">
        <v>2857</v>
      </c>
      <c r="C2862">
        <f t="shared" si="138"/>
        <v>-0.21284766906235342</v>
      </c>
      <c r="D2862">
        <f t="shared" si="139"/>
        <v>-2.2498784856175077E-4</v>
      </c>
      <c r="E2862" s="2">
        <f t="shared" si="140"/>
        <v>1.1925042251395289E-4</v>
      </c>
      <c r="K2862">
        <v>2857</v>
      </c>
      <c r="L2862" s="14">
        <v>-3.0362462169075498E-4</v>
      </c>
      <c r="M2862" s="14">
        <v>-0.22376785324184201</v>
      </c>
    </row>
    <row r="2863" spans="1:13" x14ac:dyDescent="0.55000000000000004">
      <c r="A2863">
        <v>2858</v>
      </c>
      <c r="C2863">
        <f t="shared" si="138"/>
        <v>-8.2253691907055185E-2</v>
      </c>
      <c r="D2863">
        <f t="shared" si="139"/>
        <v>-5.4366555084561331E-5</v>
      </c>
      <c r="E2863" s="2">
        <f t="shared" si="140"/>
        <v>4.4831348772182027E-2</v>
      </c>
      <c r="K2863">
        <v>2858</v>
      </c>
      <c r="L2863" s="14">
        <v>-3.6795300582341398E-4</v>
      </c>
      <c r="M2863" s="14">
        <v>-0.29398783835533598</v>
      </c>
    </row>
    <row r="2864" spans="1:13" x14ac:dyDescent="0.55000000000000004">
      <c r="A2864">
        <v>2859</v>
      </c>
      <c r="C2864">
        <f t="shared" si="138"/>
        <v>6.8984228148211882E-2</v>
      </c>
      <c r="D2864">
        <f t="shared" si="139"/>
        <v>1.2989959776493306E-4</v>
      </c>
      <c r="E2864" s="2">
        <f t="shared" si="140"/>
        <v>0.12928409383168207</v>
      </c>
      <c r="K2864">
        <v>2859</v>
      </c>
      <c r="L2864" s="14">
        <v>-3.4012527703286701E-4</v>
      </c>
      <c r="M2864" s="14">
        <v>-0.29057674558459201</v>
      </c>
    </row>
    <row r="2865" spans="1:13" x14ac:dyDescent="0.55000000000000004">
      <c r="A2865">
        <v>2860</v>
      </c>
      <c r="C2865">
        <f t="shared" si="138"/>
        <v>0.20290856101043467</v>
      </c>
      <c r="D2865">
        <f t="shared" si="139"/>
        <v>2.8156368964169995E-4</v>
      </c>
      <c r="E2865" s="2">
        <f t="shared" si="140"/>
        <v>0.17413717453358679</v>
      </c>
      <c r="K2865">
        <v>2860</v>
      </c>
      <c r="L2865" s="14">
        <v>-2.27111062625405E-4</v>
      </c>
      <c r="M2865" s="14">
        <v>-0.21438890427492599</v>
      </c>
    </row>
    <row r="2866" spans="1:13" x14ac:dyDescent="0.55000000000000004">
      <c r="A2866">
        <v>2861</v>
      </c>
      <c r="C2866">
        <f t="shared" si="138"/>
        <v>0.28590712203144369</v>
      </c>
      <c r="D2866">
        <f t="shared" si="139"/>
        <v>3.6256123030954483E-4</v>
      </c>
      <c r="E2866" s="2">
        <f t="shared" si="140"/>
        <v>0.1372059046183291</v>
      </c>
      <c r="K2866">
        <v>2861</v>
      </c>
      <c r="L2866" s="14">
        <v>-5.7215473688663503E-5</v>
      </c>
      <c r="M2866" s="14">
        <v>-8.4506031917399096E-2</v>
      </c>
    </row>
    <row r="2867" spans="1:13" x14ac:dyDescent="0.55000000000000004">
      <c r="A2867">
        <v>2862</v>
      </c>
      <c r="C2867">
        <f t="shared" si="138"/>
        <v>0.29714902186815539</v>
      </c>
      <c r="D2867">
        <f t="shared" si="139"/>
        <v>3.5256354435580958E-4</v>
      </c>
      <c r="E2867" s="2">
        <f t="shared" si="140"/>
        <v>5.317964448511011E-2</v>
      </c>
      <c r="K2867">
        <v>2862</v>
      </c>
      <c r="L2867" s="14">
        <v>1.27010085572434E-4</v>
      </c>
      <c r="M2867" s="14">
        <v>6.6541900371203097E-2</v>
      </c>
    </row>
    <row r="2868" spans="1:13" x14ac:dyDescent="0.55000000000000004">
      <c r="A2868">
        <v>2863</v>
      </c>
      <c r="C2868">
        <f t="shared" si="138"/>
        <v>0.23381278062037503</v>
      </c>
      <c r="D2868">
        <f t="shared" si="139"/>
        <v>2.5407984021863728E-4</v>
      </c>
      <c r="E2868" s="2">
        <f t="shared" si="140"/>
        <v>1.0816718304523831E-3</v>
      </c>
      <c r="K2868">
        <v>2863</v>
      </c>
      <c r="L2868" s="14">
        <v>2.7942518098854699E-4</v>
      </c>
      <c r="M2868" s="14">
        <v>0.20092400091585599</v>
      </c>
    </row>
    <row r="2869" spans="1:13" x14ac:dyDescent="0.55000000000000004">
      <c r="A2869">
        <v>2864</v>
      </c>
      <c r="C2869">
        <f t="shared" si="138"/>
        <v>0.11179445982129746</v>
      </c>
      <c r="D2869">
        <f t="shared" si="139"/>
        <v>9.1827451767290664E-5</v>
      </c>
      <c r="E2869" s="2">
        <f t="shared" si="140"/>
        <v>2.9994422505193505E-2</v>
      </c>
      <c r="K2869">
        <v>2864</v>
      </c>
      <c r="L2869" s="14">
        <v>3.61856506398103E-4</v>
      </c>
      <c r="M2869" s="14">
        <v>0.28498343898912298</v>
      </c>
    </row>
    <row r="2870" spans="1:13" x14ac:dyDescent="0.55000000000000004">
      <c r="A2870">
        <v>2865</v>
      </c>
      <c r="C2870">
        <f t="shared" si="138"/>
        <v>-3.8281913954073397E-2</v>
      </c>
      <c r="D2870">
        <f t="shared" si="139"/>
        <v>-9.3471691510494957E-5</v>
      </c>
      <c r="E2870" s="2">
        <f t="shared" si="140"/>
        <v>0.11286167739523952</v>
      </c>
      <c r="K2870">
        <v>2865</v>
      </c>
      <c r="L2870" s="14">
        <v>3.5365862498545902E-4</v>
      </c>
      <c r="M2870" s="14">
        <v>0.29766700685865899</v>
      </c>
    </row>
    <row r="2871" spans="1:13" x14ac:dyDescent="0.55000000000000004">
      <c r="A2871">
        <v>2866</v>
      </c>
      <c r="C2871">
        <f t="shared" si="138"/>
        <v>-0.1787503342456935</v>
      </c>
      <c r="D2871">
        <f t="shared" si="139"/>
        <v>-2.553114104460769E-4</v>
      </c>
      <c r="E2871" s="2">
        <f t="shared" si="140"/>
        <v>0.17185034320491868</v>
      </c>
      <c r="K2871">
        <v>2866</v>
      </c>
      <c r="L2871" s="14">
        <v>2.5688474700637801E-4</v>
      </c>
      <c r="M2871" s="14">
        <v>0.23579802626839499</v>
      </c>
    </row>
    <row r="2872" spans="1:13" x14ac:dyDescent="0.55000000000000004">
      <c r="A2872">
        <v>2867</v>
      </c>
      <c r="C2872">
        <f t="shared" si="138"/>
        <v>-0.2743561883988222</v>
      </c>
      <c r="D2872">
        <f t="shared" si="139"/>
        <v>-3.5307334689642903E-4</v>
      </c>
      <c r="E2872" s="2">
        <f t="shared" si="140"/>
        <v>0.15149855712211274</v>
      </c>
      <c r="K2872">
        <v>2867</v>
      </c>
      <c r="L2872" s="14">
        <v>9.5772490542273201E-5</v>
      </c>
      <c r="M2872" s="14">
        <v>0.114871967214454</v>
      </c>
    </row>
    <row r="2873" spans="1:13" x14ac:dyDescent="0.55000000000000004">
      <c r="A2873">
        <v>2868</v>
      </c>
      <c r="C2873">
        <f t="shared" si="138"/>
        <v>-0.30110442223522255</v>
      </c>
      <c r="D2873">
        <f t="shared" si="139"/>
        <v>-3.6222131547338079E-4</v>
      </c>
      <c r="E2873" s="2">
        <f t="shared" si="140"/>
        <v>7.0905003034253802E-2</v>
      </c>
      <c r="K2873">
        <v>2868</v>
      </c>
      <c r="L2873" s="14">
        <v>-8.9326580307541405E-5</v>
      </c>
      <c r="M2873" s="14">
        <v>-3.4824488642295197E-2</v>
      </c>
    </row>
    <row r="2874" spans="1:13" x14ac:dyDescent="0.55000000000000004">
      <c r="A2874">
        <v>2869</v>
      </c>
      <c r="C2874">
        <f t="shared" si="138"/>
        <v>-0.2522817928682215</v>
      </c>
      <c r="D2874">
        <f t="shared" si="139"/>
        <v>-2.8045936888604811E-4</v>
      </c>
      <c r="E2874" s="2">
        <f t="shared" si="140"/>
        <v>5.849627504380164E-3</v>
      </c>
      <c r="K2874">
        <v>2869</v>
      </c>
      <c r="L2874" s="14">
        <v>-2.5205325497745801E-4</v>
      </c>
      <c r="M2874" s="14">
        <v>-0.175798935283138</v>
      </c>
    </row>
    <row r="2875" spans="1:13" x14ac:dyDescent="0.55000000000000004">
      <c r="A2875">
        <v>2870</v>
      </c>
      <c r="C2875">
        <f t="shared" si="138"/>
        <v>-0.1401417511715087</v>
      </c>
      <c r="D2875">
        <f t="shared" si="139"/>
        <v>-1.2830803232528415E-4</v>
      </c>
      <c r="E2875" s="2">
        <f t="shared" si="140"/>
        <v>1.7583210003094887E-2</v>
      </c>
      <c r="K2875">
        <v>2870</v>
      </c>
      <c r="L2875" s="14">
        <v>-3.5165162831339602E-4</v>
      </c>
      <c r="M2875" s="14">
        <v>-0.27274344800490102</v>
      </c>
    </row>
    <row r="2876" spans="1:13" x14ac:dyDescent="0.55000000000000004">
      <c r="A2876">
        <v>2871</v>
      </c>
      <c r="C2876">
        <f t="shared" si="138"/>
        <v>7.170916116725109E-3</v>
      </c>
      <c r="D2876">
        <f t="shared" si="139"/>
        <v>5.6045915832147671E-5</v>
      </c>
      <c r="E2876" s="2">
        <f t="shared" si="140"/>
        <v>9.5202231349974228E-2</v>
      </c>
      <c r="K2876">
        <v>2871</v>
      </c>
      <c r="L2876" s="14">
        <v>-3.6317666984991701E-4</v>
      </c>
      <c r="M2876" s="14">
        <v>-0.301377672196322</v>
      </c>
    </row>
    <row r="2877" spans="1:13" x14ac:dyDescent="0.55000000000000004">
      <c r="A2877">
        <v>2872</v>
      </c>
      <c r="C2877">
        <f t="shared" si="138"/>
        <v>0.15268383461057969</v>
      </c>
      <c r="D2877">
        <f t="shared" si="139"/>
        <v>2.2633352046988234E-4</v>
      </c>
      <c r="E2877" s="2">
        <f t="shared" si="140"/>
        <v>0.16582309795616282</v>
      </c>
      <c r="K2877">
        <v>2872</v>
      </c>
      <c r="L2877" s="14">
        <v>-2.83741861438033E-4</v>
      </c>
      <c r="M2877" s="14">
        <v>-0.25452998877482902</v>
      </c>
    </row>
    <row r="2878" spans="1:13" x14ac:dyDescent="0.55000000000000004">
      <c r="A2878">
        <v>2873</v>
      </c>
      <c r="C2878">
        <f t="shared" si="138"/>
        <v>0.25987632893593787</v>
      </c>
      <c r="D2878">
        <f t="shared" si="139"/>
        <v>3.3981618220069453E-4</v>
      </c>
      <c r="E2878" s="2">
        <f t="shared" si="140"/>
        <v>0.16306253193839926</v>
      </c>
      <c r="K2878">
        <v>2873</v>
      </c>
      <c r="L2878" s="14">
        <v>-1.3324214362227599E-4</v>
      </c>
      <c r="M2878" s="14">
        <v>-0.14393369067526399</v>
      </c>
    </row>
    <row r="2879" spans="1:13" x14ac:dyDescent="0.55000000000000004">
      <c r="A2879">
        <v>2874</v>
      </c>
      <c r="C2879">
        <f t="shared" si="138"/>
        <v>0.30184534245865569</v>
      </c>
      <c r="D2879">
        <f t="shared" si="139"/>
        <v>3.6801214495805709E-4</v>
      </c>
      <c r="E2879" s="2">
        <f t="shared" si="140"/>
        <v>8.9480940146492632E-2</v>
      </c>
      <c r="K2879">
        <v>2874</v>
      </c>
      <c r="L2879" s="14">
        <v>5.0628895637929697E-5</v>
      </c>
      <c r="M2879" s="14">
        <v>2.71169315371269E-3</v>
      </c>
    </row>
    <row r="2880" spans="1:13" x14ac:dyDescent="0.55000000000000004">
      <c r="A2880">
        <v>2875</v>
      </c>
      <c r="C2880">
        <f t="shared" si="138"/>
        <v>0.26805753741924965</v>
      </c>
      <c r="D2880">
        <f t="shared" si="139"/>
        <v>3.038448164114822E-4</v>
      </c>
      <c r="E2880" s="2">
        <f t="shared" si="140"/>
        <v>1.4251493864507941E-2</v>
      </c>
      <c r="K2880">
        <v>2875</v>
      </c>
      <c r="L2880" s="14">
        <v>2.2181961390675001E-4</v>
      </c>
      <c r="M2880" s="14">
        <v>0.14867791661021901</v>
      </c>
    </row>
    <row r="2881" spans="1:13" x14ac:dyDescent="0.55000000000000004">
      <c r="A2881">
        <v>2876</v>
      </c>
      <c r="C2881">
        <f t="shared" si="138"/>
        <v>0.16699294069401918</v>
      </c>
      <c r="D2881">
        <f t="shared" si="139"/>
        <v>1.6341884348860513E-4</v>
      </c>
      <c r="E2881" s="2">
        <f t="shared" si="140"/>
        <v>8.1746720161040044E-3</v>
      </c>
      <c r="K2881">
        <v>2876</v>
      </c>
      <c r="L2881" s="14">
        <v>3.3745423380364203E-4</v>
      </c>
      <c r="M2881" s="14">
        <v>0.25740683352086302</v>
      </c>
    </row>
    <row r="2882" spans="1:13" x14ac:dyDescent="0.55000000000000004">
      <c r="A2882">
        <v>2877</v>
      </c>
      <c r="C2882">
        <f t="shared" si="138"/>
        <v>2.4016635785481348E-2</v>
      </c>
      <c r="D2882">
        <f t="shared" si="139"/>
        <v>-1.8021814555535085E-5</v>
      </c>
      <c r="E2882" s="2">
        <f t="shared" si="140"/>
        <v>7.7089509369743625E-2</v>
      </c>
      <c r="K2882">
        <v>2877</v>
      </c>
      <c r="L2882" s="14">
        <v>3.6857134743032701E-4</v>
      </c>
      <c r="M2882" s="14">
        <v>0.30166661214014201</v>
      </c>
    </row>
    <row r="2883" spans="1:13" x14ac:dyDescent="0.55000000000000004">
      <c r="A2883">
        <v>2878</v>
      </c>
      <c r="C2883">
        <f t="shared" si="138"/>
        <v>-0.12498733847469649</v>
      </c>
      <c r="D2883">
        <f t="shared" si="139"/>
        <v>-1.9493937701594628E-4</v>
      </c>
      <c r="E2883" s="2">
        <f t="shared" si="140"/>
        <v>0.15630909851542568</v>
      </c>
      <c r="K2883">
        <v>2878</v>
      </c>
      <c r="L2883" s="14">
        <v>3.0737748064244301E-4</v>
      </c>
      <c r="M2883" s="14">
        <v>0.27037211634512398</v>
      </c>
    </row>
    <row r="2884" spans="1:13" x14ac:dyDescent="0.55000000000000004">
      <c r="A2884">
        <v>2879</v>
      </c>
      <c r="C2884">
        <f t="shared" si="138"/>
        <v>-0.24262212530178584</v>
      </c>
      <c r="D2884">
        <f t="shared" si="139"/>
        <v>-3.2293126484139669E-4</v>
      </c>
      <c r="E2884" s="2">
        <f t="shared" si="140"/>
        <v>0.17138223233092031</v>
      </c>
      <c r="K2884">
        <v>2879</v>
      </c>
      <c r="L2884" s="14">
        <v>1.6919901699620501E-4</v>
      </c>
      <c r="M2884" s="14">
        <v>0.17136124674462899</v>
      </c>
    </row>
    <row r="2885" spans="1:13" x14ac:dyDescent="0.55000000000000004">
      <c r="A2885">
        <v>2880</v>
      </c>
      <c r="C2885">
        <f t="shared" si="138"/>
        <v>-0.29936387274646797</v>
      </c>
      <c r="D2885">
        <f t="shared" si="139"/>
        <v>-3.6987421204262599E-4</v>
      </c>
      <c r="E2885" s="2">
        <f t="shared" si="140"/>
        <v>0.10810665350069852</v>
      </c>
      <c r="K2885">
        <v>2880</v>
      </c>
      <c r="L2885" s="14">
        <v>-1.13563900912303E-5</v>
      </c>
      <c r="M2885" s="14">
        <v>2.9431889848944001E-2</v>
      </c>
    </row>
    <row r="2886" spans="1:13" x14ac:dyDescent="0.55000000000000004">
      <c r="A2886">
        <v>2881</v>
      </c>
      <c r="C2886">
        <f t="shared" ref="C2886:C2949" si="141">$D$1*COS($B$2*(A2886-$L$2)+$B$1)</f>
        <v>-0.28097159822286188</v>
      </c>
      <c r="D2886">
        <f t="shared" ref="D2886:D2949" si="142">$D$2*COS($B$2*(A2886-$L$3)+$B$3)</f>
        <v>-3.2398652835226316E-4</v>
      </c>
      <c r="E2886" s="2">
        <f t="shared" ref="E2886:E2949" si="143">(M2886-C2886)^2</f>
        <v>2.5954090187385852E-2</v>
      </c>
      <c r="K2886">
        <v>2881</v>
      </c>
      <c r="L2886" s="14">
        <v>-1.8906751883038801E-4</v>
      </c>
      <c r="M2886" s="14">
        <v>-0.119868866441598</v>
      </c>
    </row>
    <row r="2887" spans="1:13" x14ac:dyDescent="0.55000000000000004">
      <c r="A2887">
        <v>2882</v>
      </c>
      <c r="C2887">
        <f t="shared" si="141"/>
        <v>-0.19206137495669787</v>
      </c>
      <c r="D2887">
        <f t="shared" si="142"/>
        <v>-1.9678505513964959E-4</v>
      </c>
      <c r="E2887" s="2">
        <f t="shared" si="143"/>
        <v>2.2171240326210066E-3</v>
      </c>
      <c r="K2887">
        <v>2882</v>
      </c>
      <c r="L2887" s="14">
        <v>-3.1942551458874003E-4</v>
      </c>
      <c r="M2887" s="14">
        <v>-0.23914772151937999</v>
      </c>
    </row>
    <row r="2888" spans="1:13" x14ac:dyDescent="0.55000000000000004">
      <c r="A2888">
        <v>2883</v>
      </c>
      <c r="C2888">
        <f t="shared" si="141"/>
        <v>-5.4947794911134669E-2</v>
      </c>
      <c r="D2888">
        <f t="shared" si="142"/>
        <v>-2.0194680989520904E-5</v>
      </c>
      <c r="E2888" s="2">
        <f t="shared" si="143"/>
        <v>5.9332556714675182E-2</v>
      </c>
      <c r="K2888">
        <v>2883</v>
      </c>
      <c r="L2888" s="14">
        <v>-3.6978140864631098E-4</v>
      </c>
      <c r="M2888" s="14">
        <v>-0.298530546177876</v>
      </c>
    </row>
    <row r="2889" spans="1:13" x14ac:dyDescent="0.55000000000000004">
      <c r="A2889">
        <v>2884</v>
      </c>
      <c r="C2889">
        <f t="shared" si="141"/>
        <v>9.595652345119926E-2</v>
      </c>
      <c r="D2889">
        <f t="shared" si="142"/>
        <v>1.614641324211555E-4</v>
      </c>
      <c r="E2889" s="2">
        <f t="shared" si="143"/>
        <v>0.14371761903713329</v>
      </c>
      <c r="K2889">
        <v>2884</v>
      </c>
      <c r="L2889" s="14">
        <v>-3.2752325495109499E-4</v>
      </c>
      <c r="M2889" s="14">
        <v>-0.28314454359706598</v>
      </c>
    </row>
    <row r="2890" spans="1:13" x14ac:dyDescent="0.55000000000000004">
      <c r="A2890">
        <v>2885</v>
      </c>
      <c r="C2890">
        <f t="shared" si="141"/>
        <v>0.22277777703031432</v>
      </c>
      <c r="D2890">
        <f t="shared" si="142"/>
        <v>3.0259885198799307E-4</v>
      </c>
      <c r="E2890" s="2">
        <f t="shared" si="143"/>
        <v>0.17608179253818834</v>
      </c>
      <c r="K2890">
        <v>2885</v>
      </c>
      <c r="L2890" s="14">
        <v>-2.03234870246613E-4</v>
      </c>
      <c r="M2890" s="14">
        <v>-0.196843233571143</v>
      </c>
    </row>
    <row r="2891" spans="1:13" x14ac:dyDescent="0.55000000000000004">
      <c r="A2891">
        <v>2886</v>
      </c>
      <c r="C2891">
        <f t="shared" si="141"/>
        <v>0.29368650435726534</v>
      </c>
      <c r="D2891">
        <f t="shared" si="142"/>
        <v>3.6778763798327819E-4</v>
      </c>
      <c r="E2891" s="2">
        <f t="shared" si="143"/>
        <v>0.12597375664886382</v>
      </c>
      <c r="K2891">
        <v>2886</v>
      </c>
      <c r="L2891" s="14">
        <v>-2.8045051511263601E-5</v>
      </c>
      <c r="M2891" s="14">
        <v>-6.1241314570560902E-2</v>
      </c>
    </row>
    <row r="2892" spans="1:13" x14ac:dyDescent="0.55000000000000004">
      <c r="A2892">
        <v>2887</v>
      </c>
      <c r="C2892">
        <f t="shared" si="141"/>
        <v>0.29088610951236266</v>
      </c>
      <c r="D2892">
        <f t="shared" si="142"/>
        <v>3.4066947919461139E-4</v>
      </c>
      <c r="E2892" s="2">
        <f t="shared" si="143"/>
        <v>4.0476304707757205E-2</v>
      </c>
      <c r="K2892">
        <v>2887</v>
      </c>
      <c r="L2892" s="14">
        <v>1.5416882435395E-4</v>
      </c>
      <c r="M2892" s="14">
        <v>8.9698871577753095E-2</v>
      </c>
    </row>
    <row r="2893" spans="1:13" x14ac:dyDescent="0.55000000000000004">
      <c r="A2893">
        <v>2888</v>
      </c>
      <c r="C2893">
        <f t="shared" si="141"/>
        <v>0.2150794325725538</v>
      </c>
      <c r="D2893">
        <f t="shared" si="142"/>
        <v>2.2805046187096686E-4</v>
      </c>
      <c r="E2893" s="2">
        <f t="shared" si="143"/>
        <v>9.5727513202735744E-6</v>
      </c>
      <c r="K2893">
        <v>2888</v>
      </c>
      <c r="L2893" s="14">
        <v>2.97770161765765E-4</v>
      </c>
      <c r="M2893" s="14">
        <v>0.218173418888017</v>
      </c>
    </row>
    <row r="2894" spans="1:13" x14ac:dyDescent="0.55000000000000004">
      <c r="A2894">
        <v>2889</v>
      </c>
      <c r="C2894">
        <f t="shared" si="141"/>
        <v>8.5292351573871217E-2</v>
      </c>
      <c r="D2894">
        <f t="shared" si="142"/>
        <v>5.8195585542701241E-5</v>
      </c>
      <c r="E2894" s="2">
        <f t="shared" si="143"/>
        <v>4.2730152088474145E-2</v>
      </c>
      <c r="K2894">
        <v>2889</v>
      </c>
      <c r="L2894" s="14">
        <v>3.6679311493136902E-4</v>
      </c>
      <c r="M2894" s="14">
        <v>0.29200507998814701</v>
      </c>
    </row>
    <row r="2895" spans="1:13" x14ac:dyDescent="0.55000000000000004">
      <c r="A2895">
        <v>2890</v>
      </c>
      <c r="C2895">
        <f t="shared" si="141"/>
        <v>-6.5901311851270961E-2</v>
      </c>
      <c r="D2895">
        <f t="shared" si="142"/>
        <v>-1.2626515609328698E-4</v>
      </c>
      <c r="E2895" s="2">
        <f t="shared" si="143"/>
        <v>0.12859651983474057</v>
      </c>
      <c r="K2895">
        <v>2890</v>
      </c>
      <c r="L2895" s="14">
        <v>3.4395045704312197E-4</v>
      </c>
      <c r="M2895" s="14">
        <v>0.29270225733724198</v>
      </c>
    </row>
    <row r="2896" spans="1:13" x14ac:dyDescent="0.55000000000000004">
      <c r="A2896">
        <v>2891</v>
      </c>
      <c r="C2896">
        <f t="shared" si="141"/>
        <v>-0.2005551350911815</v>
      </c>
      <c r="D2896">
        <f t="shared" si="142"/>
        <v>-2.790360050081788E-4</v>
      </c>
      <c r="E2896" s="2">
        <f t="shared" si="143"/>
        <v>0.17694261448913184</v>
      </c>
      <c r="K2896">
        <v>2891</v>
      </c>
      <c r="L2896" s="14">
        <v>2.3496327347469599E-4</v>
      </c>
      <c r="M2896" s="14">
        <v>0.220090338543246</v>
      </c>
    </row>
    <row r="2897" spans="1:13" x14ac:dyDescent="0.55000000000000004">
      <c r="A2897">
        <v>2892</v>
      </c>
      <c r="C2897">
        <f t="shared" si="141"/>
        <v>-0.28487384678930666</v>
      </c>
      <c r="D2897">
        <f t="shared" si="142"/>
        <v>-3.6177469827777022E-4</v>
      </c>
      <c r="E2897" s="2">
        <f t="shared" si="143"/>
        <v>0.1423019266028768</v>
      </c>
      <c r="K2897">
        <v>2892</v>
      </c>
      <c r="L2897" s="14">
        <v>6.71280804582068E-5</v>
      </c>
      <c r="M2897" s="14">
        <v>9.2355429119757401E-2</v>
      </c>
    </row>
    <row r="2898" spans="1:13" x14ac:dyDescent="0.55000000000000004">
      <c r="A2898">
        <v>2893</v>
      </c>
      <c r="C2898">
        <f t="shared" si="141"/>
        <v>-0.2976952276092123</v>
      </c>
      <c r="D2898">
        <f t="shared" si="142"/>
        <v>-3.5371556788699849E-4</v>
      </c>
      <c r="E2898" s="2">
        <f t="shared" si="143"/>
        <v>5.7209348053358929E-2</v>
      </c>
      <c r="K2898">
        <v>2893</v>
      </c>
      <c r="L2898" s="14">
        <v>-1.17519756741419E-4</v>
      </c>
      <c r="M2898" s="14">
        <v>-5.8510470458262298E-2</v>
      </c>
    </row>
    <row r="2899" spans="1:13" x14ac:dyDescent="0.55000000000000004">
      <c r="A2899">
        <v>2894</v>
      </c>
      <c r="C2899">
        <f t="shared" si="141"/>
        <v>-0.23580138121672406</v>
      </c>
      <c r="D2899">
        <f t="shared" si="142"/>
        <v>-2.568812856891906E-4</v>
      </c>
      <c r="E2899" s="2">
        <f t="shared" si="143"/>
        <v>1.6875106532014085E-3</v>
      </c>
      <c r="K2899">
        <v>2894</v>
      </c>
      <c r="L2899" s="14">
        <v>-2.7273404182551398E-4</v>
      </c>
      <c r="M2899" s="14">
        <v>-0.194722059737403</v>
      </c>
    </row>
    <row r="2900" spans="1:13" x14ac:dyDescent="0.55000000000000004">
      <c r="A2900">
        <v>2895</v>
      </c>
      <c r="C2900">
        <f t="shared" si="141"/>
        <v>-0.11472635843962115</v>
      </c>
      <c r="D2900">
        <f t="shared" si="142"/>
        <v>-9.5575215413877659E-5</v>
      </c>
      <c r="E2900" s="2">
        <f t="shared" si="143"/>
        <v>2.8035464671592052E-2</v>
      </c>
      <c r="K2900">
        <v>2895</v>
      </c>
      <c r="L2900" s="14">
        <v>-3.5964039421524703E-4</v>
      </c>
      <c r="M2900" s="14">
        <v>-0.28216430118735097</v>
      </c>
    </row>
    <row r="2901" spans="1:13" x14ac:dyDescent="0.55000000000000004">
      <c r="A2901">
        <v>2896</v>
      </c>
      <c r="C2901">
        <f t="shared" si="141"/>
        <v>3.5142562067436968E-2</v>
      </c>
      <c r="D2901">
        <f t="shared" si="142"/>
        <v>8.9718219366558444E-5</v>
      </c>
      <c r="E2901" s="2">
        <f t="shared" si="143"/>
        <v>0.11160898206410676</v>
      </c>
      <c r="K2901">
        <v>2896</v>
      </c>
      <c r="L2901" s="14">
        <v>-3.5647257882673799E-4</v>
      </c>
      <c r="M2901" s="14">
        <v>-0.29893674298468198</v>
      </c>
    </row>
    <row r="2902" spans="1:13" x14ac:dyDescent="0.55000000000000004">
      <c r="A2902">
        <v>2897</v>
      </c>
      <c r="C2902">
        <f t="shared" si="141"/>
        <v>0.1761914402420027</v>
      </c>
      <c r="D2902">
        <f t="shared" si="142"/>
        <v>2.5249427219600366E-4</v>
      </c>
      <c r="E2902" s="2">
        <f t="shared" si="143"/>
        <v>0.17391407367480244</v>
      </c>
      <c r="K2902">
        <v>2897</v>
      </c>
      <c r="L2902" s="14">
        <v>-2.6402399467574103E-4</v>
      </c>
      <c r="M2902" s="14">
        <v>-0.24083862303258</v>
      </c>
    </row>
    <row r="2903" spans="1:13" x14ac:dyDescent="0.55000000000000004">
      <c r="A2903">
        <v>2898</v>
      </c>
      <c r="C2903">
        <f t="shared" si="141"/>
        <v>0.2730199807357766</v>
      </c>
      <c r="D2903">
        <f t="shared" si="142"/>
        <v>3.5189958486039771E-4</v>
      </c>
      <c r="E2903" s="2">
        <f t="shared" si="143"/>
        <v>0.15637355017522706</v>
      </c>
      <c r="K2903">
        <v>2898</v>
      </c>
      <c r="L2903" s="14">
        <v>-1.05448963172252E-4</v>
      </c>
      <c r="M2903" s="14">
        <v>-0.12242097588762001</v>
      </c>
    </row>
    <row r="2904" spans="1:13" x14ac:dyDescent="0.55000000000000004">
      <c r="A2904">
        <v>2899</v>
      </c>
      <c r="C2904">
        <f t="shared" si="141"/>
        <v>0.30132626087123726</v>
      </c>
      <c r="D2904">
        <f t="shared" si="142"/>
        <v>3.6298551918151399E-4</v>
      </c>
      <c r="E2904" s="2">
        <f t="shared" si="143"/>
        <v>7.5442783111433251E-2</v>
      </c>
      <c r="K2904">
        <v>2899</v>
      </c>
      <c r="L2904" s="14">
        <v>7.9536415315602905E-5</v>
      </c>
      <c r="M2904" s="14">
        <v>2.6657764112993702E-2</v>
      </c>
    </row>
    <row r="2905" spans="1:13" x14ac:dyDescent="0.55000000000000004">
      <c r="A2905">
        <v>2900</v>
      </c>
      <c r="C2905">
        <f t="shared" si="141"/>
        <v>0.25400600098164433</v>
      </c>
      <c r="D2905">
        <f t="shared" si="142"/>
        <v>2.8296973931574051E-4</v>
      </c>
      <c r="E2905" s="2">
        <f t="shared" si="143"/>
        <v>7.2158397799823477E-3</v>
      </c>
      <c r="K2905">
        <v>2900</v>
      </c>
      <c r="L2905" s="14">
        <v>2.44601405179566E-4</v>
      </c>
      <c r="M2905" s="14">
        <v>0.16905990171874499</v>
      </c>
    </row>
    <row r="2906" spans="1:13" x14ac:dyDescent="0.55000000000000004">
      <c r="A2906">
        <v>2901</v>
      </c>
      <c r="C2906">
        <f t="shared" si="141"/>
        <v>0.14293558886928309</v>
      </c>
      <c r="D2906">
        <f t="shared" si="142"/>
        <v>1.3193451941308316E-4</v>
      </c>
      <c r="E2906" s="2">
        <f t="shared" si="143"/>
        <v>1.5922490007826522E-2</v>
      </c>
      <c r="K2906">
        <v>2901</v>
      </c>
      <c r="L2906" s="14">
        <v>3.4840445571935198E-4</v>
      </c>
      <c r="M2906" s="14">
        <v>0.26911993816754798</v>
      </c>
    </row>
    <row r="2907" spans="1:13" x14ac:dyDescent="0.55000000000000004">
      <c r="A2907">
        <v>2902</v>
      </c>
      <c r="C2907">
        <f t="shared" si="141"/>
        <v>-4.0086432072951187E-3</v>
      </c>
      <c r="D2907">
        <f t="shared" si="142"/>
        <v>-5.2213483904975399E-5</v>
      </c>
      <c r="E2907" s="2">
        <f t="shared" si="143"/>
        <v>9.3504992060164258E-2</v>
      </c>
      <c r="K2907">
        <v>2902</v>
      </c>
      <c r="L2907" s="14">
        <v>3.64947448979897E-4</v>
      </c>
      <c r="M2907" s="14">
        <v>0.30177721660339701</v>
      </c>
    </row>
    <row r="2908" spans="1:13" x14ac:dyDescent="0.55000000000000004">
      <c r="A2908">
        <v>2903</v>
      </c>
      <c r="C2908">
        <f t="shared" si="141"/>
        <v>-0.14994679033433683</v>
      </c>
      <c r="D2908">
        <f t="shared" si="142"/>
        <v>-2.2325700333580156E-4</v>
      </c>
      <c r="E2908" s="2">
        <f t="shared" si="143"/>
        <v>0.1671168753539177</v>
      </c>
      <c r="K2908">
        <v>2903</v>
      </c>
      <c r="L2908" s="14">
        <v>2.9008708967381602E-4</v>
      </c>
      <c r="M2908" s="14">
        <v>0.258852519050987</v>
      </c>
    </row>
    <row r="2909" spans="1:13" x14ac:dyDescent="0.55000000000000004">
      <c r="A2909">
        <v>2904</v>
      </c>
      <c r="C2909">
        <f t="shared" si="141"/>
        <v>-0.25825145371502217</v>
      </c>
      <c r="D2909">
        <f t="shared" si="142"/>
        <v>-3.3826772081358634E-4</v>
      </c>
      <c r="E2909" s="2">
        <f t="shared" si="143"/>
        <v>0.16756583096148481</v>
      </c>
      <c r="K2909">
        <v>2904</v>
      </c>
      <c r="L2909" s="14">
        <v>1.42572619189272E-4</v>
      </c>
      <c r="M2909" s="14">
        <v>0.15109660229781</v>
      </c>
    </row>
    <row r="2910" spans="1:13" x14ac:dyDescent="0.55000000000000004">
      <c r="A2910">
        <v>2905</v>
      </c>
      <c r="C2910">
        <f t="shared" si="141"/>
        <v>-0.30174044572188496</v>
      </c>
      <c r="D2910">
        <f t="shared" si="142"/>
        <v>-3.683803704852226E-4</v>
      </c>
      <c r="E2910" s="2">
        <f t="shared" si="143"/>
        <v>9.4395219297605595E-2</v>
      </c>
      <c r="K2910">
        <v>2905</v>
      </c>
      <c r="L2910" s="14">
        <v>-4.0650048227542401E-5</v>
      </c>
      <c r="M2910" s="14">
        <v>5.4976041638764E-3</v>
      </c>
    </row>
    <row r="2911" spans="1:13" x14ac:dyDescent="0.55000000000000004">
      <c r="A2911">
        <v>2906</v>
      </c>
      <c r="C2911">
        <f t="shared" si="141"/>
        <v>-0.26949894603764413</v>
      </c>
      <c r="D2911">
        <f t="shared" si="142"/>
        <v>-3.0603731200826964E-4</v>
      </c>
      <c r="E2911" s="2">
        <f t="shared" si="143"/>
        <v>1.6389285034154988E-2</v>
      </c>
      <c r="K2911">
        <v>2906</v>
      </c>
      <c r="L2911" s="14">
        <v>-2.1369165889117801E-4</v>
      </c>
      <c r="M2911" s="14">
        <v>-0.14147830303756001</v>
      </c>
    </row>
    <row r="2912" spans="1:13" x14ac:dyDescent="0.55000000000000004">
      <c r="A2912">
        <v>2907</v>
      </c>
      <c r="C2912">
        <f t="shared" si="141"/>
        <v>-0.16961889148501438</v>
      </c>
      <c r="D2912">
        <f t="shared" si="142"/>
        <v>-1.6688533897194695E-4</v>
      </c>
      <c r="E2912" s="2">
        <f t="shared" si="143"/>
        <v>6.9557601765443912E-3</v>
      </c>
      <c r="K2912">
        <v>2907</v>
      </c>
      <c r="L2912" s="14">
        <v>-3.3321286793870799E-4</v>
      </c>
      <c r="M2912" s="14">
        <v>-0.25302009157556699</v>
      </c>
    </row>
    <row r="2913" spans="1:13" x14ac:dyDescent="0.55000000000000004">
      <c r="A2913">
        <v>2908</v>
      </c>
      <c r="C2913">
        <f t="shared" si="141"/>
        <v>-2.7168070454388023E-2</v>
      </c>
      <c r="D2913">
        <f t="shared" si="142"/>
        <v>1.4151336479806576E-5</v>
      </c>
      <c r="E2913" s="2">
        <f t="shared" si="143"/>
        <v>7.5088800785163168E-2</v>
      </c>
      <c r="K2913">
        <v>2908</v>
      </c>
      <c r="L2913" s="14">
        <v>-3.6927884710842801E-4</v>
      </c>
      <c r="M2913" s="14">
        <v>-0.30119142855577902</v>
      </c>
    </row>
    <row r="2914" spans="1:13" x14ac:dyDescent="0.55000000000000004">
      <c r="A2914">
        <v>2909</v>
      </c>
      <c r="C2914">
        <f t="shared" si="141"/>
        <v>0.12210136360461939</v>
      </c>
      <c r="D2914">
        <f t="shared" si="142"/>
        <v>1.91636324764036E-4</v>
      </c>
      <c r="E2914" s="2">
        <f t="shared" si="143"/>
        <v>0.1568388638163781</v>
      </c>
      <c r="K2914">
        <v>2909</v>
      </c>
      <c r="L2914" s="14">
        <v>-3.1285664818018799E-4</v>
      </c>
      <c r="M2914" s="14">
        <v>-0.273927503798223</v>
      </c>
    </row>
    <row r="2915" spans="1:13" x14ac:dyDescent="0.55000000000000004">
      <c r="A2915">
        <v>2910</v>
      </c>
      <c r="C2915">
        <f t="shared" si="141"/>
        <v>0.24072592909140406</v>
      </c>
      <c r="D2915">
        <f t="shared" si="142"/>
        <v>3.2102463490571675E-4</v>
      </c>
      <c r="E2915" s="2">
        <f t="shared" si="143"/>
        <v>0.17537892090899776</v>
      </c>
      <c r="K2915">
        <v>2910</v>
      </c>
      <c r="L2915" s="14">
        <v>-1.78077560893479E-4</v>
      </c>
      <c r="M2915" s="14">
        <v>-0.17805673639153799</v>
      </c>
    </row>
    <row r="2916" spans="1:13" x14ac:dyDescent="0.55000000000000004">
      <c r="A2916">
        <v>2911</v>
      </c>
      <c r="C2916">
        <f t="shared" si="141"/>
        <v>0.29893336047591973</v>
      </c>
      <c r="D2916">
        <f t="shared" si="142"/>
        <v>3.6984252834843364E-4</v>
      </c>
      <c r="E2916" s="2">
        <f t="shared" si="143"/>
        <v>0.11324834553365043</v>
      </c>
      <c r="K2916">
        <v>2911</v>
      </c>
      <c r="L2916" s="14">
        <v>1.3021562319881399E-6</v>
      </c>
      <c r="M2916" s="14">
        <v>-3.7590554771794002E-2</v>
      </c>
    </row>
    <row r="2917" spans="1:13" x14ac:dyDescent="0.55000000000000004">
      <c r="A2917">
        <v>2912</v>
      </c>
      <c r="C2917">
        <f t="shared" si="141"/>
        <v>0.28211481939759447</v>
      </c>
      <c r="D2917">
        <f t="shared" si="142"/>
        <v>3.2583774283898584E-4</v>
      </c>
      <c r="E2917" s="2">
        <f t="shared" si="143"/>
        <v>2.8840328503774874E-2</v>
      </c>
      <c r="K2917">
        <v>2912</v>
      </c>
      <c r="L2917" s="14">
        <v>1.8035574025116301E-4</v>
      </c>
      <c r="M2917" s="14">
        <v>0.112290414485418</v>
      </c>
    </row>
    <row r="2918" spans="1:13" x14ac:dyDescent="0.55000000000000004">
      <c r="A2918">
        <v>2913</v>
      </c>
      <c r="C2918">
        <f t="shared" si="141"/>
        <v>0.1944914051590439</v>
      </c>
      <c r="D2918">
        <f t="shared" si="142"/>
        <v>2.0005455199162533E-4</v>
      </c>
      <c r="E2918" s="2">
        <f t="shared" si="143"/>
        <v>1.5646888190094356E-3</v>
      </c>
      <c r="K2918">
        <v>2913</v>
      </c>
      <c r="L2918" s="14">
        <v>3.14238110278649E-4</v>
      </c>
      <c r="M2918" s="14">
        <v>0.234047552835599</v>
      </c>
    </row>
    <row r="2919" spans="1:13" x14ac:dyDescent="0.55000000000000004">
      <c r="A2919">
        <v>2914</v>
      </c>
      <c r="C2919">
        <f t="shared" si="141"/>
        <v>5.8054747781273487E-2</v>
      </c>
      <c r="D2919">
        <f t="shared" si="142"/>
        <v>2.4061885412427636E-5</v>
      </c>
      <c r="E2919" s="2">
        <f t="shared" si="143"/>
        <v>5.7183769969374083E-2</v>
      </c>
      <c r="K2919">
        <v>2914</v>
      </c>
      <c r="L2919" s="14">
        <v>3.6941759619513702E-4</v>
      </c>
      <c r="M2919" s="14">
        <v>0.29718602965249602</v>
      </c>
    </row>
    <row r="2920" spans="1:13" x14ac:dyDescent="0.55000000000000004">
      <c r="A2920">
        <v>2915</v>
      </c>
      <c r="C2920">
        <f t="shared" si="141"/>
        <v>-9.2952427594287471E-2</v>
      </c>
      <c r="D2920">
        <f t="shared" si="142"/>
        <v>-1.5796980722325069E-4</v>
      </c>
      <c r="E2920" s="2">
        <f t="shared" si="143"/>
        <v>0.14352341986306003</v>
      </c>
      <c r="K2920">
        <v>2915</v>
      </c>
      <c r="L2920" s="14">
        <v>3.3207415344416402E-4</v>
      </c>
      <c r="M2920" s="14">
        <v>0.28589242173464302</v>
      </c>
    </row>
    <row r="2921" spans="1:13" x14ac:dyDescent="0.55000000000000004">
      <c r="A2921">
        <v>2916</v>
      </c>
      <c r="C2921">
        <f t="shared" si="141"/>
        <v>-0.22063050292539796</v>
      </c>
      <c r="D2921">
        <f t="shared" si="142"/>
        <v>-3.0035440798523323E-4</v>
      </c>
      <c r="E2921" s="2">
        <f t="shared" si="143"/>
        <v>0.17945880670893083</v>
      </c>
      <c r="K2921">
        <v>2916</v>
      </c>
      <c r="L2921" s="14">
        <v>2.1156067892460901E-4</v>
      </c>
      <c r="M2921" s="14">
        <v>0.20299528324552299</v>
      </c>
    </row>
    <row r="2922" spans="1:13" x14ac:dyDescent="0.55000000000000004">
      <c r="A2922">
        <v>2917</v>
      </c>
      <c r="C2922">
        <f t="shared" si="141"/>
        <v>-0.29293497254370909</v>
      </c>
      <c r="D2922">
        <f t="shared" si="142"/>
        <v>-3.6735638331120211E-4</v>
      </c>
      <c r="E2922" s="2">
        <f t="shared" si="143"/>
        <v>0.13118281981244542</v>
      </c>
      <c r="K2922">
        <v>2917</v>
      </c>
      <c r="L2922" s="14">
        <v>3.80605199412171E-5</v>
      </c>
      <c r="M2922" s="14">
        <v>6.9256716776249505E-2</v>
      </c>
    </row>
    <row r="2923" spans="1:13" x14ac:dyDescent="0.55000000000000004">
      <c r="A2923">
        <v>2918</v>
      </c>
      <c r="C2923">
        <f t="shared" si="141"/>
        <v>-0.29171893863435233</v>
      </c>
      <c r="D2923">
        <f t="shared" si="142"/>
        <v>-3.4215964968580594E-4</v>
      </c>
      <c r="E2923" s="2">
        <f t="shared" si="143"/>
        <v>4.4054363939158452E-2</v>
      </c>
      <c r="K2923">
        <v>2918</v>
      </c>
      <c r="L2923" s="14">
        <v>-1.44972132371777E-4</v>
      </c>
      <c r="M2923" s="14">
        <v>-8.1827624047115396E-2</v>
      </c>
    </row>
    <row r="2924" spans="1:13" x14ac:dyDescent="0.55000000000000004">
      <c r="A2924">
        <v>2919</v>
      </c>
      <c r="C2924">
        <f t="shared" si="141"/>
        <v>-0.21728760007511502</v>
      </c>
      <c r="D2924">
        <f t="shared" si="142"/>
        <v>-2.3108805614244389E-4</v>
      </c>
      <c r="E2924" s="2">
        <f t="shared" si="143"/>
        <v>2.3715646176251994E-5</v>
      </c>
      <c r="K2924">
        <v>2919</v>
      </c>
      <c r="L2924" s="14">
        <v>-2.9169561479044302E-4</v>
      </c>
      <c r="M2924" s="14">
        <v>-0.212417728806154</v>
      </c>
    </row>
    <row r="2925" spans="1:13" x14ac:dyDescent="0.55000000000000004">
      <c r="A2925">
        <v>2920</v>
      </c>
      <c r="C2925">
        <f t="shared" si="141"/>
        <v>-8.83216539583324E-2</v>
      </c>
      <c r="D2925">
        <f t="shared" si="142"/>
        <v>-6.2018231459722524E-5</v>
      </c>
      <c r="E2925" s="2">
        <f t="shared" si="143"/>
        <v>4.0596141428199513E-2</v>
      </c>
      <c r="K2925">
        <v>2920</v>
      </c>
      <c r="L2925" s="14">
        <v>-3.65362120936621E-4</v>
      </c>
      <c r="M2925" s="14">
        <v>-0.28980649564176902</v>
      </c>
    </row>
    <row r="2926" spans="1:13" x14ac:dyDescent="0.55000000000000004">
      <c r="A2926">
        <v>2921</v>
      </c>
      <c r="C2926">
        <f t="shared" si="141"/>
        <v>6.2811165630765164E-2</v>
      </c>
      <c r="D2926">
        <f t="shared" si="142"/>
        <v>1.2261686208089358E-4</v>
      </c>
      <c r="E2926" s="2">
        <f t="shared" si="143"/>
        <v>0.12775091030544455</v>
      </c>
      <c r="K2926">
        <v>2921</v>
      </c>
      <c r="L2926" s="14">
        <v>-3.47521417352175E-4</v>
      </c>
      <c r="M2926" s="14">
        <v>-0.294611427814927</v>
      </c>
    </row>
    <row r="2927" spans="1:13" x14ac:dyDescent="0.55000000000000004">
      <c r="A2927">
        <v>2922</v>
      </c>
      <c r="C2927">
        <f t="shared" si="141"/>
        <v>0.19817970660086381</v>
      </c>
      <c r="D2927">
        <f t="shared" si="142"/>
        <v>2.7647770779758786E-4</v>
      </c>
      <c r="E2927" s="2">
        <f t="shared" si="143"/>
        <v>0.17961390476878072</v>
      </c>
      <c r="K2927">
        <v>2922</v>
      </c>
      <c r="L2927" s="14">
        <v>-2.4264181892551801E-4</v>
      </c>
      <c r="M2927" s="14">
        <v>-0.22562910025522401</v>
      </c>
    </row>
    <row r="2928" spans="1:13" x14ac:dyDescent="0.55000000000000004">
      <c r="A2928">
        <v>2923</v>
      </c>
      <c r="C2928">
        <f t="shared" si="141"/>
        <v>0.28380931851016544</v>
      </c>
      <c r="D2928">
        <f t="shared" si="142"/>
        <v>3.6094847654418588E-4</v>
      </c>
      <c r="E2928" s="2">
        <f t="shared" si="143"/>
        <v>0.1474144413379144</v>
      </c>
      <c r="K2928">
        <v>2923</v>
      </c>
      <c r="L2928" s="14">
        <v>-7.6991071708401704E-5</v>
      </c>
      <c r="M2928" s="14">
        <v>-0.10013656483528</v>
      </c>
    </row>
    <row r="2929" spans="1:13" x14ac:dyDescent="0.55000000000000004">
      <c r="A2929">
        <v>2924</v>
      </c>
      <c r="C2929">
        <f t="shared" si="141"/>
        <v>0.2982087737008513</v>
      </c>
      <c r="D2929">
        <f t="shared" si="142"/>
        <v>3.5482878587019928E-4</v>
      </c>
      <c r="E2929" s="2">
        <f t="shared" si="143"/>
        <v>6.1391449246937936E-2</v>
      </c>
      <c r="K2929">
        <v>2924</v>
      </c>
      <c r="L2929" s="14">
        <v>1.07942567036018E-4</v>
      </c>
      <c r="M2929" s="14">
        <v>5.0435794449808002E-2</v>
      </c>
    </row>
    <row r="2930" spans="1:13" x14ac:dyDescent="0.55000000000000004">
      <c r="A2930">
        <v>2925</v>
      </c>
      <c r="C2930">
        <f t="shared" si="141"/>
        <v>0.23776411243483472</v>
      </c>
      <c r="D2930">
        <f t="shared" si="142"/>
        <v>2.5965454914016645E-4</v>
      </c>
      <c r="E2930" s="2">
        <f t="shared" si="143"/>
        <v>2.4391662765393418E-3</v>
      </c>
      <c r="K2930">
        <v>2925</v>
      </c>
      <c r="L2930" s="14">
        <v>2.6584132023919601E-4</v>
      </c>
      <c r="M2930" s="14">
        <v>0.18837619613398901</v>
      </c>
    </row>
    <row r="2931" spans="1:13" x14ac:dyDescent="0.55000000000000004">
      <c r="A2931">
        <v>2926</v>
      </c>
      <c r="C2931">
        <f t="shared" si="141"/>
        <v>0.11764567061954032</v>
      </c>
      <c r="D2931">
        <f t="shared" si="142"/>
        <v>9.9312493662181555E-5</v>
      </c>
      <c r="E2931" s="2">
        <f t="shared" si="143"/>
        <v>2.6079323791158987E-2</v>
      </c>
      <c r="K2931">
        <v>2926</v>
      </c>
      <c r="L2931" s="14">
        <v>3.5715846562864501E-4</v>
      </c>
      <c r="M2931" s="14">
        <v>0.27913661089533098</v>
      </c>
    </row>
    <row r="2932" spans="1:13" x14ac:dyDescent="0.55000000000000004">
      <c r="A2932">
        <v>2927</v>
      </c>
      <c r="C2932">
        <f t="shared" si="141"/>
        <v>-3.1999354748632587E-2</v>
      </c>
      <c r="D2932">
        <f t="shared" si="142"/>
        <v>-8.5954904385655975E-5</v>
      </c>
      <c r="E2932" s="2">
        <f t="shared" si="143"/>
        <v>0.11021396358212864</v>
      </c>
      <c r="K2932">
        <v>2927</v>
      </c>
      <c r="L2932" s="14">
        <v>3.5902305765113499E-4</v>
      </c>
      <c r="M2932" s="14">
        <v>0.299985529820121</v>
      </c>
    </row>
    <row r="2933" spans="1:13" x14ac:dyDescent="0.55000000000000004">
      <c r="A2933">
        <v>2928</v>
      </c>
      <c r="C2933">
        <f t="shared" si="141"/>
        <v>-0.17361321656777959</v>
      </c>
      <c r="D2933">
        <f t="shared" si="142"/>
        <v>-2.4964943321832331E-4</v>
      </c>
      <c r="E2933" s="2">
        <f t="shared" si="143"/>
        <v>0.17582458985948807</v>
      </c>
      <c r="K2933">
        <v>2928</v>
      </c>
      <c r="L2933" s="14">
        <v>2.7096809766754502E-4</v>
      </c>
      <c r="M2933" s="14">
        <v>0.245701211826341</v>
      </c>
    </row>
    <row r="2934" spans="1:13" x14ac:dyDescent="0.55000000000000004">
      <c r="A2934">
        <v>2929</v>
      </c>
      <c r="C2934">
        <f t="shared" si="141"/>
        <v>-0.27165382050466025</v>
      </c>
      <c r="D2934">
        <f t="shared" si="142"/>
        <v>-3.5068721650571822E-4</v>
      </c>
      <c r="E2934" s="2">
        <f t="shared" si="143"/>
        <v>0.16122900836769963</v>
      </c>
      <c r="K2934">
        <v>2929</v>
      </c>
      <c r="L2934" s="14">
        <v>1.15047496659077E-4</v>
      </c>
      <c r="M2934" s="14">
        <v>0.129879501110993</v>
      </c>
    </row>
    <row r="2935" spans="1:13" x14ac:dyDescent="0.55000000000000004">
      <c r="A2935">
        <v>2930</v>
      </c>
      <c r="C2935">
        <f t="shared" si="141"/>
        <v>-0.30151504150320041</v>
      </c>
      <c r="D2935">
        <f t="shared" si="142"/>
        <v>-3.6370990035068537E-4</v>
      </c>
      <c r="E2935" s="2">
        <f t="shared" si="143"/>
        <v>8.0113739014662524E-2</v>
      </c>
      <c r="K2935">
        <v>2930</v>
      </c>
      <c r="L2935" s="14">
        <v>-6.9687463590511098E-5</v>
      </c>
      <c r="M2935" s="14">
        <v>-1.8471336371532601E-2</v>
      </c>
    </row>
    <row r="2936" spans="1:13" x14ac:dyDescent="0.55000000000000004">
      <c r="A2936">
        <v>2931</v>
      </c>
      <c r="C2936">
        <f t="shared" si="141"/>
        <v>-0.25570234251820362</v>
      </c>
      <c r="D2936">
        <f t="shared" si="142"/>
        <v>-2.8544906560489983E-4</v>
      </c>
      <c r="E2936" s="2">
        <f t="shared" si="143"/>
        <v>8.7434523477860852E-3</v>
      </c>
      <c r="K2936">
        <v>2931</v>
      </c>
      <c r="L2936" s="14">
        <v>-2.3696876627421701E-4</v>
      </c>
      <c r="M2936" s="14">
        <v>-0.16219591307195599</v>
      </c>
    </row>
    <row r="2937" spans="1:13" x14ac:dyDescent="0.55000000000000004">
      <c r="A2937">
        <v>2932</v>
      </c>
      <c r="C2937">
        <f t="shared" si="141"/>
        <v>-0.1457137453388693</v>
      </c>
      <c r="D2937">
        <f t="shared" si="142"/>
        <v>-1.3554653218118893E-4</v>
      </c>
      <c r="E2937" s="2">
        <f t="shared" si="143"/>
        <v>1.4300278481321108E-2</v>
      </c>
      <c r="K2937">
        <v>2932</v>
      </c>
      <c r="L2937" s="14">
        <v>-3.44899771397045E-4</v>
      </c>
      <c r="M2937" s="14">
        <v>-0.265297517153113</v>
      </c>
    </row>
    <row r="2938" spans="1:13" x14ac:dyDescent="0.55000000000000004">
      <c r="A2938">
        <v>2933</v>
      </c>
      <c r="C2938">
        <f t="shared" si="141"/>
        <v>8.4593051627090249E-4</v>
      </c>
      <c r="D2938">
        <f t="shared" si="142"/>
        <v>4.8375323723128318E-5</v>
      </c>
      <c r="E2938" s="2">
        <f t="shared" si="143"/>
        <v>9.1687623675708235E-2</v>
      </c>
      <c r="K2938">
        <v>2933</v>
      </c>
      <c r="L2938" s="14">
        <v>-3.6644848917063598E-4</v>
      </c>
      <c r="M2938" s="14">
        <v>-0.30195371227696</v>
      </c>
    </row>
    <row r="2939" spans="1:13" x14ac:dyDescent="0.55000000000000004">
      <c r="A2939">
        <v>2934</v>
      </c>
      <c r="C2939">
        <f t="shared" si="141"/>
        <v>0.14719329564455197</v>
      </c>
      <c r="D2939">
        <f t="shared" si="142"/>
        <v>2.2015599304636325E-4</v>
      </c>
      <c r="E2939" s="2">
        <f t="shared" si="143"/>
        <v>0.16824518988602896</v>
      </c>
      <c r="K2939">
        <v>2934</v>
      </c>
      <c r="L2939" s="14">
        <v>-2.9621790955005402E-4</v>
      </c>
      <c r="M2939" s="14">
        <v>-0.26298372697620498</v>
      </c>
    </row>
    <row r="2940" spans="1:13" x14ac:dyDescent="0.55000000000000004">
      <c r="A2940">
        <v>2935</v>
      </c>
      <c r="C2940">
        <f t="shared" si="141"/>
        <v>0.25659824615454968</v>
      </c>
      <c r="D2940">
        <f t="shared" si="142"/>
        <v>3.3668214863509516E-4</v>
      </c>
      <c r="E2940" s="2">
        <f t="shared" si="143"/>
        <v>0.17201431251461516</v>
      </c>
      <c r="K2940">
        <v>2935</v>
      </c>
      <c r="L2940" s="14">
        <v>-1.5179771688016001E-4</v>
      </c>
      <c r="M2940" s="14">
        <v>-0.15814783582165801</v>
      </c>
    </row>
    <row r="2941" spans="1:13" x14ac:dyDescent="0.55000000000000004">
      <c r="A2941">
        <v>2936</v>
      </c>
      <c r="C2941">
        <f t="shared" si="141"/>
        <v>0.30160244554152998</v>
      </c>
      <c r="D2941">
        <f t="shared" si="142"/>
        <v>3.68708181613242E-4</v>
      </c>
      <c r="E2941" s="2">
        <f t="shared" si="143"/>
        <v>9.9417421897077168E-2</v>
      </c>
      <c r="K2941">
        <v>2936</v>
      </c>
      <c r="L2941" s="14">
        <v>3.0641155667039602E-5</v>
      </c>
      <c r="M2941" s="14">
        <v>-1.37028381076299E-2</v>
      </c>
    </row>
    <row r="2942" spans="1:13" x14ac:dyDescent="0.55000000000000004">
      <c r="A2942">
        <v>2937</v>
      </c>
      <c r="C2942">
        <f t="shared" si="141"/>
        <v>0.27091078837388238</v>
      </c>
      <c r="D2942">
        <f t="shared" si="142"/>
        <v>3.081962327594029E-4</v>
      </c>
      <c r="E2942" s="2">
        <f t="shared" si="143"/>
        <v>1.8696916364035483E-2</v>
      </c>
      <c r="K2942">
        <v>2937</v>
      </c>
      <c r="L2942" s="14">
        <v>2.05405760693499E-4</v>
      </c>
      <c r="M2942" s="14">
        <v>0.13417412041669</v>
      </c>
    </row>
    <row r="2943" spans="1:13" x14ac:dyDescent="0.55000000000000004">
      <c r="A2943">
        <v>2938</v>
      </c>
      <c r="C2943">
        <f t="shared" si="141"/>
        <v>0.17222623367072523</v>
      </c>
      <c r="D2943">
        <f t="shared" si="142"/>
        <v>1.7033352574409826E-4</v>
      </c>
      <c r="E2943" s="2">
        <f t="shared" si="143"/>
        <v>5.8095043233004368E-3</v>
      </c>
      <c r="K2943">
        <v>2938</v>
      </c>
      <c r="L2943" s="14">
        <v>3.2872521870944198E-4</v>
      </c>
      <c r="M2943" s="14">
        <v>0.248446338126836</v>
      </c>
    </row>
    <row r="2944" spans="1:13" x14ac:dyDescent="0.55000000000000004">
      <c r="A2944">
        <v>2939</v>
      </c>
      <c r="C2944">
        <f t="shared" si="141"/>
        <v>3.0316524559368545E-2</v>
      </c>
      <c r="D2944">
        <f t="shared" si="142"/>
        <v>-1.0279305884435964E-5</v>
      </c>
      <c r="E2944" s="2">
        <f t="shared" si="143"/>
        <v>7.2995667874117778E-2</v>
      </c>
      <c r="K2944">
        <v>2939</v>
      </c>
      <c r="L2944" s="14">
        <v>3.69713406436399E-4</v>
      </c>
      <c r="M2944" s="14">
        <v>0.30049362920392902</v>
      </c>
    </row>
    <row r="2945" spans="1:13" x14ac:dyDescent="0.55000000000000004">
      <c r="A2945">
        <v>2940</v>
      </c>
      <c r="C2945">
        <f t="shared" si="141"/>
        <v>-0.11920199319655939</v>
      </c>
      <c r="D2945">
        <f t="shared" si="142"/>
        <v>-1.8831224840894207E-4</v>
      </c>
      <c r="E2945" s="2">
        <f t="shared" si="143"/>
        <v>0.15719830930269824</v>
      </c>
      <c r="K2945">
        <v>2940</v>
      </c>
      <c r="L2945" s="14">
        <v>3.1810457798589698E-4</v>
      </c>
      <c r="M2945" s="14">
        <v>0.277280426719757</v>
      </c>
    </row>
    <row r="2946" spans="1:13" x14ac:dyDescent="0.55000000000000004">
      <c r="A2946">
        <v>2941</v>
      </c>
      <c r="C2946">
        <f t="shared" si="141"/>
        <v>-0.23880332323880846</v>
      </c>
      <c r="D2946">
        <f t="shared" si="142"/>
        <v>-3.1908278589005788E-4</v>
      </c>
      <c r="E2946" s="2">
        <f t="shared" si="143"/>
        <v>0.17928783675861551</v>
      </c>
      <c r="K2946">
        <v>2941</v>
      </c>
      <c r="L2946" s="14">
        <v>1.8682448460129099E-4</v>
      </c>
      <c r="M2946" s="14">
        <v>0.184620621240735</v>
      </c>
    </row>
    <row r="2947" spans="1:13" x14ac:dyDescent="0.55000000000000004">
      <c r="A2947">
        <v>2942</v>
      </c>
      <c r="C2947">
        <f t="shared" si="141"/>
        <v>-0.29847005272245136</v>
      </c>
      <c r="D2947">
        <f t="shared" si="142"/>
        <v>-3.6977026984418243E-4</v>
      </c>
      <c r="E2947" s="2">
        <f t="shared" si="143"/>
        <v>0.11846778081865224</v>
      </c>
      <c r="K2947">
        <v>2942</v>
      </c>
      <c r="L2947" s="14">
        <v>8.7530400733315794E-6</v>
      </c>
      <c r="M2947" s="14">
        <v>4.5721435868786499E-2</v>
      </c>
    </row>
    <row r="2948" spans="1:13" x14ac:dyDescent="0.55000000000000004">
      <c r="A2948">
        <v>2943</v>
      </c>
      <c r="C2948">
        <f t="shared" si="141"/>
        <v>-0.28322709022363962</v>
      </c>
      <c r="D2948">
        <f t="shared" si="142"/>
        <v>-3.2765321020764531E-4</v>
      </c>
      <c r="E2948" s="2">
        <f t="shared" si="143"/>
        <v>3.1897289707699616E-2</v>
      </c>
      <c r="K2948">
        <v>2943</v>
      </c>
      <c r="L2948" s="14">
        <v>-1.7151065764091201E-4</v>
      </c>
      <c r="M2948" s="14">
        <v>-0.104628966751696</v>
      </c>
    </row>
    <row r="2949" spans="1:13" x14ac:dyDescent="0.55000000000000004">
      <c r="A2949">
        <v>2944</v>
      </c>
      <c r="C2949">
        <f t="shared" si="141"/>
        <v>-0.19690009803207395</v>
      </c>
      <c r="D2949">
        <f t="shared" si="142"/>
        <v>-2.0330210119067776E-4</v>
      </c>
      <c r="E2949" s="2">
        <f t="shared" si="143"/>
        <v>1.0159708440608903E-3</v>
      </c>
      <c r="K2949">
        <v>2944</v>
      </c>
      <c r="L2949" s="14">
        <v>-3.0881844717411499E-4</v>
      </c>
      <c r="M2949" s="14">
        <v>-0.22877439557823001</v>
      </c>
    </row>
    <row r="2950" spans="1:13" x14ac:dyDescent="0.55000000000000004">
      <c r="A2950">
        <v>2945</v>
      </c>
      <c r="C2950">
        <f t="shared" ref="C2950:C3013" si="144">$D$1*COS($B$2*(A2950-$L$2)+$B$1)</f>
        <v>-6.1155331561370763E-2</v>
      </c>
      <c r="D2950">
        <f t="shared" ref="D2950:D3013" si="145">$D$2*COS($B$2*(A2950-$L$3)+$B$3)</f>
        <v>-2.7926450045814695E-5</v>
      </c>
      <c r="E2950" s="2">
        <f t="shared" ref="E2950:E3013" si="146">(M2950-C2950)^2</f>
        <v>5.4974551935263273E-2</v>
      </c>
      <c r="K2950">
        <v>2945</v>
      </c>
      <c r="L2950" s="14">
        <v>-3.6878074084199802E-4</v>
      </c>
      <c r="M2950" s="14">
        <v>-0.29562185781888001</v>
      </c>
    </row>
    <row r="2951" spans="1:13" x14ac:dyDescent="0.55000000000000004">
      <c r="A2951">
        <v>2946</v>
      </c>
      <c r="C2951">
        <f t="shared" si="144"/>
        <v>8.9938134080791959E-2</v>
      </c>
      <c r="D2951">
        <f t="shared" si="145"/>
        <v>1.5445815141993462E-4</v>
      </c>
      <c r="E2951" s="2">
        <f t="shared" si="146"/>
        <v>0.14316168199566684</v>
      </c>
      <c r="K2951">
        <v>2946</v>
      </c>
      <c r="L2951" s="14">
        <v>-3.3637961021637698E-4</v>
      </c>
      <c r="M2951" s="14">
        <v>-0.28842899186392701</v>
      </c>
    </row>
    <row r="2952" spans="1:13" x14ac:dyDescent="0.55000000000000004">
      <c r="A2952">
        <v>2947</v>
      </c>
      <c r="C2952">
        <f t="shared" si="144"/>
        <v>0.21845902381412557</v>
      </c>
      <c r="D2952">
        <f t="shared" si="145"/>
        <v>2.980770125987892E-4</v>
      </c>
      <c r="E2952" s="2">
        <f t="shared" si="146"/>
        <v>0.18271890501826091</v>
      </c>
      <c r="K2952">
        <v>2947</v>
      </c>
      <c r="L2952" s="14">
        <v>-2.1973011946446001E-4</v>
      </c>
      <c r="M2952" s="14">
        <v>-0.208997295613089</v>
      </c>
    </row>
    <row r="2953" spans="1:13" x14ac:dyDescent="0.55000000000000004">
      <c r="A2953">
        <v>2948</v>
      </c>
      <c r="C2953">
        <f t="shared" si="144"/>
        <v>0.29215130332041894</v>
      </c>
      <c r="D2953">
        <f t="shared" si="145"/>
        <v>3.6688482657991367E-4</v>
      </c>
      <c r="E2953" s="2">
        <f t="shared" si="146"/>
        <v>0.13643584685956064</v>
      </c>
      <c r="K2953">
        <v>2948</v>
      </c>
      <c r="L2953" s="14">
        <v>-4.8047857185969601E-5</v>
      </c>
      <c r="M2953" s="14">
        <v>-7.7220930150859499E-2</v>
      </c>
    </row>
    <row r="2954" spans="1:13" x14ac:dyDescent="0.55000000000000004">
      <c r="A2954">
        <v>2949</v>
      </c>
      <c r="C2954">
        <f t="shared" si="144"/>
        <v>0.29251976375567035</v>
      </c>
      <c r="D2954">
        <f t="shared" si="145"/>
        <v>3.4361228240962203E-4</v>
      </c>
      <c r="E2954" s="2">
        <f t="shared" si="146"/>
        <v>4.7796395416235024E-2</v>
      </c>
      <c r="K2954">
        <v>2949</v>
      </c>
      <c r="L2954" s="14">
        <v>1.3566828899201299E-4</v>
      </c>
      <c r="M2954" s="14">
        <v>7.3895896311525502E-2</v>
      </c>
    </row>
    <row r="2955" spans="1:13" x14ac:dyDescent="0.55000000000000004">
      <c r="A2955">
        <v>2950</v>
      </c>
      <c r="C2955">
        <f t="shared" si="144"/>
        <v>0.21947192931564466</v>
      </c>
      <c r="D2955">
        <f t="shared" si="145"/>
        <v>2.3410029812675508E-4</v>
      </c>
      <c r="E2955" s="2">
        <f t="shared" si="146"/>
        <v>1.6814029306230264E-4</v>
      </c>
      <c r="K2955">
        <v>2950</v>
      </c>
      <c r="L2955" s="14">
        <v>2.85405470566984E-4</v>
      </c>
      <c r="M2955" s="14">
        <v>0.20650503712582899</v>
      </c>
    </row>
    <row r="2956" spans="1:13" x14ac:dyDescent="0.55000000000000004">
      <c r="A2956">
        <v>2951</v>
      </c>
      <c r="C2956">
        <f t="shared" si="144"/>
        <v>9.1341266720701059E-2</v>
      </c>
      <c r="D2956">
        <f t="shared" si="145"/>
        <v>6.5834073459485003E-5</v>
      </c>
      <c r="E2956" s="2">
        <f t="shared" si="146"/>
        <v>3.8436560644284509E-2</v>
      </c>
      <c r="K2956">
        <v>2951</v>
      </c>
      <c r="L2956" s="14">
        <v>3.6366108151145399E-4</v>
      </c>
      <c r="M2956" s="14">
        <v>0.28739371032772298</v>
      </c>
    </row>
    <row r="2957" spans="1:13" x14ac:dyDescent="0.55000000000000004">
      <c r="A2957">
        <v>2952</v>
      </c>
      <c r="C2957">
        <f t="shared" si="144"/>
        <v>-5.9714128501508486E-2</v>
      </c>
      <c r="D2957">
        <f t="shared" si="145"/>
        <v>-1.1895511597603486E-4</v>
      </c>
      <c r="E2957" s="2">
        <f t="shared" si="146"/>
        <v>0.12674808607403487</v>
      </c>
      <c r="K2957">
        <v>2952</v>
      </c>
      <c r="L2957" s="14">
        <v>3.50835518601815E-4</v>
      </c>
      <c r="M2957" s="14">
        <v>0.29630284591689598</v>
      </c>
    </row>
    <row r="2958" spans="1:13" x14ac:dyDescent="0.55000000000000004">
      <c r="A2958">
        <v>2953</v>
      </c>
      <c r="C2958">
        <f t="shared" si="144"/>
        <v>-0.19578253614379951</v>
      </c>
      <c r="D2958">
        <f t="shared" si="145"/>
        <v>-2.7388907867646864E-4</v>
      </c>
      <c r="E2958" s="2">
        <f t="shared" si="146"/>
        <v>0.18214426833874484</v>
      </c>
      <c r="K2958">
        <v>2953</v>
      </c>
      <c r="L2958" s="14">
        <v>2.5014102363280199E-4</v>
      </c>
      <c r="M2958" s="14">
        <v>0.23100109561677401</v>
      </c>
    </row>
    <row r="2959" spans="1:13" x14ac:dyDescent="0.55000000000000004">
      <c r="A2959">
        <v>2954</v>
      </c>
      <c r="C2959">
        <f t="shared" si="144"/>
        <v>-0.28271365398242282</v>
      </c>
      <c r="D2959">
        <f t="shared" si="145"/>
        <v>-3.6008265575282228E-4</v>
      </c>
      <c r="E2959" s="2">
        <f t="shared" si="146"/>
        <v>0.15253503729253892</v>
      </c>
      <c r="K2959">
        <v>2954</v>
      </c>
      <c r="L2959" s="14">
        <v>8.6797157532700998E-5</v>
      </c>
      <c r="M2959" s="14">
        <v>0.107843687892671</v>
      </c>
    </row>
    <row r="2960" spans="1:13" x14ac:dyDescent="0.55000000000000004">
      <c r="A2960">
        <v>2955</v>
      </c>
      <c r="C2960">
        <f t="shared" si="144"/>
        <v>-0.29868960380278292</v>
      </c>
      <c r="D2960">
        <f t="shared" si="145"/>
        <v>-3.5590307617611432E-4</v>
      </c>
      <c r="E2960" s="2">
        <f t="shared" si="146"/>
        <v>6.5723404605190508E-2</v>
      </c>
      <c r="K2960">
        <v>2955</v>
      </c>
      <c r="L2960" s="14">
        <v>-9.8285595121939005E-5</v>
      </c>
      <c r="M2960" s="14">
        <v>-4.2323840477820798E-2</v>
      </c>
    </row>
    <row r="2961" spans="1:13" x14ac:dyDescent="0.55000000000000004">
      <c r="A2961">
        <v>2956</v>
      </c>
      <c r="C2961">
        <f t="shared" si="144"/>
        <v>-0.23970075894672205</v>
      </c>
      <c r="D2961">
        <f t="shared" si="145"/>
        <v>-2.6239932632143354E-4</v>
      </c>
      <c r="E2961" s="2">
        <f t="shared" si="146"/>
        <v>3.3419566163635588E-3</v>
      </c>
      <c r="K2961">
        <v>2956</v>
      </c>
      <c r="L2961" s="14">
        <v>-2.5875211075872202E-4</v>
      </c>
      <c r="M2961" s="14">
        <v>-0.18189110044259699</v>
      </c>
    </row>
    <row r="2962" spans="1:13" x14ac:dyDescent="0.55000000000000004">
      <c r="A2962">
        <v>2957</v>
      </c>
      <c r="C2962">
        <f t="shared" si="144"/>
        <v>-0.12055207608614568</v>
      </c>
      <c r="D2962">
        <f t="shared" si="145"/>
        <v>-1.0303887649902284E-4</v>
      </c>
      <c r="E2962" s="2">
        <f t="shared" si="146"/>
        <v>2.4133787123094986E-2</v>
      </c>
      <c r="K2962">
        <v>2957</v>
      </c>
      <c r="L2962" s="14">
        <v>-3.5441255507442498E-4</v>
      </c>
      <c r="M2962" s="14">
        <v>-0.27590260593105798</v>
      </c>
    </row>
    <row r="2963" spans="1:13" x14ac:dyDescent="0.55000000000000004">
      <c r="A2963">
        <v>2958</v>
      </c>
      <c r="C2963">
        <f t="shared" si="144"/>
        <v>2.8852636833719303E-2</v>
      </c>
      <c r="D2963">
        <f t="shared" si="145"/>
        <v>8.2182159434829156E-5</v>
      </c>
      <c r="E2963" s="2">
        <f t="shared" si="146"/>
        <v>0.10867916322632372</v>
      </c>
      <c r="K2963">
        <v>2958</v>
      </c>
      <c r="L2963" s="14">
        <v>-3.6130817635586499E-4</v>
      </c>
      <c r="M2963" s="14">
        <v>-0.30081259218857798</v>
      </c>
    </row>
    <row r="2964" spans="1:13" x14ac:dyDescent="0.55000000000000004">
      <c r="A2964">
        <v>2959</v>
      </c>
      <c r="C2964">
        <f t="shared" si="144"/>
        <v>0.17101594607566509</v>
      </c>
      <c r="D2964">
        <f t="shared" si="145"/>
        <v>2.4677720561559925E-4</v>
      </c>
      <c r="E2964" s="2">
        <f t="shared" si="146"/>
        <v>0.17757639635853306</v>
      </c>
      <c r="K2964">
        <v>2959</v>
      </c>
      <c r="L2964" s="14">
        <v>-2.7771192347577701E-4</v>
      </c>
      <c r="M2964" s="14">
        <v>-0.25038219862662597</v>
      </c>
    </row>
    <row r="2965" spans="1:13" x14ac:dyDescent="0.55000000000000004">
      <c r="A2965">
        <v>2960</v>
      </c>
      <c r="C2965">
        <f t="shared" si="144"/>
        <v>0.27025785758274706</v>
      </c>
      <c r="D2965">
        <f t="shared" si="145"/>
        <v>3.4943637483762649E-4</v>
      </c>
      <c r="E2965" s="2">
        <f t="shared" si="146"/>
        <v>0.16605615851054786</v>
      </c>
      <c r="K2965">
        <v>2960</v>
      </c>
      <c r="L2965" s="14">
        <v>-1.2456099656148301E-4</v>
      </c>
      <c r="M2965" s="14">
        <v>-0.137242030160241</v>
      </c>
    </row>
    <row r="2966" spans="1:13" x14ac:dyDescent="0.55000000000000004">
      <c r="A2966">
        <v>2961</v>
      </c>
      <c r="C2966">
        <f t="shared" si="144"/>
        <v>0.30167074342030209</v>
      </c>
      <c r="D2966">
        <f t="shared" si="145"/>
        <v>3.6439437951023881E-4</v>
      </c>
      <c r="E2966" s="2">
        <f t="shared" si="146"/>
        <v>8.4913661182840064E-2</v>
      </c>
      <c r="K2966">
        <v>2961</v>
      </c>
      <c r="L2966" s="14">
        <v>5.9787004661957901E-5</v>
      </c>
      <c r="M2966" s="14">
        <v>1.02712561475204E-2</v>
      </c>
    </row>
    <row r="2967" spans="1:13" x14ac:dyDescent="0.55000000000000004">
      <c r="A2967">
        <v>2962</v>
      </c>
      <c r="C2967">
        <f t="shared" si="144"/>
        <v>0.25737063137508426</v>
      </c>
      <c r="D2967">
        <f t="shared" si="145"/>
        <v>2.8789707575075318E-4</v>
      </c>
      <c r="E2967" s="2">
        <f t="shared" si="146"/>
        <v>1.0436377253388553E-2</v>
      </c>
      <c r="K2967">
        <v>2962</v>
      </c>
      <c r="L2967" s="14">
        <v>2.29160979676161E-4</v>
      </c>
      <c r="M2967" s="14">
        <v>0.155212042634888</v>
      </c>
    </row>
    <row r="2968" spans="1:13" x14ac:dyDescent="0.55000000000000004">
      <c r="A2968">
        <v>2963</v>
      </c>
      <c r="C2968">
        <f t="shared" si="144"/>
        <v>0.14847591579719088</v>
      </c>
      <c r="D2968">
        <f t="shared" si="145"/>
        <v>1.3914367436669269E-4</v>
      </c>
      <c r="E2968" s="2">
        <f t="shared" si="146"/>
        <v>1.2724538102052678E-2</v>
      </c>
      <c r="K2968">
        <v>2963</v>
      </c>
      <c r="L2968" s="14">
        <v>3.4114016571896099E-4</v>
      </c>
      <c r="M2968" s="14">
        <v>0.26127901017874</v>
      </c>
    </row>
    <row r="2969" spans="1:13" x14ac:dyDescent="0.55000000000000004">
      <c r="A2969">
        <v>2964</v>
      </c>
      <c r="C2969">
        <f t="shared" si="144"/>
        <v>2.3168749803864951E-3</v>
      </c>
      <c r="D2969">
        <f t="shared" si="145"/>
        <v>-4.4531856364790838E-5</v>
      </c>
      <c r="E2969" s="2">
        <f t="shared" si="146"/>
        <v>8.9754260245300116E-2</v>
      </c>
      <c r="K2969">
        <v>2964</v>
      </c>
      <c r="L2969" s="14">
        <v>3.676786809775E-4</v>
      </c>
      <c r="M2969" s="14">
        <v>0.30190702876602099</v>
      </c>
    </row>
    <row r="2970" spans="1:13" x14ac:dyDescent="0.55000000000000004">
      <c r="A2970">
        <v>2965</v>
      </c>
      <c r="C2970">
        <f t="shared" si="144"/>
        <v>-0.1444236526225583</v>
      </c>
      <c r="D2970">
        <f t="shared" si="145"/>
        <v>-2.1703082980826035E-4</v>
      </c>
      <c r="E2970" s="2">
        <f t="shared" si="146"/>
        <v>0.16920406052062853</v>
      </c>
      <c r="K2970">
        <v>2965</v>
      </c>
      <c r="L2970" s="14">
        <v>3.0212978967228199E-4</v>
      </c>
      <c r="M2970" s="14">
        <v>0.26692055910361701</v>
      </c>
    </row>
    <row r="2971" spans="1:13" x14ac:dyDescent="0.55000000000000004">
      <c r="A2971">
        <v>2966</v>
      </c>
      <c r="C2971">
        <f t="shared" si="144"/>
        <v>-0.25491688762629733</v>
      </c>
      <c r="D2971">
        <f t="shared" si="145"/>
        <v>-3.3505963961677634E-4</v>
      </c>
      <c r="E2971" s="2">
        <f t="shared" si="146"/>
        <v>0.17639921643633422</v>
      </c>
      <c r="K2971">
        <v>2966</v>
      </c>
      <c r="L2971" s="14">
        <v>1.60910618266497E-4</v>
      </c>
      <c r="M2971" s="14">
        <v>0.16508217955877899</v>
      </c>
    </row>
    <row r="2972" spans="1:13" x14ac:dyDescent="0.55000000000000004">
      <c r="A2972">
        <v>2967</v>
      </c>
      <c r="C2972">
        <f t="shared" si="144"/>
        <v>-0.30143135705736152</v>
      </c>
      <c r="D2972">
        <f t="shared" si="145"/>
        <v>-3.6899554237850056E-4</v>
      </c>
      <c r="E2972" s="2">
        <f t="shared" si="146"/>
        <v>0.10454183695325012</v>
      </c>
      <c r="K2972">
        <v>2967</v>
      </c>
      <c r="L2972" s="14">
        <v>-2.06096157011365E-5</v>
      </c>
      <c r="M2972" s="14">
        <v>2.1897944047951399E-2</v>
      </c>
    </row>
    <row r="2973" spans="1:13" x14ac:dyDescent="0.55000000000000004">
      <c r="A2973">
        <v>2968</v>
      </c>
      <c r="C2973">
        <f t="shared" si="144"/>
        <v>-0.27229290953708446</v>
      </c>
      <c r="D2973">
        <f t="shared" si="145"/>
        <v>-3.1032134181326884E-4</v>
      </c>
      <c r="E2973" s="2">
        <f t="shared" si="146"/>
        <v>2.1176693853717662E-2</v>
      </c>
      <c r="K2973">
        <v>2968</v>
      </c>
      <c r="L2973" s="14">
        <v>-1.96968043563647E-4</v>
      </c>
      <c r="M2973" s="14">
        <v>-0.126770767394668</v>
      </c>
    </row>
    <row r="2974" spans="1:13" x14ac:dyDescent="0.55000000000000004">
      <c r="A2974">
        <v>2969</v>
      </c>
      <c r="C2974">
        <f t="shared" si="144"/>
        <v>-0.17481468120213675</v>
      </c>
      <c r="D2974">
        <f t="shared" si="145"/>
        <v>-1.7376302550779605E-4</v>
      </c>
      <c r="E2974" s="2">
        <f t="shared" si="146"/>
        <v>4.7436654141137487E-3</v>
      </c>
      <c r="K2974">
        <v>2969</v>
      </c>
      <c r="L2974" s="14">
        <v>-3.2399460301461001E-4</v>
      </c>
      <c r="M2974" s="14">
        <v>-0.24368895371454699</v>
      </c>
    </row>
    <row r="2975" spans="1:13" x14ac:dyDescent="0.55000000000000004">
      <c r="A2975">
        <v>2970</v>
      </c>
      <c r="C2975">
        <f t="shared" si="144"/>
        <v>-3.3461652688747685E-2</v>
      </c>
      <c r="D2975">
        <f t="shared" si="145"/>
        <v>6.4061475634745149E-6</v>
      </c>
      <c r="E2975" s="2">
        <f t="shared" si="146"/>
        <v>7.0815637605807294E-2</v>
      </c>
      <c r="K2975">
        <v>2970</v>
      </c>
      <c r="L2975" s="14">
        <v>-3.69874704223966E-4</v>
      </c>
      <c r="M2975" s="14">
        <v>-0.2995737298401</v>
      </c>
    </row>
    <row r="2976" spans="1:13" x14ac:dyDescent="0.55000000000000004">
      <c r="A2976">
        <v>2971</v>
      </c>
      <c r="C2976">
        <f t="shared" si="144"/>
        <v>0.11628954533563267</v>
      </c>
      <c r="D2976">
        <f t="shared" si="145"/>
        <v>1.8496751262956542E-4</v>
      </c>
      <c r="E2976" s="2">
        <f t="shared" si="146"/>
        <v>0.15738513363135057</v>
      </c>
      <c r="K2976">
        <v>2971</v>
      </c>
      <c r="L2976" s="14">
        <v>-3.2311739122434799E-4</v>
      </c>
      <c r="M2976" s="14">
        <v>-0.28042840690670101</v>
      </c>
    </row>
    <row r="2977" spans="1:13" x14ac:dyDescent="0.55000000000000004">
      <c r="A2977">
        <v>2972</v>
      </c>
      <c r="C2977">
        <f t="shared" si="144"/>
        <v>0.23685451866989674</v>
      </c>
      <c r="D2977">
        <f t="shared" si="145"/>
        <v>3.1710593083145324E-4</v>
      </c>
      <c r="E2977" s="2">
        <f t="shared" si="146"/>
        <v>0.18310060811338807</v>
      </c>
      <c r="K2977">
        <v>2972</v>
      </c>
      <c r="L2977" s="14">
        <v>-1.95433323117821E-4</v>
      </c>
      <c r="M2977" s="14">
        <v>-0.19104804981198101</v>
      </c>
    </row>
    <row r="2978" spans="1:13" x14ac:dyDescent="0.55000000000000004">
      <c r="A2978">
        <v>2973</v>
      </c>
      <c r="C2978">
        <f t="shared" si="144"/>
        <v>0.29797400031478777</v>
      </c>
      <c r="D2978">
        <f t="shared" si="145"/>
        <v>3.6965744445723291E-4</v>
      </c>
      <c r="E2978" s="2">
        <f t="shared" si="146"/>
        <v>0.12375797978791077</v>
      </c>
      <c r="K2978">
        <v>2973</v>
      </c>
      <c r="L2978" s="14">
        <v>-1.8801766856118301E-5</v>
      </c>
      <c r="M2978" s="14">
        <v>-5.3818523465793397E-2</v>
      </c>
    </row>
    <row r="2979" spans="1:13" x14ac:dyDescent="0.55000000000000004">
      <c r="A2979">
        <v>2974</v>
      </c>
      <c r="C2979">
        <f t="shared" si="144"/>
        <v>0.2843082886756107</v>
      </c>
      <c r="D2979">
        <f t="shared" si="145"/>
        <v>3.2943273128632902E-4</v>
      </c>
      <c r="E2979" s="2">
        <f t="shared" si="146"/>
        <v>3.5125545229910897E-2</v>
      </c>
      <c r="K2979">
        <v>2974</v>
      </c>
      <c r="L2979" s="14">
        <v>1.62538808552393E-4</v>
      </c>
      <c r="M2979" s="14">
        <v>9.6890185948283705E-2</v>
      </c>
    </row>
    <row r="2980" spans="1:13" x14ac:dyDescent="0.55000000000000004">
      <c r="A2980">
        <v>2975</v>
      </c>
      <c r="C2980">
        <f t="shared" si="144"/>
        <v>0.19928718932209005</v>
      </c>
      <c r="D2980">
        <f t="shared" si="145"/>
        <v>2.0652734645357332E-4</v>
      </c>
      <c r="E2980" s="2">
        <f t="shared" si="146"/>
        <v>5.7816000072280569E-4</v>
      </c>
      <c r="K2980">
        <v>2975</v>
      </c>
      <c r="L2980" s="14">
        <v>3.03170531041393E-4</v>
      </c>
      <c r="M2980" s="14">
        <v>0.223332147228537</v>
      </c>
    </row>
    <row r="2981" spans="1:13" x14ac:dyDescent="0.55000000000000004">
      <c r="A2981">
        <v>2976</v>
      </c>
      <c r="C2981">
        <f t="shared" si="144"/>
        <v>6.4249206091525179E-2</v>
      </c>
      <c r="D2981">
        <f t="shared" si="145"/>
        <v>3.1787950914709089E-5</v>
      </c>
      <c r="E2981" s="2">
        <f t="shared" si="146"/>
        <v>5.2711559234070185E-2</v>
      </c>
      <c r="K2981">
        <v>2976</v>
      </c>
      <c r="L2981" s="14">
        <v>3.6787131329764301E-4</v>
      </c>
      <c r="M2981" s="14">
        <v>0.29383918678334497</v>
      </c>
    </row>
    <row r="2982" spans="1:13" x14ac:dyDescent="0.55000000000000004">
      <c r="A2982">
        <v>2977</v>
      </c>
      <c r="C2982">
        <f t="shared" si="144"/>
        <v>-8.6913973603852099E-2</v>
      </c>
      <c r="D2982">
        <f t="shared" si="145"/>
        <v>-1.5092955026913809E-4</v>
      </c>
      <c r="E2982" s="2">
        <f t="shared" si="146"/>
        <v>0.14263187401167859</v>
      </c>
      <c r="K2982">
        <v>2977</v>
      </c>
      <c r="L2982" s="14">
        <v>3.4043644303055002E-4</v>
      </c>
      <c r="M2982" s="14">
        <v>0.29075237916228802</v>
      </c>
    </row>
    <row r="2983" spans="1:13" x14ac:dyDescent="0.55000000000000004">
      <c r="A2983">
        <v>2978</v>
      </c>
      <c r="C2983">
        <f t="shared" si="144"/>
        <v>-0.21626357792586709</v>
      </c>
      <c r="D2983">
        <f t="shared" si="145"/>
        <v>-2.9576691567792957E-4</v>
      </c>
      <c r="E2983" s="2">
        <f t="shared" si="146"/>
        <v>0.18585446324988611</v>
      </c>
      <c r="K2983">
        <v>2978</v>
      </c>
      <c r="L2983" s="14">
        <v>2.2773715369208899E-4</v>
      </c>
      <c r="M2983" s="14">
        <v>0.214844834483223</v>
      </c>
    </row>
    <row r="2984" spans="1:13" x14ac:dyDescent="0.55000000000000004">
      <c r="A2984">
        <v>2979</v>
      </c>
      <c r="C2984">
        <f t="shared" si="144"/>
        <v>-0.29133558266302267</v>
      </c>
      <c r="D2984">
        <f t="shared" si="145"/>
        <v>-3.6637301952348875E-4</v>
      </c>
      <c r="E2984" s="2">
        <f t="shared" si="146"/>
        <v>0.14172488042656994</v>
      </c>
      <c r="K2984">
        <v>2979</v>
      </c>
      <c r="L2984" s="14">
        <v>5.7999681432709798E-5</v>
      </c>
      <c r="M2984" s="14">
        <v>8.5128068207243904E-2</v>
      </c>
    </row>
    <row r="2985" spans="1:13" x14ac:dyDescent="0.55000000000000004">
      <c r="A2985">
        <v>2980</v>
      </c>
      <c r="C2985">
        <f t="shared" si="144"/>
        <v>-0.29328849701912163</v>
      </c>
      <c r="D2985">
        <f t="shared" si="145"/>
        <v>-3.4502721800013403E-4</v>
      </c>
      <c r="E2985" s="2">
        <f t="shared" si="146"/>
        <v>5.1701185162146591E-2</v>
      </c>
      <c r="K2985">
        <v>2980</v>
      </c>
      <c r="L2985" s="14">
        <v>-1.2626417084539299E-4</v>
      </c>
      <c r="M2985" s="14">
        <v>-6.5909550847435397E-2</v>
      </c>
    </row>
    <row r="2986" spans="1:13" x14ac:dyDescent="0.55000000000000004">
      <c r="A2986">
        <v>2981</v>
      </c>
      <c r="C2986">
        <f t="shared" si="144"/>
        <v>-0.22163218065500645</v>
      </c>
      <c r="D2986">
        <f t="shared" si="145"/>
        <v>-2.3708685735583085E-4</v>
      </c>
      <c r="E2986" s="2">
        <f t="shared" si="146"/>
        <v>4.4912064210955808E-4</v>
      </c>
      <c r="K2986">
        <v>2981</v>
      </c>
      <c r="L2986" s="14">
        <v>-2.7890437824921798E-4</v>
      </c>
      <c r="M2986" s="14">
        <v>-0.20043971401920499</v>
      </c>
    </row>
    <row r="2987" spans="1:13" x14ac:dyDescent="0.55000000000000004">
      <c r="A2987">
        <v>2982</v>
      </c>
      <c r="C2987">
        <f t="shared" si="144"/>
        <v>-9.4350858582184768E-2</v>
      </c>
      <c r="D2987">
        <f t="shared" si="145"/>
        <v>-6.964269290965196E-5</v>
      </c>
      <c r="E2987" s="2">
        <f t="shared" si="146"/>
        <v>3.625888097260347E-2</v>
      </c>
      <c r="K2987">
        <v>2982</v>
      </c>
      <c r="L2987" s="14">
        <v>-3.6169125392337601E-4</v>
      </c>
      <c r="M2987" s="14">
        <v>-0.28476850737715198</v>
      </c>
    </row>
    <row r="2988" spans="1:13" x14ac:dyDescent="0.55000000000000004">
      <c r="A2988">
        <v>2983</v>
      </c>
      <c r="C2988">
        <f t="shared" si="144"/>
        <v>5.6610540234305076E-2</v>
      </c>
      <c r="D2988">
        <f t="shared" si="145"/>
        <v>1.1528031950279962E-4</v>
      </c>
      <c r="E2988" s="2">
        <f t="shared" si="146"/>
        <v>0.125589296461599</v>
      </c>
      <c r="K2988">
        <v>2983</v>
      </c>
      <c r="L2988" s="14">
        <v>-3.5389031128278198E-4</v>
      </c>
      <c r="M2988" s="14">
        <v>-0.29777526148692501</v>
      </c>
    </row>
    <row r="2989" spans="1:13" x14ac:dyDescent="0.55000000000000004">
      <c r="A2989">
        <v>2984</v>
      </c>
      <c r="C2989">
        <f t="shared" si="144"/>
        <v>0.19336388670958141</v>
      </c>
      <c r="D2989">
        <f t="shared" si="145"/>
        <v>2.7127040163902645E-4</v>
      </c>
      <c r="E2989" s="2">
        <f t="shared" si="146"/>
        <v>0.1845271552378516</v>
      </c>
      <c r="K2989">
        <v>2984</v>
      </c>
      <c r="L2989" s="14">
        <v>-2.5745534480530802E-4</v>
      </c>
      <c r="M2989" s="14">
        <v>-0.23620235409368701</v>
      </c>
    </row>
    <row r="2990" spans="1:13" x14ac:dyDescent="0.55000000000000004">
      <c r="A2990">
        <v>2985</v>
      </c>
      <c r="C2990">
        <f t="shared" si="144"/>
        <v>0.2815869734080938</v>
      </c>
      <c r="D2990">
        <f t="shared" si="145"/>
        <v>3.5917733089023879E-4</v>
      </c>
      <c r="E2990" s="2">
        <f t="shared" si="146"/>
        <v>0.15765511510753841</v>
      </c>
      <c r="K2990">
        <v>2985</v>
      </c>
      <c r="L2990" s="14">
        <v>-9.65390900843377E-5</v>
      </c>
      <c r="M2990" s="14">
        <v>-0.115471101824659</v>
      </c>
    </row>
    <row r="2991" spans="1:13" x14ac:dyDescent="0.55000000000000004">
      <c r="A2991">
        <v>2986</v>
      </c>
      <c r="C2991">
        <f t="shared" si="144"/>
        <v>0.29913766516393464</v>
      </c>
      <c r="D2991">
        <f t="shared" si="145"/>
        <v>3.569383209461368E-4</v>
      </c>
      <c r="E2991" s="2">
        <f t="shared" si="146"/>
        <v>7.0202244140304418E-2</v>
      </c>
      <c r="K2991">
        <v>2986</v>
      </c>
      <c r="L2991" s="14">
        <v>8.8555978633291302E-5</v>
      </c>
      <c r="M2991" s="14">
        <v>3.4180604227064301E-2</v>
      </c>
    </row>
    <row r="2992" spans="1:13" x14ac:dyDescent="0.55000000000000004">
      <c r="A2992">
        <v>2987</v>
      </c>
      <c r="C2992">
        <f t="shared" si="144"/>
        <v>0.24161110828611099</v>
      </c>
      <c r="D2992">
        <f t="shared" si="145"/>
        <v>2.6511531610804221E-4</v>
      </c>
      <c r="E2992" s="2">
        <f t="shared" si="146"/>
        <v>4.4009348827985344E-3</v>
      </c>
      <c r="K2992">
        <v>2987</v>
      </c>
      <c r="L2992" s="14">
        <v>2.5147165314080502E-4</v>
      </c>
      <c r="M2992" s="14">
        <v>0.175271565909045</v>
      </c>
    </row>
    <row r="2993" spans="1:13" x14ac:dyDescent="0.55000000000000004">
      <c r="A2993">
        <v>2988</v>
      </c>
      <c r="C2993">
        <f t="shared" si="144"/>
        <v>0.12344525598655434</v>
      </c>
      <c r="D2993">
        <f t="shared" si="145"/>
        <v>1.0675395511430117E-4</v>
      </c>
      <c r="E2993" s="2">
        <f t="shared" si="146"/>
        <v>2.2206787720935369E-2</v>
      </c>
      <c r="K2993">
        <v>2988</v>
      </c>
      <c r="L2993" s="14">
        <v>3.51404692102324E-4</v>
      </c>
      <c r="M2993" s="14">
        <v>0.27246467660324902</v>
      </c>
    </row>
    <row r="2994" spans="1:13" x14ac:dyDescent="0.55000000000000004">
      <c r="A2994">
        <v>2989</v>
      </c>
      <c r="C2994">
        <f t="shared" si="144"/>
        <v>-2.5702753543897797E-2</v>
      </c>
      <c r="D2994">
        <f t="shared" si="145"/>
        <v>-7.8400398415665918E-5</v>
      </c>
      <c r="E2994" s="2">
        <f t="shared" si="146"/>
        <v>0.10700754172636914</v>
      </c>
      <c r="K2994">
        <v>2989</v>
      </c>
      <c r="L2994" s="14">
        <v>3.6332624597037099E-4</v>
      </c>
      <c r="M2994" s="14">
        <v>0.301417318794027</v>
      </c>
    </row>
    <row r="2995" spans="1:13" x14ac:dyDescent="0.55000000000000004">
      <c r="A2995">
        <v>2990</v>
      </c>
      <c r="C2995">
        <f t="shared" si="144"/>
        <v>-0.16839991370789487</v>
      </c>
      <c r="D2995">
        <f t="shared" si="145"/>
        <v>-2.438779044951556E-4</v>
      </c>
      <c r="E2995" s="2">
        <f t="shared" si="146"/>
        <v>0.17916429689731617</v>
      </c>
      <c r="K2995">
        <v>2990</v>
      </c>
      <c r="L2995" s="14">
        <v>2.8425048762274302E-4</v>
      </c>
      <c r="M2995" s="14">
        <v>0.25487812363554702</v>
      </c>
    </row>
    <row r="2996" spans="1:13" x14ac:dyDescent="0.55000000000000004">
      <c r="A2996">
        <v>2991</v>
      </c>
      <c r="C2996">
        <f t="shared" si="144"/>
        <v>-0.2688322451197514</v>
      </c>
      <c r="D2996">
        <f t="shared" si="145"/>
        <v>-3.4814719708471507E-4</v>
      </c>
      <c r="E2996" s="2">
        <f t="shared" si="146"/>
        <v>0.17084612510314029</v>
      </c>
      <c r="K2996">
        <v>2991</v>
      </c>
      <c r="L2996" s="14">
        <v>1.3398243128799199E-4</v>
      </c>
      <c r="M2996" s="14">
        <v>0.14450312126345599</v>
      </c>
    </row>
    <row r="2997" spans="1:13" x14ac:dyDescent="0.55000000000000004">
      <c r="A2997">
        <v>2992</v>
      </c>
      <c r="C2997">
        <f t="shared" si="144"/>
        <v>-0.30179334954074333</v>
      </c>
      <c r="D2997">
        <f t="shared" si="145"/>
        <v>-3.6503888156710169E-4</v>
      </c>
      <c r="E2997" s="2">
        <f t="shared" si="146"/>
        <v>8.9837932194439682E-2</v>
      </c>
      <c r="K2997">
        <v>2992</v>
      </c>
      <c r="L2997" s="14">
        <v>-4.98423561294961E-5</v>
      </c>
      <c r="M2997" s="14">
        <v>-2.0635842613509099E-3</v>
      </c>
    </row>
    <row r="2998" spans="1:13" x14ac:dyDescent="0.55000000000000004">
      <c r="A2998">
        <v>2993</v>
      </c>
      <c r="C2998">
        <f t="shared" si="144"/>
        <v>-0.2590106845270842</v>
      </c>
      <c r="D2998">
        <f t="shared" si="145"/>
        <v>-2.9031350118616977E-4</v>
      </c>
      <c r="E2998" s="2">
        <f t="shared" si="146"/>
        <v>1.2298196114218339E-2</v>
      </c>
      <c r="K2998">
        <v>2993</v>
      </c>
      <c r="L2998" s="14">
        <v>-2.21183816254823E-4</v>
      </c>
      <c r="M2998" s="14">
        <v>-0.148113452306355</v>
      </c>
    </row>
    <row r="2999" spans="1:13" x14ac:dyDescent="0.55000000000000004">
      <c r="A2999">
        <v>2994</v>
      </c>
      <c r="C2999">
        <f t="shared" si="144"/>
        <v>-0.15122179720917514</v>
      </c>
      <c r="D2999">
        <f t="shared" si="145"/>
        <v>-1.4272555133058027E-4</v>
      </c>
      <c r="E2999" s="2">
        <f t="shared" si="146"/>
        <v>1.120328896116766E-2</v>
      </c>
      <c r="K2999">
        <v>2994</v>
      </c>
      <c r="L2999" s="14">
        <v>-3.3712841747435003E-4</v>
      </c>
      <c r="M2999" s="14">
        <v>-0.25706738739208101</v>
      </c>
    </row>
    <row r="3000" spans="1:13" x14ac:dyDescent="0.55000000000000004">
      <c r="A3000">
        <v>2995</v>
      </c>
      <c r="C3000">
        <f t="shared" si="144"/>
        <v>-5.4794262965344766E-3</v>
      </c>
      <c r="D3000">
        <f t="shared" si="145"/>
        <v>4.0683503490388891E-5</v>
      </c>
      <c r="E3000" s="2">
        <f t="shared" si="146"/>
        <v>8.7709427265673462E-2</v>
      </c>
      <c r="K3000">
        <v>2995</v>
      </c>
      <c r="L3000" s="14">
        <v>-3.6863711514455801E-4</v>
      </c>
      <c r="M3000" s="14">
        <v>-0.30163720057516702</v>
      </c>
    </row>
    <row r="3001" spans="1:13" x14ac:dyDescent="0.55000000000000004">
      <c r="A3001">
        <v>2996</v>
      </c>
      <c r="C3001">
        <f t="shared" si="144"/>
        <v>0.14163816512129573</v>
      </c>
      <c r="D3001">
        <f t="shared" si="145"/>
        <v>2.1388185647796577E-4</v>
      </c>
      <c r="E3001" s="2">
        <f t="shared" si="146"/>
        <v>0.1699898640833582</v>
      </c>
      <c r="K3001">
        <v>2996</v>
      </c>
      <c r="L3001" s="14">
        <v>-3.0781836046817502E-4</v>
      </c>
      <c r="M3001" s="14">
        <v>-0.27066010565285897</v>
      </c>
    </row>
    <row r="3002" spans="1:13" x14ac:dyDescent="0.55000000000000004">
      <c r="A3002">
        <v>2997</v>
      </c>
      <c r="C3002">
        <f t="shared" si="144"/>
        <v>0.25320756258931915</v>
      </c>
      <c r="D3002">
        <f t="shared" si="145"/>
        <v>3.3340037176140169E-4</v>
      </c>
      <c r="E3002" s="2">
        <f t="shared" si="146"/>
        <v>0.18071177060330812</v>
      </c>
      <c r="K3002">
        <v>2997</v>
      </c>
      <c r="L3002" s="14">
        <v>-1.69904587846063E-4</v>
      </c>
      <c r="M3002" s="14">
        <v>-0.17189450821639701</v>
      </c>
    </row>
    <row r="3003" spans="1:13" x14ac:dyDescent="0.55000000000000004">
      <c r="A3003">
        <v>2998</v>
      </c>
      <c r="C3003">
        <f t="shared" si="144"/>
        <v>0.3012271990392133</v>
      </c>
      <c r="D3003">
        <f t="shared" si="145"/>
        <v>3.6924242125512549E-4</v>
      </c>
      <c r="E3003" s="2">
        <f t="shared" si="146"/>
        <v>0.10976238274356194</v>
      </c>
      <c r="K3003">
        <v>2998</v>
      </c>
      <c r="L3003" s="14">
        <v>1.05628428136364E-5</v>
      </c>
      <c r="M3003" s="14">
        <v>-3.00768648410264E-2</v>
      </c>
    </row>
    <row r="3004" spans="1:13" x14ac:dyDescent="0.55000000000000004">
      <c r="A3004">
        <v>2999</v>
      </c>
      <c r="C3004">
        <f t="shared" si="144"/>
        <v>0.27364515789703109</v>
      </c>
      <c r="D3004">
        <f t="shared" si="145"/>
        <v>3.1241240602767977E-4</v>
      </c>
      <c r="E3004" s="2">
        <f t="shared" si="146"/>
        <v>2.3830542098962303E-2</v>
      </c>
      <c r="K3004">
        <v>2999</v>
      </c>
      <c r="L3004" s="14">
        <v>1.8838474396354199E-4</v>
      </c>
      <c r="M3004" s="14">
        <v>0.11927371591710299</v>
      </c>
    </row>
    <row r="3005" spans="1:13" x14ac:dyDescent="0.55000000000000004">
      <c r="A3005">
        <v>3000</v>
      </c>
      <c r="C3005">
        <f t="shared" si="144"/>
        <v>0.17738395010496558</v>
      </c>
      <c r="D3005">
        <f t="shared" si="145"/>
        <v>1.7717346201831226E-4</v>
      </c>
      <c r="E3005" s="2">
        <f t="shared" si="146"/>
        <v>3.7659706083626675E-3</v>
      </c>
      <c r="K3005">
        <v>3000</v>
      </c>
      <c r="L3005" s="14">
        <v>3.1902451733367102E-4</v>
      </c>
      <c r="M3005" s="14">
        <v>0.23875145460337799</v>
      </c>
    </row>
    <row r="3006" spans="1:13" x14ac:dyDescent="0.55000000000000004">
      <c r="A3006">
        <v>3001</v>
      </c>
      <c r="C3006">
        <f t="shared" si="144"/>
        <v>3.6603109795737471E-2</v>
      </c>
      <c r="D3006">
        <f t="shared" si="145"/>
        <v>-2.5322864346944035E-6</v>
      </c>
      <c r="E3006" s="2">
        <f t="shared" si="146"/>
        <v>6.8554582643261128E-2</v>
      </c>
      <c r="K3006">
        <v>3001</v>
      </c>
      <c r="L3006" s="14">
        <v>3.6976262125315698E-4</v>
      </c>
      <c r="M3006" s="14">
        <v>0.29843241037774099</v>
      </c>
    </row>
    <row r="3007" spans="1:13" x14ac:dyDescent="0.55000000000000004">
      <c r="A3007">
        <v>3002</v>
      </c>
      <c r="C3007">
        <f t="shared" si="144"/>
        <v>-0.11336433954166103</v>
      </c>
      <c r="D3007">
        <f t="shared" si="145"/>
        <v>-1.8160248437131807E-4</v>
      </c>
      <c r="E3007" s="2">
        <f t="shared" si="146"/>
        <v>0.15739743604154594</v>
      </c>
      <c r="K3007">
        <v>3002</v>
      </c>
      <c r="L3007" s="14">
        <v>3.2789138283902098E-4</v>
      </c>
      <c r="M3007" s="14">
        <v>0.28336911763273198</v>
      </c>
    </row>
    <row r="3008" spans="1:13" x14ac:dyDescent="0.55000000000000004">
      <c r="A3008">
        <v>3003</v>
      </c>
      <c r="C3008">
        <f t="shared" si="144"/>
        <v>-0.23487972918478428</v>
      </c>
      <c r="D3008">
        <f t="shared" si="145"/>
        <v>-3.1509428660739084E-4</v>
      </c>
      <c r="E3008" s="2">
        <f t="shared" si="146"/>
        <v>0.18680894237257889</v>
      </c>
      <c r="K3008">
        <v>3003</v>
      </c>
      <c r="L3008" s="14">
        <v>2.03897713502387E-4</v>
      </c>
      <c r="M3008" s="14">
        <v>0.19733427148222199</v>
      </c>
    </row>
    <row r="3009" spans="1:13" x14ac:dyDescent="0.55000000000000004">
      <c r="A3009">
        <v>3004</v>
      </c>
      <c r="C3009">
        <f t="shared" si="144"/>
        <v>-0.297445257674394</v>
      </c>
      <c r="D3009">
        <f t="shared" si="145"/>
        <v>-3.6950406456559174E-4</v>
      </c>
      <c r="E3009" s="2">
        <f t="shared" si="146"/>
        <v>0.12911164610716994</v>
      </c>
      <c r="K3009">
        <v>3004</v>
      </c>
      <c r="L3009" s="14">
        <v>2.88365969294971E-5</v>
      </c>
      <c r="M3009" s="14">
        <v>6.1875832866044402E-2</v>
      </c>
    </row>
    <row r="3010" spans="1:13" x14ac:dyDescent="0.55000000000000004">
      <c r="A3010">
        <v>3005</v>
      </c>
      <c r="C3010">
        <f t="shared" si="144"/>
        <v>-0.28535829613701963</v>
      </c>
      <c r="D3010">
        <f t="shared" si="145"/>
        <v>-3.3117611084673254E-4</v>
      </c>
      <c r="E3010" s="2">
        <f t="shared" si="146"/>
        <v>3.8525251209334962E-2</v>
      </c>
      <c r="K3010">
        <v>3005</v>
      </c>
      <c r="L3010" s="14">
        <v>-1.5344682423364499E-4</v>
      </c>
      <c r="M3010" s="14">
        <v>-8.9079791941234193E-2</v>
      </c>
    </row>
    <row r="3011" spans="1:13" x14ac:dyDescent="0.55000000000000004">
      <c r="A3011">
        <v>3006</v>
      </c>
      <c r="C3011">
        <f t="shared" si="144"/>
        <v>-0.20165241714526791</v>
      </c>
      <c r="D3011">
        <f t="shared" si="145"/>
        <v>-2.0972993394400625E-4</v>
      </c>
      <c r="E3011" s="2">
        <f t="shared" si="146"/>
        <v>2.5832246287804553E-4</v>
      </c>
      <c r="K3011">
        <v>3006</v>
      </c>
      <c r="L3011" s="14">
        <v>-2.9729853635248297E-4</v>
      </c>
      <c r="M3011" s="14">
        <v>-0.21772483024592101</v>
      </c>
    </row>
    <row r="3012" spans="1:13" x14ac:dyDescent="0.55000000000000004">
      <c r="A3012">
        <v>3007</v>
      </c>
      <c r="C3012">
        <f t="shared" si="144"/>
        <v>-6.7336031945754354E-2</v>
      </c>
      <c r="D3012">
        <f t="shared" si="145"/>
        <v>-3.5645964377579714E-5</v>
      </c>
      <c r="E3012" s="2">
        <f t="shared" si="146"/>
        <v>5.0401732700039704E-2</v>
      </c>
      <c r="K3012">
        <v>3007</v>
      </c>
      <c r="L3012" s="14">
        <v>-3.6668998573561798E-4</v>
      </c>
      <c r="M3012" s="14">
        <v>-0.29183933414872798</v>
      </c>
    </row>
    <row r="3013" spans="1:13" x14ac:dyDescent="0.55000000000000004">
      <c r="A3013">
        <v>3008</v>
      </c>
      <c r="C3013">
        <f t="shared" si="144"/>
        <v>8.3880277939095485E-2</v>
      </c>
      <c r="D3013">
        <f t="shared" si="145"/>
        <v>1.4738439088783794E-4</v>
      </c>
      <c r="E3013" s="2">
        <f t="shared" si="146"/>
        <v>0.14193388981848756</v>
      </c>
      <c r="K3013">
        <v>3008</v>
      </c>
      <c r="L3013" s="14">
        <v>-3.4424165341174503E-4</v>
      </c>
      <c r="M3013" s="14">
        <v>-0.29286086637419501</v>
      </c>
    </row>
    <row r="3014" spans="1:13" x14ac:dyDescent="0.55000000000000004">
      <c r="A3014">
        <v>3009</v>
      </c>
      <c r="C3014">
        <f t="shared" ref="C3014:C3077" si="147">$D$1*COS($B$2*(A3014-$L$2)+$B$1)</f>
        <v>0.21404440611934772</v>
      </c>
      <c r="D3014">
        <f t="shared" ref="D3014:D3077" si="148">$D$2*COS($B$2*(A3014-$L$3)+$B$3)</f>
        <v>2.9342437065955424E-4</v>
      </c>
      <c r="E3014" s="2">
        <f t="shared" ref="E3014:E3077" si="149">(M3014-C3014)^2</f>
        <v>0.18885802414158617</v>
      </c>
      <c r="K3014">
        <v>3009</v>
      </c>
      <c r="L3014" s="14">
        <v>-2.3557586347071999E-4</v>
      </c>
      <c r="M3014" s="14">
        <v>-0.22053357783932701</v>
      </c>
    </row>
    <row r="3015" spans="1:13" x14ac:dyDescent="0.55000000000000004">
      <c r="A3015">
        <v>3010</v>
      </c>
      <c r="C3015">
        <f t="shared" si="147"/>
        <v>0.29048790006174674</v>
      </c>
      <c r="D3015">
        <f t="shared" si="148"/>
        <v>3.6582101829071921E-4</v>
      </c>
      <c r="E3015" s="2">
        <f t="shared" si="149"/>
        <v>0.14704171478810429</v>
      </c>
      <c r="K3015">
        <v>3010</v>
      </c>
      <c r="L3015" s="14">
        <v>-6.7908637116894996E-5</v>
      </c>
      <c r="M3015" s="14">
        <v>-9.2972286643606405E-2</v>
      </c>
    </row>
    <row r="3016" spans="1:13" x14ac:dyDescent="0.55000000000000004">
      <c r="A3016">
        <v>3011</v>
      </c>
      <c r="C3016">
        <f t="shared" si="147"/>
        <v>0.29402505408825541</v>
      </c>
      <c r="D3016">
        <f t="shared" si="148"/>
        <v>3.4640430122710633E-4</v>
      </c>
      <c r="E3016" s="2">
        <f t="shared" si="149"/>
        <v>5.5767088682956441E-2</v>
      </c>
      <c r="K3016">
        <v>3011</v>
      </c>
      <c r="L3016" s="14">
        <v>1.16766728677457E-4</v>
      </c>
      <c r="M3016" s="14">
        <v>5.7874490500199501E-2</v>
      </c>
    </row>
    <row r="3017" spans="1:13" x14ac:dyDescent="0.55000000000000004">
      <c r="A3017">
        <v>3012</v>
      </c>
      <c r="C3017">
        <f t="shared" si="147"/>
        <v>0.22376811709561076</v>
      </c>
      <c r="D3017">
        <f t="shared" si="148"/>
        <v>2.4004740617921417E-4</v>
      </c>
      <c r="E3017" s="2">
        <f t="shared" si="149"/>
        <v>8.7272235633882134E-4</v>
      </c>
      <c r="K3017">
        <v>3012</v>
      </c>
      <c r="L3017" s="14">
        <v>2.7219714290634399E-4</v>
      </c>
      <c r="M3017" s="14">
        <v>0.19422624247095599</v>
      </c>
    </row>
    <row r="3018" spans="1:13" x14ac:dyDescent="0.55000000000000004">
      <c r="A3018">
        <v>3013</v>
      </c>
      <c r="C3018">
        <f t="shared" si="147"/>
        <v>9.7350099369635831E-2</v>
      </c>
      <c r="D3018">
        <f t="shared" si="148"/>
        <v>7.3443671978194898E-5</v>
      </c>
      <c r="E3018" s="2">
        <f t="shared" si="149"/>
        <v>3.4070783384772506E-2</v>
      </c>
      <c r="K3018">
        <v>3013</v>
      </c>
      <c r="L3018" s="14">
        <v>3.5945409410585401E-4</v>
      </c>
      <c r="M3018" s="14">
        <v>0.28193282712272899</v>
      </c>
    </row>
    <row r="3019" spans="1:13" x14ac:dyDescent="0.55000000000000004">
      <c r="A3019">
        <v>3014</v>
      </c>
      <c r="C3019">
        <f t="shared" si="147"/>
        <v>-5.350074131867355E-2</v>
      </c>
      <c r="D3019">
        <f t="shared" si="148"/>
        <v>-1.1159287581701085E-4</v>
      </c>
      <c r="E3019" s="2">
        <f t="shared" si="149"/>
        <v>0.12427622172943363</v>
      </c>
      <c r="K3019">
        <v>3014</v>
      </c>
      <c r="L3019" s="14">
        <v>3.5668353754524302E-4</v>
      </c>
      <c r="M3019" s="14">
        <v>0.299027586237331</v>
      </c>
    </row>
    <row r="3020" spans="1:13" x14ac:dyDescent="0.55000000000000004">
      <c r="A3020">
        <v>3015</v>
      </c>
      <c r="C3020">
        <f t="shared" si="147"/>
        <v>-0.19092402364422548</v>
      </c>
      <c r="D3020">
        <f t="shared" si="148"/>
        <v>-2.6862196397597351E-4</v>
      </c>
      <c r="E3020" s="2">
        <f t="shared" si="149"/>
        <v>0.18675626293766401</v>
      </c>
      <c r="K3020">
        <v>3015</v>
      </c>
      <c r="L3020" s="14">
        <v>2.6457937630240002E-4</v>
      </c>
      <c r="M3020" s="14">
        <v>0.24122903134632301</v>
      </c>
    </row>
    <row r="3021" spans="1:13" x14ac:dyDescent="0.55000000000000004">
      <c r="A3021">
        <v>3016</v>
      </c>
      <c r="C3021">
        <f t="shared" si="147"/>
        <v>-0.2804294003941849</v>
      </c>
      <c r="D3021">
        <f t="shared" si="148"/>
        <v>-3.5823260127871144E-4</v>
      </c>
      <c r="E3021" s="2">
        <f t="shared" si="149"/>
        <v>0.16276590686261086</v>
      </c>
      <c r="K3021">
        <v>3016</v>
      </c>
      <c r="L3021" s="14">
        <v>1.0620966893333099E-4</v>
      </c>
      <c r="M3021" s="14">
        <v>0.123013169078362</v>
      </c>
    </row>
    <row r="3022" spans="1:13" x14ac:dyDescent="0.55000000000000004">
      <c r="A3022">
        <v>3017</v>
      </c>
      <c r="C3022">
        <f t="shared" si="147"/>
        <v>-0.29955290862823791</v>
      </c>
      <c r="D3022">
        <f t="shared" si="148"/>
        <v>-3.5793440660528099E-4</v>
      </c>
      <c r="E3022" s="2">
        <f t="shared" si="149"/>
        <v>7.4824571521168143E-2</v>
      </c>
      <c r="K3022">
        <v>3017</v>
      </c>
      <c r="L3022" s="14">
        <v>-7.8760908897041395E-5</v>
      </c>
      <c r="M3022" s="14">
        <v>-2.6012104503573299E-2</v>
      </c>
    </row>
    <row r="3023" spans="1:13" x14ac:dyDescent="0.55000000000000004">
      <c r="A3023">
        <v>3018</v>
      </c>
      <c r="C3023">
        <f t="shared" si="147"/>
        <v>-0.24349495087174555</v>
      </c>
      <c r="D3023">
        <f t="shared" si="148"/>
        <v>-2.6780222053325977E-4</v>
      </c>
      <c r="E3023" s="2">
        <f t="shared" si="149"/>
        <v>5.6208706171169964E-3</v>
      </c>
      <c r="K3023">
        <v>3018</v>
      </c>
      <c r="L3023" s="14">
        <v>-2.4400532849694399E-4</v>
      </c>
      <c r="M3023" s="14">
        <v>-0.16852248514520701</v>
      </c>
    </row>
    <row r="3024" spans="1:13" x14ac:dyDescent="0.55000000000000004">
      <c r="A3024">
        <v>3019</v>
      </c>
      <c r="C3024">
        <f t="shared" si="147"/>
        <v>-0.12632489291277696</v>
      </c>
      <c r="D3024">
        <f t="shared" si="148"/>
        <v>-1.1045732193031417E-4</v>
      </c>
      <c r="E3024" s="2">
        <f t="shared" si="149"/>
        <v>2.0306384244298554E-2</v>
      </c>
      <c r="K3024">
        <v>3019</v>
      </c>
      <c r="L3024" s="14">
        <v>-3.4813709987562301E-4</v>
      </c>
      <c r="M3024" s="14">
        <v>-0.26882536394462497</v>
      </c>
    </row>
    <row r="3025" spans="1:13" x14ac:dyDescent="0.55000000000000004">
      <c r="A3025">
        <v>3020</v>
      </c>
      <c r="C3025">
        <f t="shared" si="147"/>
        <v>2.2550050447636798E-2</v>
      </c>
      <c r="D3025">
        <f t="shared" si="148"/>
        <v>7.4610036218892149E-5</v>
      </c>
      <c r="E3025" s="2">
        <f t="shared" si="149"/>
        <v>0.10520247692158695</v>
      </c>
      <c r="K3025">
        <v>3020</v>
      </c>
      <c r="L3025" s="14">
        <v>-3.6507577490467799E-4</v>
      </c>
      <c r="M3025" s="14">
        <v>-0.30179926267262702</v>
      </c>
    </row>
    <row r="3026" spans="1:13" x14ac:dyDescent="0.55000000000000004">
      <c r="A3026">
        <v>3021</v>
      </c>
      <c r="C3026">
        <f t="shared" si="147"/>
        <v>0.16576540646503898</v>
      </c>
      <c r="D3026">
        <f t="shared" si="148"/>
        <v>2.4095184793450708E-4</v>
      </c>
      <c r="E3026" s="2">
        <f t="shared" si="149"/>
        <v>0.18058341215132956</v>
      </c>
      <c r="K3026">
        <v>3021</v>
      </c>
      <c r="L3026" s="14">
        <v>-2.9057895734317001E-4</v>
      </c>
      <c r="M3026" s="14">
        <v>-0.25918566383756603</v>
      </c>
    </row>
    <row r="3027" spans="1:13" x14ac:dyDescent="0.55000000000000004">
      <c r="A3027">
        <v>3022</v>
      </c>
      <c r="C3027">
        <f t="shared" si="147"/>
        <v>0.26737713951725078</v>
      </c>
      <c r="D3027">
        <f t="shared" si="148"/>
        <v>3.4681982468053599E-4</v>
      </c>
      <c r="E3027" s="2">
        <f t="shared" si="149"/>
        <v>0.17558995169725297</v>
      </c>
      <c r="K3027">
        <v>3022</v>
      </c>
      <c r="L3027" s="14">
        <v>-1.43304837294084E-4</v>
      </c>
      <c r="M3027" s="14">
        <v>-0.15165740762325999</v>
      </c>
    </row>
    <row r="3028" spans="1:13" x14ac:dyDescent="0.55000000000000004">
      <c r="A3028">
        <v>3023</v>
      </c>
      <c r="C3028">
        <f t="shared" si="147"/>
        <v>0.30188284641361018</v>
      </c>
      <c r="D3028">
        <f t="shared" si="148"/>
        <v>3.6564333581402277E-4</v>
      </c>
      <c r="E3028" s="2">
        <f t="shared" si="149"/>
        <v>9.4881531719673784E-2</v>
      </c>
      <c r="K3028">
        <v>3023</v>
      </c>
      <c r="L3028" s="14">
        <v>3.9860868253974998E-5</v>
      </c>
      <c r="M3028" s="14">
        <v>-6.1456128554543896E-3</v>
      </c>
    </row>
    <row r="3029" spans="1:13" x14ac:dyDescent="0.55000000000000004">
      <c r="A3029">
        <v>3024</v>
      </c>
      <c r="C3029">
        <f t="shared" si="147"/>
        <v>0.26062232204669378</v>
      </c>
      <c r="D3029">
        <f t="shared" si="148"/>
        <v>2.9269807680912496E-4</v>
      </c>
      <c r="E3029" s="2">
        <f t="shared" si="149"/>
        <v>1.4332144111592737E-2</v>
      </c>
      <c r="K3029">
        <v>3024</v>
      </c>
      <c r="L3029" s="14">
        <v>2.13043172068952E-4</v>
      </c>
      <c r="M3029" s="14">
        <v>0.14090538877661399</v>
      </c>
    </row>
    <row r="3030" spans="1:13" x14ac:dyDescent="0.55000000000000004">
      <c r="A3030">
        <v>3025</v>
      </c>
      <c r="C3030">
        <f t="shared" si="147"/>
        <v>0.15395108832872886</v>
      </c>
      <c r="D3030">
        <f t="shared" si="148"/>
        <v>1.4629177011107384E-4</v>
      </c>
      <c r="E3030" s="2">
        <f t="shared" si="149"/>
        <v>9.7445867340600258E-3</v>
      </c>
      <c r="K3030">
        <v>3025</v>
      </c>
      <c r="L3030" s="14">
        <v>3.3286749181536999E-4</v>
      </c>
      <c r="M3030" s="14">
        <v>0.25266576167600802</v>
      </c>
    </row>
    <row r="3031" spans="1:13" x14ac:dyDescent="0.55000000000000004">
      <c r="A3031">
        <v>3026</v>
      </c>
      <c r="C3031">
        <f t="shared" si="147"/>
        <v>8.6413764739161677E-3</v>
      </c>
      <c r="D3031">
        <f t="shared" si="148"/>
        <v>-3.6830687296330266E-5</v>
      </c>
      <c r="E3031" s="2">
        <f t="shared" si="149"/>
        <v>8.5558034648412773E-2</v>
      </c>
      <c r="K3031">
        <v>3026</v>
      </c>
      <c r="L3031" s="14">
        <v>3.6932308327662498E-4</v>
      </c>
      <c r="M3031" s="14">
        <v>0.30114442713905498</v>
      </c>
    </row>
    <row r="3032" spans="1:13" x14ac:dyDescent="0.55000000000000004">
      <c r="A3032">
        <v>3027</v>
      </c>
      <c r="C3032">
        <f t="shared" si="147"/>
        <v>-0.13883713873197576</v>
      </c>
      <c r="D3032">
        <f t="shared" si="148"/>
        <v>-2.1070941852411806E-4</v>
      </c>
      <c r="E3032" s="2">
        <f t="shared" si="149"/>
        <v>0.17059934974030322</v>
      </c>
      <c r="K3032">
        <v>3027</v>
      </c>
      <c r="L3032" s="14">
        <v>3.1327941741717501E-4</v>
      </c>
      <c r="M3032" s="14">
        <v>0.27419960266072801</v>
      </c>
    </row>
    <row r="3033" spans="1:13" x14ac:dyDescent="0.55000000000000004">
      <c r="A3033">
        <v>3028</v>
      </c>
      <c r="C3033">
        <f t="shared" si="147"/>
        <v>-0.2514704585708285</v>
      </c>
      <c r="D3033">
        <f t="shared" si="148"/>
        <v>-3.3170452710449438E-4</v>
      </c>
      <c r="E3033" s="2">
        <f t="shared" si="149"/>
        <v>0.18494321344475306</v>
      </c>
      <c r="K3033">
        <v>3028</v>
      </c>
      <c r="L3033" s="14">
        <v>1.78772978021182E-4</v>
      </c>
      <c r="M3033" s="14">
        <v>0.17857978668517999</v>
      </c>
    </row>
    <row r="3034" spans="1:13" x14ac:dyDescent="0.55000000000000004">
      <c r="A3034">
        <v>3029</v>
      </c>
      <c r="C3034">
        <f t="shared" si="147"/>
        <v>-0.30098999388509889</v>
      </c>
      <c r="D3034">
        <f t="shared" si="148"/>
        <v>-3.6944879115831565E-4</v>
      </c>
      <c r="E3034" s="2">
        <f t="shared" si="149"/>
        <v>0.11507261632564356</v>
      </c>
      <c r="K3034">
        <v>3029</v>
      </c>
      <c r="L3034" s="14">
        <v>-5.0826274725647103E-7</v>
      </c>
      <c r="M3034" s="14">
        <v>3.8233555305760697E-2</v>
      </c>
    </row>
    <row r="3035" spans="1:13" x14ac:dyDescent="0.55000000000000004">
      <c r="A3035">
        <v>3030</v>
      </c>
      <c r="C3035">
        <f t="shared" si="147"/>
        <v>-0.27496738510079877</v>
      </c>
      <c r="D3035">
        <f t="shared" si="148"/>
        <v>-3.1446919599545056E-4</v>
      </c>
      <c r="E3035" s="2">
        <f t="shared" si="149"/>
        <v>2.6659991973852472E-2</v>
      </c>
      <c r="K3035">
        <v>3030</v>
      </c>
      <c r="L3035" s="14">
        <v>-1.7966220595761099E-4</v>
      </c>
      <c r="M3035" s="14">
        <v>-0.111688507183744</v>
      </c>
    </row>
    <row r="3036" spans="1:13" x14ac:dyDescent="0.55000000000000004">
      <c r="A3036">
        <v>3031</v>
      </c>
      <c r="C3036">
        <f t="shared" si="147"/>
        <v>-0.17993375850898388</v>
      </c>
      <c r="D3036">
        <f t="shared" si="148"/>
        <v>-1.8056446112231663E-4</v>
      </c>
      <c r="E3036" s="2">
        <f t="shared" si="149"/>
        <v>2.8840907958096696E-3</v>
      </c>
      <c r="K3036">
        <v>3031</v>
      </c>
      <c r="L3036" s="14">
        <v>-3.1381863514247198E-4</v>
      </c>
      <c r="M3036" s="14">
        <v>-0.23363749018388399</v>
      </c>
    </row>
    <row r="3037" spans="1:13" x14ac:dyDescent="0.55000000000000004">
      <c r="A3037">
        <v>3032</v>
      </c>
      <c r="C3037">
        <f t="shared" si="147"/>
        <v>-3.9740551234113755E-2</v>
      </c>
      <c r="D3037">
        <f t="shared" si="148"/>
        <v>-1.3418525043371336E-6</v>
      </c>
      <c r="E3037" s="2">
        <f t="shared" si="149"/>
        <v>6.621870993559982E-2</v>
      </c>
      <c r="K3037">
        <v>3032</v>
      </c>
      <c r="L3037" s="14">
        <v>-3.69377240366425E-4</v>
      </c>
      <c r="M3037" s="14">
        <v>-0.29707051438570597</v>
      </c>
    </row>
    <row r="3038" spans="1:13" x14ac:dyDescent="0.55000000000000004">
      <c r="A3038">
        <v>3033</v>
      </c>
      <c r="C3038">
        <f t="shared" si="147"/>
        <v>0.11042669673411801</v>
      </c>
      <c r="D3038">
        <f t="shared" si="148"/>
        <v>1.7821753280586615E-4</v>
      </c>
      <c r="E3038" s="2">
        <f t="shared" si="149"/>
        <v>0.15723372684038017</v>
      </c>
      <c r="K3038">
        <v>3033</v>
      </c>
      <c r="L3038" s="14">
        <v>-3.3242302429056699E-4</v>
      </c>
      <c r="M3038" s="14">
        <v>-0.28610038536795002</v>
      </c>
    </row>
    <row r="3039" spans="1:13" x14ac:dyDescent="0.55000000000000004">
      <c r="A3039">
        <v>3034</v>
      </c>
      <c r="C3039">
        <f t="shared" si="147"/>
        <v>0.23287917143434844</v>
      </c>
      <c r="D3039">
        <f t="shared" si="148"/>
        <v>3.130480739120204E-4</v>
      </c>
      <c r="E3039" s="2">
        <f t="shared" si="149"/>
        <v>0.1904046487505365</v>
      </c>
      <c r="K3039">
        <v>3034</v>
      </c>
      <c r="L3039" s="14">
        <v>-2.12211399578408E-4</v>
      </c>
      <c r="M3039" s="14">
        <v>-0.203474639996853</v>
      </c>
    </row>
    <row r="3040" spans="1:13" x14ac:dyDescent="0.55000000000000004">
      <c r="A3040">
        <v>3035</v>
      </c>
      <c r="C3040">
        <f t="shared" si="147"/>
        <v>0.2968838828080132</v>
      </c>
      <c r="D3040">
        <f t="shared" si="148"/>
        <v>3.6931014699609918E-4</v>
      </c>
      <c r="E3040" s="2">
        <f t="shared" si="149"/>
        <v>0.13452118032838467</v>
      </c>
      <c r="K3040">
        <v>3035</v>
      </c>
      <c r="L3040" s="14">
        <v>-3.8850113377890202E-5</v>
      </c>
      <c r="M3040" s="14">
        <v>-6.9887408773518095E-2</v>
      </c>
    </row>
    <row r="3041" spans="1:13" x14ac:dyDescent="0.55000000000000004">
      <c r="A3041">
        <v>3036</v>
      </c>
      <c r="C3041">
        <f t="shared" si="147"/>
        <v>0.28637699741329031</v>
      </c>
      <c r="D3041">
        <f t="shared" si="148"/>
        <v>3.3288315762557727E-4</v>
      </c>
      <c r="E3041" s="2">
        <f t="shared" si="149"/>
        <v>4.2096140434710369E-2</v>
      </c>
      <c r="K3041">
        <v>3036</v>
      </c>
      <c r="L3041" s="14">
        <v>1.4424142472672699E-4</v>
      </c>
      <c r="M3041" s="14">
        <v>8.1203557527153095E-2</v>
      </c>
    </row>
    <row r="3042" spans="1:13" x14ac:dyDescent="0.55000000000000004">
      <c r="A3042">
        <v>3037</v>
      </c>
      <c r="C3042">
        <f t="shared" si="147"/>
        <v>0.20399552201638801</v>
      </c>
      <c r="D3042">
        <f t="shared" si="148"/>
        <v>2.129095123114175E-4</v>
      </c>
      <c r="E3042" s="2">
        <f t="shared" si="149"/>
        <v>6.3378589027771086E-5</v>
      </c>
      <c r="K3042">
        <v>3037</v>
      </c>
      <c r="L3042" s="14">
        <v>2.9120680319969899E-4</v>
      </c>
      <c r="M3042" s="14">
        <v>0.21195658909484999</v>
      </c>
    </row>
    <row r="3043" spans="1:13" x14ac:dyDescent="0.55000000000000004">
      <c r="A3043">
        <v>3038</v>
      </c>
      <c r="C3043">
        <f t="shared" si="147"/>
        <v>7.0415470477804665E-2</v>
      </c>
      <c r="D3043">
        <f t="shared" si="148"/>
        <v>3.9500067183531543E-5</v>
      </c>
      <c r="E3043" s="2">
        <f t="shared" si="149"/>
        <v>4.8052282104511304E-2</v>
      </c>
      <c r="K3043">
        <v>3038</v>
      </c>
      <c r="L3043" s="14">
        <v>3.6523763129545301E-4</v>
      </c>
      <c r="M3043" s="14">
        <v>0.28962377804052297</v>
      </c>
    </row>
    <row r="3044" spans="1:13" x14ac:dyDescent="0.55000000000000004">
      <c r="A3044">
        <v>3039</v>
      </c>
      <c r="C3044">
        <f t="shared" si="147"/>
        <v>-8.0837379908239235E-2</v>
      </c>
      <c r="D3044">
        <f t="shared" si="148"/>
        <v>-1.4382306220958696E-4</v>
      </c>
      <c r="E3044" s="2">
        <f t="shared" si="149"/>
        <v>0.14106805466609271</v>
      </c>
      <c r="K3044">
        <v>3039</v>
      </c>
      <c r="L3044" s="14">
        <v>3.4779242886349E-4</v>
      </c>
      <c r="M3044" s="14">
        <v>0.29475289508046798</v>
      </c>
    </row>
    <row r="3045" spans="1:13" x14ac:dyDescent="0.55000000000000004">
      <c r="A3045">
        <v>3040</v>
      </c>
      <c r="C3045">
        <f t="shared" si="147"/>
        <v>-0.21180175185622382</v>
      </c>
      <c r="D3045">
        <f t="shared" si="148"/>
        <v>-2.9104963454038983E-4</v>
      </c>
      <c r="E3045" s="2">
        <f t="shared" si="149"/>
        <v>0.191722319151964</v>
      </c>
      <c r="K3045">
        <v>3040</v>
      </c>
      <c r="L3045" s="14">
        <v>2.4324045507507499E-4</v>
      </c>
      <c r="M3045" s="14">
        <v>0.22605932103329901</v>
      </c>
    </row>
    <row r="3046" spans="1:13" x14ac:dyDescent="0.55000000000000004">
      <c r="A3046">
        <v>3041</v>
      </c>
      <c r="C3046">
        <f t="shared" si="147"/>
        <v>-0.28960834851499812</v>
      </c>
      <c r="D3046">
        <f t="shared" si="148"/>
        <v>-3.6522888344108585E-4</v>
      </c>
      <c r="E3046" s="2">
        <f t="shared" si="149"/>
        <v>0.15237791305191264</v>
      </c>
      <c r="K3046">
        <v>3041</v>
      </c>
      <c r="L3046" s="14">
        <v>7.7767400358874202E-5</v>
      </c>
      <c r="M3046" s="14">
        <v>0.10074778766312401</v>
      </c>
    </row>
    <row r="3047" spans="1:13" x14ac:dyDescent="0.55000000000000004">
      <c r="A3047">
        <v>3042</v>
      </c>
      <c r="C3047">
        <f t="shared" si="147"/>
        <v>-0.29472935415661794</v>
      </c>
      <c r="D3047">
        <f t="shared" si="148"/>
        <v>-3.4774338101302324E-4</v>
      </c>
      <c r="E3047" s="2">
        <f t="shared" si="149"/>
        <v>5.9992027546649479E-2</v>
      </c>
      <c r="K3047">
        <v>3042</v>
      </c>
      <c r="L3047" s="14">
        <v>-1.0718298221113401E-4</v>
      </c>
      <c r="M3047" s="14">
        <v>-4.97966541211807E-2</v>
      </c>
    </row>
    <row r="3048" spans="1:13" x14ac:dyDescent="0.55000000000000004">
      <c r="A3048">
        <v>3043</v>
      </c>
      <c r="C3048">
        <f t="shared" si="147"/>
        <v>-0.2258795043074151</v>
      </c>
      <c r="D3048">
        <f t="shared" si="148"/>
        <v>-2.429816198000064E-4</v>
      </c>
      <c r="E3048" s="2">
        <f t="shared" si="149"/>
        <v>1.4447820959077981E-3</v>
      </c>
      <c r="K3048">
        <v>3043</v>
      </c>
      <c r="L3048" s="14">
        <v>-2.6528872197141502E-4</v>
      </c>
      <c r="M3048" s="14">
        <v>-0.18786921496482001</v>
      </c>
    </row>
    <row r="3049" spans="1:13" x14ac:dyDescent="0.55000000000000004">
      <c r="A3049">
        <v>3044</v>
      </c>
      <c r="C3049">
        <f t="shared" si="147"/>
        <v>-0.10033866003923031</v>
      </c>
      <c r="D3049">
        <f t="shared" si="148"/>
        <v>-7.7236593663359442E-5</v>
      </c>
      <c r="E3049" s="2">
        <f t="shared" si="149"/>
        <v>3.1880140147383142E-2</v>
      </c>
      <c r="K3049">
        <v>3044</v>
      </c>
      <c r="L3049" s="14">
        <v>-3.5695125558220399E-4</v>
      </c>
      <c r="M3049" s="14">
        <v>-0.27888876546452301</v>
      </c>
    </row>
    <row r="3050" spans="1:13" x14ac:dyDescent="0.55000000000000004">
      <c r="A3050">
        <v>3045</v>
      </c>
      <c r="C3050">
        <f t="shared" si="147"/>
        <v>5.0385072925492477E-2</v>
      </c>
      <c r="D3050">
        <f t="shared" si="148"/>
        <v>1.0789318946199629E-4</v>
      </c>
      <c r="E3050" s="2">
        <f t="shared" si="149"/>
        <v>0.12281097434230571</v>
      </c>
      <c r="K3050">
        <v>3045</v>
      </c>
      <c r="L3050" s="14">
        <v>-3.59213132867602E-4</v>
      </c>
      <c r="M3050" s="14">
        <v>-0.300058894553341</v>
      </c>
    </row>
    <row r="3051" spans="1:13" x14ac:dyDescent="0.55000000000000004">
      <c r="A3051">
        <v>3046</v>
      </c>
      <c r="C3051">
        <f t="shared" si="147"/>
        <v>0.1884632146210598</v>
      </c>
      <c r="D3051">
        <f t="shared" si="148"/>
        <v>2.6594405624301106E-4</v>
      </c>
      <c r="E3051" s="2">
        <f t="shared" si="149"/>
        <v>0.18882555624595504</v>
      </c>
      <c r="K3051">
        <v>3046</v>
      </c>
      <c r="L3051" s="14">
        <v>-2.7150785262981499E-4</v>
      </c>
      <c r="M3051" s="14">
        <v>-0.24607741207103101</v>
      </c>
    </row>
    <row r="3052" spans="1:13" x14ac:dyDescent="0.55000000000000004">
      <c r="A3052">
        <v>3047</v>
      </c>
      <c r="C3052">
        <f t="shared" si="147"/>
        <v>0.27924106193611054</v>
      </c>
      <c r="D3052">
        <f t="shared" si="148"/>
        <v>3.5724857056295821E-4</v>
      </c>
      <c r="E3052" s="2">
        <f t="shared" si="149"/>
        <v>0.16785849603957101</v>
      </c>
      <c r="K3052">
        <v>3047</v>
      </c>
      <c r="L3052" s="14">
        <v>-1.1580174638845299E-4</v>
      </c>
      <c r="M3052" s="14">
        <v>-0.130464315182095</v>
      </c>
    </row>
    <row r="3053" spans="1:13" x14ac:dyDescent="0.55000000000000004">
      <c r="A3053">
        <v>3048</v>
      </c>
      <c r="C3053">
        <f t="shared" si="147"/>
        <v>0.29993528864002145</v>
      </c>
      <c r="D3053">
        <f t="shared" si="148"/>
        <v>3.5889122387464204E-4</v>
      </c>
      <c r="E3053" s="2">
        <f t="shared" si="149"/>
        <v>7.9586565458635614E-2</v>
      </c>
      <c r="K3053">
        <v>3048</v>
      </c>
      <c r="L3053" s="14">
        <v>6.8907625617776506E-5</v>
      </c>
      <c r="M3053" s="14">
        <v>1.7824378786050001E-2</v>
      </c>
    </row>
    <row r="3054" spans="1:13" x14ac:dyDescent="0.55000000000000004">
      <c r="A3054">
        <v>3049</v>
      </c>
      <c r="C3054">
        <f t="shared" si="147"/>
        <v>0.24535208003038175</v>
      </c>
      <c r="D3054">
        <f t="shared" si="148"/>
        <v>2.7045974482126057E-4</v>
      </c>
      <c r="E3054" s="2">
        <f t="shared" si="149"/>
        <v>7.0062313012971469E-3</v>
      </c>
      <c r="K3054">
        <v>3049</v>
      </c>
      <c r="L3054" s="14">
        <v>2.3635865531615899E-4</v>
      </c>
      <c r="M3054" s="14">
        <v>0.16164884651281</v>
      </c>
    </row>
    <row r="3055" spans="1:13" x14ac:dyDescent="0.55000000000000004">
      <c r="A3055">
        <v>3050</v>
      </c>
      <c r="C3055">
        <f t="shared" si="147"/>
        <v>0.12919067094462491</v>
      </c>
      <c r="D3055">
        <f t="shared" si="148"/>
        <v>1.1414857065683393E-4</v>
      </c>
      <c r="E3055" s="2">
        <f t="shared" si="149"/>
        <v>1.8440740170075846E-2</v>
      </c>
      <c r="K3055">
        <v>3050</v>
      </c>
      <c r="L3055" s="14">
        <v>3.4461219352796302E-4</v>
      </c>
      <c r="M3055" s="14">
        <v>0.26498735783379701</v>
      </c>
    </row>
    <row r="3056" spans="1:13" x14ac:dyDescent="0.55000000000000004">
      <c r="A3056">
        <v>3051</v>
      </c>
      <c r="C3056">
        <f t="shared" si="147"/>
        <v>-1.9394873422761329E-2</v>
      </c>
      <c r="D3056">
        <f t="shared" si="148"/>
        <v>-7.0811488678854635E-5</v>
      </c>
      <c r="E3056" s="2">
        <f t="shared" si="149"/>
        <v>0.1032677602147853</v>
      </c>
      <c r="K3056">
        <v>3051</v>
      </c>
      <c r="L3056" s="14">
        <v>3.6655547005184501E-4</v>
      </c>
      <c r="M3056" s="14">
        <v>0.30195814152308498</v>
      </c>
    </row>
    <row r="3057" spans="1:13" x14ac:dyDescent="0.55000000000000004">
      <c r="A3057">
        <v>3052</v>
      </c>
      <c r="C3057">
        <f t="shared" si="147"/>
        <v>-0.16311271337451513</v>
      </c>
      <c r="D3057">
        <f t="shared" si="148"/>
        <v>-2.379993569464634E-4</v>
      </c>
      <c r="E3057" s="2">
        <f t="shared" si="149"/>
        <v>0.18182919688821192</v>
      </c>
      <c r="K3057">
        <v>3052</v>
      </c>
      <c r="L3057" s="14">
        <v>2.9669265515619398E-4</v>
      </c>
      <c r="M3057" s="14">
        <v>0.26330163545560098</v>
      </c>
    </row>
    <row r="3058" spans="1:13" x14ac:dyDescent="0.55000000000000004">
      <c r="A3058">
        <v>3053</v>
      </c>
      <c r="C3058">
        <f t="shared" si="147"/>
        <v>-0.26589270041246621</v>
      </c>
      <c r="D3058">
        <f t="shared" si="148"/>
        <v>-3.4545440324891297E-4</v>
      </c>
      <c r="E3058" s="2">
        <f t="shared" si="149"/>
        <v>0.18027862274439682</v>
      </c>
      <c r="K3058">
        <v>3053</v>
      </c>
      <c r="L3058" s="14">
        <v>1.5252132422906501E-4</v>
      </c>
      <c r="M3058" s="14">
        <v>0.15869960138350001</v>
      </c>
    </row>
    <row r="3059" spans="1:13" x14ac:dyDescent="0.55000000000000004">
      <c r="A3059">
        <v>3054</v>
      </c>
      <c r="C3059">
        <f t="shared" si="147"/>
        <v>-0.30193922422032149</v>
      </c>
      <c r="D3059">
        <f t="shared" si="148"/>
        <v>-3.6620767593695161E-4</v>
      </c>
      <c r="E3059" s="2">
        <f t="shared" si="149"/>
        <v>0.10003904266382242</v>
      </c>
      <c r="K3059">
        <v>3054</v>
      </c>
      <c r="L3059" s="14">
        <v>-2.9849918524836E-5</v>
      </c>
      <c r="M3059" s="14">
        <v>1.43502676440502E-2</v>
      </c>
    </row>
    <row r="3060" spans="1:13" x14ac:dyDescent="0.55000000000000004">
      <c r="A3060">
        <v>3055</v>
      </c>
      <c r="C3060">
        <f t="shared" si="147"/>
        <v>-0.26220536712383491</v>
      </c>
      <c r="D3060">
        <f t="shared" si="148"/>
        <v>-2.9505054101178413E-4</v>
      </c>
      <c r="E3060" s="2">
        <f t="shared" si="149"/>
        <v>1.6541094766946332E-2</v>
      </c>
      <c r="K3060">
        <v>3055</v>
      </c>
      <c r="L3060" s="14">
        <v>-2.0474506400874101E-4</v>
      </c>
      <c r="M3060" s="14">
        <v>-0.13359317964945</v>
      </c>
    </row>
    <row r="3061" spans="1:13" x14ac:dyDescent="0.55000000000000004">
      <c r="A3061">
        <v>3056</v>
      </c>
      <c r="C3061">
        <f t="shared" si="147"/>
        <v>-0.15666348972985253</v>
      </c>
      <c r="D3061">
        <f t="shared" si="148"/>
        <v>-1.4984193946422888E-4</v>
      </c>
      <c r="E3061" s="2">
        <f t="shared" si="149"/>
        <v>8.3565004948815413E-3</v>
      </c>
      <c r="K3061">
        <v>3056</v>
      </c>
      <c r="L3061" s="14">
        <v>-3.2836053806549302E-4</v>
      </c>
      <c r="M3061" s="14">
        <v>-0.248077386347826</v>
      </c>
    </row>
    <row r="3062" spans="1:13" x14ac:dyDescent="0.55000000000000004">
      <c r="A3062">
        <v>3057</v>
      </c>
      <c r="C3062">
        <f t="shared" si="147"/>
        <v>-1.1802378618029234E-2</v>
      </c>
      <c r="D3062">
        <f t="shared" si="148"/>
        <v>3.297383047136664E-5</v>
      </c>
      <c r="E3062" s="2">
        <f t="shared" si="149"/>
        <v>8.3305368522263709E-2</v>
      </c>
      <c r="K3062">
        <v>3057</v>
      </c>
      <c r="L3062" s="14">
        <v>-3.6973607836284899E-4</v>
      </c>
      <c r="M3062" s="14">
        <v>-0.30042907267501301</v>
      </c>
    </row>
    <row r="3063" spans="1:13" x14ac:dyDescent="0.55000000000000004">
      <c r="A3063">
        <v>3058</v>
      </c>
      <c r="C3063">
        <f t="shared" si="147"/>
        <v>0.13602088075055543</v>
      </c>
      <c r="D3063">
        <f t="shared" si="148"/>
        <v>2.0751386398962072E-4</v>
      </c>
      <c r="E3063" s="2">
        <f t="shared" si="149"/>
        <v>0.17102965260360853</v>
      </c>
      <c r="K3063">
        <v>3058</v>
      </c>
      <c r="L3063" s="14">
        <v>-3.1850892415812102E-4</v>
      </c>
      <c r="M3063" s="14">
        <v>-0.27753643402408201</v>
      </c>
    </row>
    <row r="3064" spans="1:13" x14ac:dyDescent="0.55000000000000004">
      <c r="A3064">
        <v>3059</v>
      </c>
      <c r="C3064">
        <f t="shared" si="147"/>
        <v>0.24970576614562456</v>
      </c>
      <c r="D3064">
        <f t="shared" si="148"/>
        <v>3.2997229169435741E-4</v>
      </c>
      <c r="E3064" s="2">
        <f t="shared" si="149"/>
        <v>0.18908481669114691</v>
      </c>
      <c r="K3064">
        <v>3059</v>
      </c>
      <c r="L3064" s="14">
        <v>-1.87509234012074E-4</v>
      </c>
      <c r="M3064" s="14">
        <v>-0.185133073760779</v>
      </c>
    </row>
    <row r="3065" spans="1:13" x14ac:dyDescent="0.55000000000000004">
      <c r="A3065">
        <v>3060</v>
      </c>
      <c r="C3065">
        <f t="shared" si="147"/>
        <v>0.30071976761807262</v>
      </c>
      <c r="D3065">
        <f t="shared" si="148"/>
        <v>3.6961462944785814E-4</v>
      </c>
      <c r="E3065" s="2">
        <f t="shared" si="149"/>
        <v>0.12046574417487332</v>
      </c>
      <c r="K3065">
        <v>3060</v>
      </c>
      <c r="L3065" s="14">
        <v>-9.54669298486548E-6</v>
      </c>
      <c r="M3065" s="14">
        <v>-4.6361986691878597E-2</v>
      </c>
    </row>
    <row r="3066" spans="1:13" x14ac:dyDescent="0.55000000000000004">
      <c r="A3066">
        <v>3061</v>
      </c>
      <c r="C3066">
        <f t="shared" si="147"/>
        <v>0.27625944608903497</v>
      </c>
      <c r="D3066">
        <f t="shared" si="148"/>
        <v>3.1649148606956705E-4</v>
      </c>
      <c r="E3066" s="2">
        <f t="shared" si="149"/>
        <v>2.9666169273426066E-2</v>
      </c>
      <c r="K3066">
        <v>3061</v>
      </c>
      <c r="L3066" s="14">
        <v>1.70806876523786E-4</v>
      </c>
      <c r="M3066" s="14">
        <v>0.104020747552887</v>
      </c>
    </row>
    <row r="3067" spans="1:13" x14ac:dyDescent="0.55000000000000004">
      <c r="A3067">
        <v>3062</v>
      </c>
      <c r="C3067">
        <f t="shared" si="147"/>
        <v>0.1824638266789429</v>
      </c>
      <c r="D3067">
        <f t="shared" si="148"/>
        <v>1.839356507989246E-4</v>
      </c>
      <c r="E3067" s="2">
        <f t="shared" si="149"/>
        <v>2.1056180167797803E-3</v>
      </c>
      <c r="K3067">
        <v>3062</v>
      </c>
      <c r="L3067" s="14">
        <v>3.0838080419812099E-4</v>
      </c>
      <c r="M3067" s="14">
        <v>0.228350840275164</v>
      </c>
    </row>
    <row r="3068" spans="1:13" x14ac:dyDescent="0.55000000000000004">
      <c r="A3068">
        <v>3063</v>
      </c>
      <c r="C3068">
        <f t="shared" si="147"/>
        <v>4.2873632804741504E-2</v>
      </c>
      <c r="D3068">
        <f t="shared" si="148"/>
        <v>5.2158442336482622E-6</v>
      </c>
      <c r="E3068" s="2">
        <f t="shared" si="149"/>
        <v>6.3814548229081891E-2</v>
      </c>
      <c r="K3068">
        <v>3063</v>
      </c>
      <c r="L3068" s="14">
        <v>3.6871884640541502E-4</v>
      </c>
      <c r="M3068" s="14">
        <v>0.29548904846475599</v>
      </c>
    </row>
    <row r="3069" spans="1:13" x14ac:dyDescent="0.55000000000000004">
      <c r="A3069">
        <v>3064</v>
      </c>
      <c r="C3069">
        <f t="shared" si="147"/>
        <v>-0.10747693919692118</v>
      </c>
      <c r="D3069">
        <f t="shared" si="148"/>
        <v>-1.7481302929062893E-4</v>
      </c>
      <c r="E3069" s="2">
        <f t="shared" si="149"/>
        <v>0.15689293685552858</v>
      </c>
      <c r="K3069">
        <v>3064</v>
      </c>
      <c r="L3069" s="14">
        <v>3.3670896616481202E-4</v>
      </c>
      <c r="M3069" s="14">
        <v>0.28862019138537498</v>
      </c>
    </row>
    <row r="3070" spans="1:13" x14ac:dyDescent="0.55000000000000004">
      <c r="A3070">
        <v>3065</v>
      </c>
      <c r="C3070">
        <f t="shared" si="147"/>
        <v>-0.23085306489646026</v>
      </c>
      <c r="D3070">
        <f t="shared" si="148"/>
        <v>-3.1096751723194108E-4</v>
      </c>
      <c r="E3070" s="2">
        <f t="shared" si="149"/>
        <v>0.19387966090599665</v>
      </c>
      <c r="K3070">
        <v>3065</v>
      </c>
      <c r="L3070" s="14">
        <v>2.2036823655745101E-4</v>
      </c>
      <c r="M3070" s="14">
        <v>0.20946461690384699</v>
      </c>
    </row>
    <row r="3071" spans="1:13" x14ac:dyDescent="0.55000000000000004">
      <c r="A3071">
        <v>3066</v>
      </c>
      <c r="C3071">
        <f t="shared" si="147"/>
        <v>-0.29628993730350622</v>
      </c>
      <c r="D3071">
        <f t="shared" si="148"/>
        <v>-3.6907571302322251E-4</v>
      </c>
      <c r="E3071" s="2">
        <f t="shared" si="149"/>
        <v>0.13997869455681625</v>
      </c>
      <c r="K3071">
        <v>3066</v>
      </c>
      <c r="L3071" s="14">
        <v>4.8834915038986402E-5</v>
      </c>
      <c r="M3071" s="14">
        <v>7.7847329694605394E-2</v>
      </c>
    </row>
    <row r="3072" spans="1:13" x14ac:dyDescent="0.55000000000000004">
      <c r="A3072">
        <v>3067</v>
      </c>
      <c r="C3072">
        <f t="shared" si="147"/>
        <v>-0.28736428074439624</v>
      </c>
      <c r="D3072">
        <f t="shared" si="148"/>
        <v>-3.3455368434559378E-4</v>
      </c>
      <c r="E3072" s="2">
        <f t="shared" si="149"/>
        <v>4.5837515379829177E-2</v>
      </c>
      <c r="K3072">
        <v>3067</v>
      </c>
      <c r="L3072" s="14">
        <v>-1.34929413900811E-4</v>
      </c>
      <c r="M3072" s="14">
        <v>-7.3267304166423103E-2</v>
      </c>
    </row>
    <row r="3073" spans="1:13" x14ac:dyDescent="0.55000000000000004">
      <c r="A3073">
        <v>3068</v>
      </c>
      <c r="C3073">
        <f t="shared" si="147"/>
        <v>-0.20631624687730313</v>
      </c>
      <c r="D3073">
        <f t="shared" si="148"/>
        <v>-2.160657327295406E-4</v>
      </c>
      <c r="E3073" s="2">
        <f t="shared" si="149"/>
        <v>8.0974220411261771E-8</v>
      </c>
      <c r="K3073">
        <v>3068</v>
      </c>
      <c r="L3073" s="14">
        <v>-2.8489983408783702E-4</v>
      </c>
      <c r="M3073" s="14">
        <v>-0.20603168718161299</v>
      </c>
    </row>
    <row r="3074" spans="1:13" x14ac:dyDescent="0.55000000000000004">
      <c r="A3074">
        <v>3069</v>
      </c>
      <c r="C3074">
        <f t="shared" si="147"/>
        <v>-7.3487183845438092E-2</v>
      </c>
      <c r="D3074">
        <f t="shared" si="148"/>
        <v>-4.334983650266011E-5</v>
      </c>
      <c r="E3074" s="2">
        <f t="shared" si="149"/>
        <v>4.5670669953614337E-2</v>
      </c>
      <c r="K3074">
        <v>3069</v>
      </c>
      <c r="L3074" s="14">
        <v>-3.6351532343730501E-4</v>
      </c>
      <c r="M3074" s="14">
        <v>-0.28719415601437398</v>
      </c>
    </row>
    <row r="3075" spans="1:13" x14ac:dyDescent="0.55000000000000004">
      <c r="A3075">
        <v>3070</v>
      </c>
      <c r="C3075">
        <f t="shared" si="147"/>
        <v>7.7785613342576929E-2</v>
      </c>
      <c r="D3075">
        <f t="shared" si="148"/>
        <v>1.4024595494184464E-4</v>
      </c>
      <c r="E3075" s="2">
        <f t="shared" si="149"/>
        <v>0.1400351300170129</v>
      </c>
      <c r="K3075">
        <v>3070</v>
      </c>
      <c r="L3075" s="14">
        <v>-3.5108614494655201E-4</v>
      </c>
      <c r="M3075" s="14">
        <v>-0.29642706685013498</v>
      </c>
    </row>
    <row r="3076" spans="1:13" x14ac:dyDescent="0.55000000000000004">
      <c r="A3076">
        <v>3071</v>
      </c>
      <c r="C3076">
        <f t="shared" si="147"/>
        <v>0.20953586117437309</v>
      </c>
      <c r="D3076">
        <f t="shared" si="148"/>
        <v>2.8864296784879528E-4</v>
      </c>
      <c r="E3076" s="2">
        <f t="shared" si="149"/>
        <v>0.19444028995230117</v>
      </c>
      <c r="K3076">
        <v>3071</v>
      </c>
      <c r="L3076" s="14">
        <v>-2.5072526347361303E-4</v>
      </c>
      <c r="M3076" s="14">
        <v>-0.23141797989326199</v>
      </c>
    </row>
    <row r="3077" spans="1:13" x14ac:dyDescent="0.55000000000000004">
      <c r="A3077">
        <v>3072</v>
      </c>
      <c r="C3077">
        <f t="shared" si="147"/>
        <v>0.28869702451691748</v>
      </c>
      <c r="D3077">
        <f t="shared" si="148"/>
        <v>3.6459667993672044E-4</v>
      </c>
      <c r="E3077" s="2">
        <f t="shared" si="149"/>
        <v>0.15772482520010198</v>
      </c>
      <c r="K3077">
        <v>3072</v>
      </c>
      <c r="L3077" s="14">
        <v>-8.75686843770938E-5</v>
      </c>
      <c r="M3077" s="14">
        <v>-0.10844882425919899</v>
      </c>
    </row>
    <row r="3078" spans="1:13" x14ac:dyDescent="0.55000000000000004">
      <c r="A3078">
        <v>3073</v>
      </c>
      <c r="C3078">
        <f t="shared" ref="C3078:C3141" si="150">$D$1*COS($B$2*(A3078-$L$2)+$B$1)</f>
        <v>0.2954013199566175</v>
      </c>
      <c r="D3078">
        <f t="shared" ref="D3078:D3141" si="151">$D$2*COS($B$2*(A3078-$L$3)+$B$3)</f>
        <v>3.490443104496636E-4</v>
      </c>
      <c r="E3078" s="2">
        <f t="shared" ref="E3078:E3141" si="152">(M3078-C3078)^2</f>
        <v>6.437348713953743E-2</v>
      </c>
      <c r="K3078">
        <v>3073</v>
      </c>
      <c r="L3078" s="14">
        <v>9.7520014958347306E-5</v>
      </c>
      <c r="M3078" s="14">
        <v>4.1682012178243202E-2</v>
      </c>
    </row>
    <row r="3079" spans="1:13" x14ac:dyDescent="0.55000000000000004">
      <c r="A3079">
        <v>3074</v>
      </c>
      <c r="C3079">
        <f t="shared" si="150"/>
        <v>0.22796611065363218</v>
      </c>
      <c r="D3079">
        <f t="shared" si="151"/>
        <v>2.4588917631050038E-4</v>
      </c>
      <c r="E3079" s="2">
        <f t="shared" si="152"/>
        <v>2.1708872007241177E-3</v>
      </c>
      <c r="K3079">
        <v>3074</v>
      </c>
      <c r="L3079" s="14">
        <v>2.5818422157721801E-4</v>
      </c>
      <c r="M3079" s="14">
        <v>0.181373330089213</v>
      </c>
    </row>
    <row r="3080" spans="1:13" x14ac:dyDescent="0.55000000000000004">
      <c r="A3080">
        <v>3075</v>
      </c>
      <c r="C3080">
        <f t="shared" si="150"/>
        <v>0.10331621272093647</v>
      </c>
      <c r="D3080">
        <f t="shared" si="151"/>
        <v>8.1021041850001569E-5</v>
      </c>
      <c r="E3080" s="2">
        <f t="shared" si="152"/>
        <v>2.9694995618094668E-2</v>
      </c>
      <c r="K3080">
        <v>3075</v>
      </c>
      <c r="L3080" s="14">
        <v>3.5418458824344501E-4</v>
      </c>
      <c r="M3080" s="14">
        <v>0.27563857232088701</v>
      </c>
    </row>
    <row r="3081" spans="1:13" x14ac:dyDescent="0.55000000000000004">
      <c r="A3081">
        <v>3076</v>
      </c>
      <c r="C3081">
        <f t="shared" si="150"/>
        <v>-4.726387686957103E-2</v>
      </c>
      <c r="D3081">
        <f t="shared" si="151"/>
        <v>-1.0418166632420662E-4</v>
      </c>
      <c r="E3081" s="2">
        <f t="shared" si="152"/>
        <v>0.12119609903214186</v>
      </c>
      <c r="K3081">
        <v>3076</v>
      </c>
      <c r="L3081" s="14">
        <v>3.61477227582431E-4</v>
      </c>
      <c r="M3081" s="14">
        <v>0.30086842417723197</v>
      </c>
    </row>
    <row r="3082" spans="1:13" x14ac:dyDescent="0.55000000000000004">
      <c r="A3082">
        <v>3077</v>
      </c>
      <c r="C3082">
        <f t="shared" si="150"/>
        <v>-0.18598172961135875</v>
      </c>
      <c r="D3082">
        <f t="shared" si="151"/>
        <v>-2.6323697222895259E-4</v>
      </c>
      <c r="E3082" s="2">
        <f t="shared" si="152"/>
        <v>0.19072928669261444</v>
      </c>
      <c r="K3082">
        <v>3077</v>
      </c>
      <c r="L3082" s="14">
        <v>2.7823565283147897E-4</v>
      </c>
      <c r="M3082" s="14">
        <v>0.25074391274619101</v>
      </c>
    </row>
    <row r="3083" spans="1:13" x14ac:dyDescent="0.55000000000000004">
      <c r="A3083">
        <v>3078</v>
      </c>
      <c r="C3083">
        <f t="shared" si="150"/>
        <v>-0.27802208840451098</v>
      </c>
      <c r="D3083">
        <f t="shared" si="151"/>
        <v>-3.5622534669935613E-4</v>
      </c>
      <c r="E3083" s="2">
        <f t="shared" si="152"/>
        <v>0.17292383813914991</v>
      </c>
      <c r="K3083">
        <v>3078</v>
      </c>
      <c r="L3083" s="14">
        <v>1.2530823278020299E-4</v>
      </c>
      <c r="M3083" s="14">
        <v>0.13781903286555999</v>
      </c>
    </row>
    <row r="3084" spans="1:13" x14ac:dyDescent="0.55000000000000004">
      <c r="A3084">
        <v>3079</v>
      </c>
      <c r="C3084">
        <f t="shared" si="150"/>
        <v>-0.30028476324877734</v>
      </c>
      <c r="D3084">
        <f t="shared" si="151"/>
        <v>-3.5980866778276163E-4</v>
      </c>
      <c r="E3084" s="2">
        <f t="shared" si="152"/>
        <v>8.4483982298654919E-2</v>
      </c>
      <c r="K3084">
        <v>3079</v>
      </c>
      <c r="L3084" s="14">
        <v>-5.9003411526714199E-5</v>
      </c>
      <c r="M3084" s="14">
        <v>-9.6234787634594098E-3</v>
      </c>
    </row>
    <row r="3085" spans="1:13" x14ac:dyDescent="0.55000000000000004">
      <c r="A3085">
        <v>3080</v>
      </c>
      <c r="C3085">
        <f t="shared" si="150"/>
        <v>-0.24718229201946146</v>
      </c>
      <c r="D3085">
        <f t="shared" si="151"/>
        <v>-2.7308759741946496E-4</v>
      </c>
      <c r="E3085" s="2">
        <f t="shared" si="152"/>
        <v>8.5611645983762891E-3</v>
      </c>
      <c r="K3085">
        <v>3080</v>
      </c>
      <c r="L3085" s="14">
        <v>-2.2853728538617499E-4</v>
      </c>
      <c r="M3085" s="14">
        <v>-0.15465573043644201</v>
      </c>
    </row>
    <row r="3086" spans="1:13" x14ac:dyDescent="0.55000000000000004">
      <c r="A3086">
        <v>3081</v>
      </c>
      <c r="C3086">
        <f t="shared" si="150"/>
        <v>-0.13204227568234586</v>
      </c>
      <c r="D3086">
        <f t="shared" si="151"/>
        <v>-1.1782729633308801E-4</v>
      </c>
      <c r="E3086" s="2">
        <f t="shared" si="152"/>
        <v>1.6618102467800024E-2</v>
      </c>
      <c r="K3086">
        <v>3081</v>
      </c>
      <c r="L3086" s="14">
        <v>-3.40832578378278E-4</v>
      </c>
      <c r="M3086" s="14">
        <v>-0.26095349500712001</v>
      </c>
    </row>
    <row r="3087" spans="1:13" x14ac:dyDescent="0.55000000000000004">
      <c r="A3087">
        <v>3082</v>
      </c>
      <c r="C3087">
        <f t="shared" si="150"/>
        <v>1.6237568620700894E-2</v>
      </c>
      <c r="D3087">
        <f t="shared" si="151"/>
        <v>6.7005172530547249E-5</v>
      </c>
      <c r="E3087" s="2">
        <f t="shared" si="152"/>
        <v>0.10120759182458001</v>
      </c>
      <c r="K3087">
        <v>3082</v>
      </c>
      <c r="L3087" s="14">
        <v>-3.6776423774372702E-4</v>
      </c>
      <c r="M3087" s="14">
        <v>-0.30189383791530899</v>
      </c>
    </row>
    <row r="3088" spans="1:13" x14ac:dyDescent="0.55000000000000004">
      <c r="A3088">
        <v>3083</v>
      </c>
      <c r="C3088">
        <f t="shared" si="150"/>
        <v>0.16044212545888045</v>
      </c>
      <c r="D3088">
        <f t="shared" si="151"/>
        <v>2.350207554439114E-4</v>
      </c>
      <c r="E3088" s="2">
        <f t="shared" si="152"/>
        <v>0.18289745637263385</v>
      </c>
      <c r="K3088">
        <v>3083</v>
      </c>
      <c r="L3088" s="14">
        <v>-3.0258706232256198E-4</v>
      </c>
      <c r="M3088" s="14">
        <v>-0.26722299630420399</v>
      </c>
    </row>
    <row r="3089" spans="1:13" x14ac:dyDescent="0.55000000000000004">
      <c r="A3089">
        <v>3084</v>
      </c>
      <c r="C3089">
        <f t="shared" si="150"/>
        <v>0.26437909066074866</v>
      </c>
      <c r="D3089">
        <f t="shared" si="151"/>
        <v>3.4405108258796539E-4</v>
      </c>
      <c r="E3089" s="2">
        <f t="shared" si="152"/>
        <v>0.184903085863449</v>
      </c>
      <c r="K3089">
        <v>3084</v>
      </c>
      <c r="L3089" s="14">
        <v>-1.61625080028854E-4</v>
      </c>
      <c r="M3089" s="14">
        <v>-0.16562449753759301</v>
      </c>
    </row>
    <row r="3090" spans="1:13" x14ac:dyDescent="0.55000000000000004">
      <c r="A3090">
        <v>3085</v>
      </c>
      <c r="C3090">
        <f t="shared" si="150"/>
        <v>0.30196247677584004</v>
      </c>
      <c r="D3090">
        <f t="shared" si="151"/>
        <v>3.6673184002385383E-4</v>
      </c>
      <c r="E3090" s="2">
        <f t="shared" si="152"/>
        <v>0.10530465849464479</v>
      </c>
      <c r="K3090">
        <v>3085</v>
      </c>
      <c r="L3090" s="14">
        <v>1.9816906207283799E-5</v>
      </c>
      <c r="M3090" s="14">
        <v>-2.2544315902903098E-2</v>
      </c>
    </row>
    <row r="3091" spans="1:13" x14ac:dyDescent="0.55000000000000004">
      <c r="A3091">
        <v>3086</v>
      </c>
      <c r="C3091">
        <f t="shared" si="150"/>
        <v>0.26375964608525937</v>
      </c>
      <c r="D3091">
        <f t="shared" si="151"/>
        <v>2.9737063570920341E-4</v>
      </c>
      <c r="E3091" s="2">
        <f t="shared" si="152"/>
        <v>1.8927545553049287E-2</v>
      </c>
      <c r="K3091">
        <v>3086</v>
      </c>
      <c r="L3091" s="14">
        <v>1.96295625348647E-4</v>
      </c>
      <c r="M3091" s="14">
        <v>0.12618222950445099</v>
      </c>
    </row>
    <row r="3092" spans="1:13" x14ac:dyDescent="0.55000000000000004">
      <c r="A3092">
        <v>3087</v>
      </c>
      <c r="C3092">
        <f t="shared" si="150"/>
        <v>0.15935870383948936</v>
      </c>
      <c r="D3092">
        <f t="shared" si="151"/>
        <v>1.5337566990685688E-4</v>
      </c>
      <c r="E3092" s="2">
        <f t="shared" si="152"/>
        <v>7.0470902321719802E-3</v>
      </c>
      <c r="K3092">
        <v>3087</v>
      </c>
      <c r="L3092" s="14">
        <v>3.2361088739178901E-4</v>
      </c>
      <c r="M3092" s="14">
        <v>0.24330565275469401</v>
      </c>
    </row>
    <row r="3093" spans="1:13" x14ac:dyDescent="0.55000000000000004">
      <c r="A3093">
        <v>3088</v>
      </c>
      <c r="C3093">
        <f t="shared" si="150"/>
        <v>1.4962085944965463E-2</v>
      </c>
      <c r="D3093">
        <f t="shared" si="151"/>
        <v>-2.9113356139501798E-5</v>
      </c>
      <c r="E3093" s="2">
        <f t="shared" si="152"/>
        <v>8.0957081877260209E-2</v>
      </c>
      <c r="K3093">
        <v>3088</v>
      </c>
      <c r="L3093" s="14">
        <v>3.69875795151458E-4</v>
      </c>
      <c r="M3093" s="14">
        <v>0.29949166591383303</v>
      </c>
    </row>
    <row r="3094" spans="1:13" x14ac:dyDescent="0.55000000000000004">
      <c r="A3094">
        <v>3089</v>
      </c>
      <c r="C3094">
        <f t="shared" si="150"/>
        <v>-0.13318970014402454</v>
      </c>
      <c r="D3094">
        <f t="shared" si="151"/>
        <v>-2.0429554345345892E-4</v>
      </c>
      <c r="E3094" s="2">
        <f t="shared" si="152"/>
        <v>0.17127830641343314</v>
      </c>
      <c r="K3094">
        <v>3089</v>
      </c>
      <c r="L3094" s="14">
        <v>3.2350301547259602E-4</v>
      </c>
      <c r="M3094" s="14">
        <v>0.28066813343344099</v>
      </c>
    </row>
    <row r="3095" spans="1:13" x14ac:dyDescent="0.55000000000000004">
      <c r="A3095">
        <v>3090</v>
      </c>
      <c r="C3095">
        <f t="shared" si="150"/>
        <v>-0.24791367891518504</v>
      </c>
      <c r="D3095">
        <f t="shared" si="151"/>
        <v>-3.2820385557166327E-4</v>
      </c>
      <c r="E3095" s="2">
        <f t="shared" si="152"/>
        <v>0.19312790829498186</v>
      </c>
      <c r="K3095">
        <v>3090</v>
      </c>
      <c r="L3095" s="14">
        <v>1.96106898701611E-4</v>
      </c>
      <c r="M3095" s="14">
        <v>0.191549525795951</v>
      </c>
    </row>
    <row r="3096" spans="1:13" x14ac:dyDescent="0.55000000000000004">
      <c r="A3096">
        <v>3091</v>
      </c>
      <c r="C3096">
        <f t="shared" si="150"/>
        <v>-0.30041654988436312</v>
      </c>
      <c r="D3096">
        <f t="shared" si="151"/>
        <v>-3.6973991792975196E-4</v>
      </c>
      <c r="E3096" s="2">
        <f t="shared" si="152"/>
        <v>0.12593463392939966</v>
      </c>
      <c r="K3096">
        <v>3091</v>
      </c>
      <c r="L3096" s="14">
        <v>1.9594592591931399E-5</v>
      </c>
      <c r="M3096" s="14">
        <v>5.44561511358755E-2</v>
      </c>
    </row>
    <row r="3097" spans="1:13" x14ac:dyDescent="0.55000000000000004">
      <c r="A3097">
        <v>3092</v>
      </c>
      <c r="C3097">
        <f t="shared" si="150"/>
        <v>-0.27752119911187279</v>
      </c>
      <c r="D3097">
        <f t="shared" si="151"/>
        <v>-3.1847905438794102E-4</v>
      </c>
      <c r="E3097" s="2">
        <f t="shared" si="152"/>
        <v>3.2849784357980062E-2</v>
      </c>
      <c r="K3097">
        <v>3092</v>
      </c>
      <c r="L3097" s="14">
        <v>-1.61825300788425E-4</v>
      </c>
      <c r="M3097" s="14">
        <v>-9.6276104397615594E-2</v>
      </c>
    </row>
    <row r="3098" spans="1:13" x14ac:dyDescent="0.55000000000000004">
      <c r="A3098">
        <v>3093</v>
      </c>
      <c r="C3098">
        <f t="shared" si="150"/>
        <v>-0.18497387704526216</v>
      </c>
      <c r="D3098">
        <f t="shared" si="151"/>
        <v>-1.8728666120051101E-4</v>
      </c>
      <c r="E3098" s="2">
        <f t="shared" si="152"/>
        <v>1.438042838437471E-3</v>
      </c>
      <c r="K3098">
        <v>3093</v>
      </c>
      <c r="L3098" s="14">
        <v>-3.0271504369503701E-4</v>
      </c>
      <c r="M3098" s="14">
        <v>-0.222895412331132</v>
      </c>
    </row>
    <row r="3099" spans="1:13" x14ac:dyDescent="0.55000000000000004">
      <c r="A3099">
        <v>3094</v>
      </c>
      <c r="C3099">
        <f t="shared" si="150"/>
        <v>-4.6002010780259867E-2</v>
      </c>
      <c r="D3099">
        <f t="shared" si="151"/>
        <v>-9.0892637413438234E-6</v>
      </c>
      <c r="E3099" s="2">
        <f t="shared" si="152"/>
        <v>6.1348934540916195E-2</v>
      </c>
      <c r="K3099">
        <v>3094</v>
      </c>
      <c r="L3099" s="14">
        <v>-3.6778792600043199E-4</v>
      </c>
      <c r="M3099" s="14">
        <v>-0.29368918150356599</v>
      </c>
    </row>
    <row r="3100" spans="1:13" x14ac:dyDescent="0.55000000000000004">
      <c r="A3100">
        <v>3095</v>
      </c>
      <c r="C3100">
        <f t="shared" si="150"/>
        <v>0.10451539054307508</v>
      </c>
      <c r="D3100">
        <f t="shared" si="151"/>
        <v>1.7138934732803746E-4</v>
      </c>
      <c r="E3100" s="2">
        <f t="shared" si="152"/>
        <v>0.15637442581931574</v>
      </c>
      <c r="K3100">
        <v>3095</v>
      </c>
      <c r="L3100" s="14">
        <v>-3.4074604064836901E-4</v>
      </c>
      <c r="M3100" s="14">
        <v>-0.29092667325302102</v>
      </c>
    </row>
    <row r="3101" spans="1:13" x14ac:dyDescent="0.55000000000000004">
      <c r="A3101">
        <v>3096</v>
      </c>
      <c r="C3101">
        <f t="shared" si="150"/>
        <v>0.2288016318519058</v>
      </c>
      <c r="D3101">
        <f t="shared" si="151"/>
        <v>3.0885284482157379E-4</v>
      </c>
      <c r="E3101" s="2">
        <f t="shared" si="152"/>
        <v>0.19722605948630581</v>
      </c>
      <c r="K3101">
        <v>3096</v>
      </c>
      <c r="L3101" s="14">
        <v>-2.28362195580949E-4</v>
      </c>
      <c r="M3101" s="14">
        <v>-0.21529977490820101</v>
      </c>
    </row>
    <row r="3102" spans="1:13" x14ac:dyDescent="0.55000000000000004">
      <c r="A3102">
        <v>3097</v>
      </c>
      <c r="C3102">
        <f t="shared" si="150"/>
        <v>0.29566348632164896</v>
      </c>
      <c r="D3102">
        <f t="shared" si="151"/>
        <v>3.6880078836632385E-4</v>
      </c>
      <c r="E3102" s="2">
        <f t="shared" si="152"/>
        <v>0.14547602809407659</v>
      </c>
      <c r="K3102">
        <v>3097</v>
      </c>
      <c r="L3102" s="14">
        <v>-5.8783621974068701E-5</v>
      </c>
      <c r="M3102" s="14">
        <v>-8.5749712314785995E-2</v>
      </c>
    </row>
    <row r="3103" spans="1:13" x14ac:dyDescent="0.55000000000000004">
      <c r="A3103">
        <v>3098</v>
      </c>
      <c r="C3103">
        <f t="shared" si="150"/>
        <v>0.28832003781712129</v>
      </c>
      <c r="D3103">
        <f t="shared" si="151"/>
        <v>3.3618750773606776E-4</v>
      </c>
      <c r="E3103" s="2">
        <f t="shared" si="152"/>
        <v>4.9748242362020904E-2</v>
      </c>
      <c r="K3103">
        <v>3098</v>
      </c>
      <c r="L3103" s="14">
        <v>1.25517674423333E-4</v>
      </c>
      <c r="M3103" s="14">
        <v>6.52768976804632E-2</v>
      </c>
    </row>
    <row r="3104" spans="1:13" x14ac:dyDescent="0.55000000000000004">
      <c r="A3104">
        <v>3099</v>
      </c>
      <c r="C3104">
        <f t="shared" si="150"/>
        <v>0.20861433712513983</v>
      </c>
      <c r="D3104">
        <f t="shared" si="151"/>
        <v>2.1919824893467096E-4</v>
      </c>
      <c r="E3104" s="2">
        <f t="shared" si="152"/>
        <v>7.4992714896334842E-5</v>
      </c>
      <c r="K3104">
        <v>3099</v>
      </c>
      <c r="L3104" s="14">
        <v>2.7838229060628999E-4</v>
      </c>
      <c r="M3104" s="14">
        <v>0.199954503703166</v>
      </c>
    </row>
    <row r="3105" spans="1:13" x14ac:dyDescent="0.55000000000000004">
      <c r="A3105">
        <v>3100</v>
      </c>
      <c r="C3105">
        <f t="shared" si="150"/>
        <v>7.655083505607839E-2</v>
      </c>
      <c r="D3105">
        <f t="shared" si="151"/>
        <v>4.7194849983161792E-5</v>
      </c>
      <c r="E3105" s="2">
        <f t="shared" si="152"/>
        <v>4.3264594378534846E-2</v>
      </c>
      <c r="K3105">
        <v>3100</v>
      </c>
      <c r="L3105" s="14">
        <v>3.6152433514854699E-4</v>
      </c>
      <c r="M3105" s="14">
        <v>0.28455226384572602</v>
      </c>
    </row>
    <row r="3106" spans="1:13" x14ac:dyDescent="0.55000000000000004">
      <c r="A3106">
        <v>3101</v>
      </c>
      <c r="C3106">
        <f t="shared" si="150"/>
        <v>-7.4725313046354228E-2</v>
      </c>
      <c r="D3106">
        <f t="shared" si="151"/>
        <v>-1.3665346152311344E-4</v>
      </c>
      <c r="E3106" s="2">
        <f t="shared" si="152"/>
        <v>0.1388363172507649</v>
      </c>
      <c r="K3106">
        <v>3101</v>
      </c>
      <c r="L3106" s="14">
        <v>3.54120367218697E-4</v>
      </c>
      <c r="M3106" s="14">
        <v>0.29788214427403398</v>
      </c>
    </row>
    <row r="3107" spans="1:13" x14ac:dyDescent="0.55000000000000004">
      <c r="A3107">
        <v>3102</v>
      </c>
      <c r="C3107">
        <f t="shared" si="150"/>
        <v>-0.20724698266090211</v>
      </c>
      <c r="D3107">
        <f t="shared" si="151"/>
        <v>-2.8620463461617962E-4</v>
      </c>
      <c r="E3107" s="2">
        <f t="shared" si="152"/>
        <v>0.19700510957971246</v>
      </c>
      <c r="K3107">
        <v>3102</v>
      </c>
      <c r="L3107" s="14">
        <v>2.5802475651565398E-4</v>
      </c>
      <c r="M3107" s="14">
        <v>0.23660559374224599</v>
      </c>
    </row>
    <row r="3108" spans="1:13" x14ac:dyDescent="0.55000000000000004">
      <c r="A3108">
        <v>3103</v>
      </c>
      <c r="C3108">
        <f t="shared" si="150"/>
        <v>-0.2877540280473484</v>
      </c>
      <c r="D3108">
        <f t="shared" si="151"/>
        <v>-3.639244771356203E-4</v>
      </c>
      <c r="E3108" s="2">
        <f t="shared" si="152"/>
        <v>0.16307360693872672</v>
      </c>
      <c r="K3108">
        <v>3103</v>
      </c>
      <c r="L3108" s="14">
        <v>9.7305244873884602E-5</v>
      </c>
      <c r="M3108" s="14">
        <v>0.11606970446317</v>
      </c>
    </row>
    <row r="3109" spans="1:13" x14ac:dyDescent="0.55000000000000004">
      <c r="A3109">
        <v>3104</v>
      </c>
      <c r="C3109">
        <f t="shared" si="150"/>
        <v>-0.29604087776756816</v>
      </c>
      <c r="D3109">
        <f t="shared" si="151"/>
        <v>-3.5030694681335384E-4</v>
      </c>
      <c r="E3109" s="2">
        <f t="shared" si="152"/>
        <v>6.8908515616585841E-2</v>
      </c>
      <c r="K3109">
        <v>3104</v>
      </c>
      <c r="L3109" s="14">
        <v>-8.77849689844647E-5</v>
      </c>
      <c r="M3109" s="14">
        <v>-3.3536562342876802E-2</v>
      </c>
    </row>
    <row r="3110" spans="1:13" x14ac:dyDescent="0.55000000000000004">
      <c r="A3110">
        <v>3105</v>
      </c>
      <c r="C3110">
        <f t="shared" si="150"/>
        <v>-0.23002770721614224</v>
      </c>
      <c r="D3110">
        <f t="shared" si="151"/>
        <v>-2.4876975672749618E-4</v>
      </c>
      <c r="E3110" s="2">
        <f t="shared" si="152"/>
        <v>3.0563558335006246E-3</v>
      </c>
      <c r="K3110">
        <v>3105</v>
      </c>
      <c r="L3110" s="14">
        <v>-2.5088889278224299E-4</v>
      </c>
      <c r="M3110" s="14">
        <v>-0.17474338906442199</v>
      </c>
    </row>
    <row r="3111" spans="1:13" x14ac:dyDescent="0.55000000000000004">
      <c r="A3111">
        <v>3106</v>
      </c>
      <c r="C3111">
        <f t="shared" si="150"/>
        <v>-0.10628243075239058</v>
      </c>
      <c r="D3111">
        <f t="shared" si="151"/>
        <v>-8.4796601352590736E-5</v>
      </c>
      <c r="E3111" s="2">
        <f t="shared" si="152"/>
        <v>2.7523546339833956E-2</v>
      </c>
      <c r="K3111">
        <v>3106</v>
      </c>
      <c r="L3111" s="14">
        <v>-3.51156136981013E-4</v>
      </c>
      <c r="M3111" s="14">
        <v>-0.27218464996549802</v>
      </c>
    </row>
    <row r="3112" spans="1:13" x14ac:dyDescent="0.55000000000000004">
      <c r="A3112">
        <v>3107</v>
      </c>
      <c r="C3112">
        <f t="shared" si="150"/>
        <v>4.4137495574322588E-2</v>
      </c>
      <c r="D3112">
        <f t="shared" si="151"/>
        <v>1.0045871359127631E-4</v>
      </c>
      <c r="E3112" s="2">
        <f t="shared" si="152"/>
        <v>0.11943457165358466</v>
      </c>
      <c r="K3112">
        <v>3107</v>
      </c>
      <c r="L3112" s="14">
        <v>-3.6347414825836698E-4</v>
      </c>
      <c r="M3112" s="14">
        <v>-0.30145557677173102</v>
      </c>
    </row>
    <row r="3113" spans="1:13" x14ac:dyDescent="0.55000000000000004">
      <c r="A3113">
        <v>3108</v>
      </c>
      <c r="C3113">
        <f t="shared" si="150"/>
        <v>0.18347984085472491</v>
      </c>
      <c r="D3113">
        <f t="shared" si="151"/>
        <v>2.6050100892349308E-4</v>
      </c>
      <c r="E3113" s="2">
        <f t="shared" si="152"/>
        <v>0.19246201133821478</v>
      </c>
      <c r="K3113">
        <v>3108</v>
      </c>
      <c r="L3113" s="14">
        <v>-2.84757804274497E-4</v>
      </c>
      <c r="M3113" s="14">
        <v>-0.255225084280855</v>
      </c>
    </row>
    <row r="3114" spans="1:13" x14ac:dyDescent="0.55000000000000004">
      <c r="A3114">
        <v>3109</v>
      </c>
      <c r="C3114">
        <f t="shared" si="150"/>
        <v>0.27677261353094967</v>
      </c>
      <c r="D3114">
        <f t="shared" si="151"/>
        <v>3.551630419440971E-4</v>
      </c>
      <c r="E3114" s="2">
        <f t="shared" si="152"/>
        <v>0.17795278189450323</v>
      </c>
      <c r="K3114">
        <v>3109</v>
      </c>
      <c r="L3114" s="14">
        <v>-1.3472210170090899E-4</v>
      </c>
      <c r="M3114" s="14">
        <v>-0.14507188613036301</v>
      </c>
    </row>
    <row r="3115" spans="1:13" x14ac:dyDescent="0.55000000000000004">
      <c r="A3115">
        <v>3110</v>
      </c>
      <c r="C3115">
        <f t="shared" si="150"/>
        <v>0.3006012941147117</v>
      </c>
      <c r="D3115">
        <f t="shared" si="151"/>
        <v>3.6068663767966551E-4</v>
      </c>
      <c r="E3115" s="2">
        <f t="shared" si="152"/>
        <v>8.9512159827187979E-2</v>
      </c>
      <c r="K3115">
        <v>3110</v>
      </c>
      <c r="L3115" s="14">
        <v>4.90555869989133E-5</v>
      </c>
      <c r="M3115" s="14">
        <v>1.4154658621222201E-3</v>
      </c>
    </row>
    <row r="3116" spans="1:13" x14ac:dyDescent="0.55000000000000004">
      <c r="A3116">
        <v>3111</v>
      </c>
      <c r="C3116">
        <f t="shared" si="150"/>
        <v>0.24898538604946432</v>
      </c>
      <c r="D3116">
        <f t="shared" si="151"/>
        <v>2.7568549003052502E-4</v>
      </c>
      <c r="E3116" s="2">
        <f t="shared" si="152"/>
        <v>1.0289481280266223E-2</v>
      </c>
      <c r="K3116">
        <v>3111</v>
      </c>
      <c r="L3116" s="14">
        <v>2.2054699961609E-4</v>
      </c>
      <c r="M3116" s="14">
        <v>0.147548305648527</v>
      </c>
    </row>
    <row r="3117" spans="1:13" x14ac:dyDescent="0.55000000000000004">
      <c r="A3117">
        <v>3112</v>
      </c>
      <c r="C3117">
        <f t="shared" si="150"/>
        <v>0.13487939428111603</v>
      </c>
      <c r="D3117">
        <f t="shared" si="151"/>
        <v>1.2149309537218705E-4</v>
      </c>
      <c r="E3117" s="2">
        <f t="shared" si="152"/>
        <v>1.4846779792292241E-2</v>
      </c>
      <c r="K3117">
        <v>3112</v>
      </c>
      <c r="L3117" s="14">
        <v>3.3680104800516101E-4</v>
      </c>
      <c r="M3117" s="14">
        <v>0.25672675696202202</v>
      </c>
    </row>
    <row r="3118" spans="1:13" x14ac:dyDescent="0.55000000000000004">
      <c r="A3118">
        <v>3113</v>
      </c>
      <c r="C3118">
        <f t="shared" si="150"/>
        <v>-1.3078482419739589E-2</v>
      </c>
      <c r="D3118">
        <f t="shared" si="151"/>
        <v>-6.3191505353310222E-5</v>
      </c>
      <c r="E3118" s="2">
        <f t="shared" si="152"/>
        <v>9.9026574831555109E-2</v>
      </c>
      <c r="K3118">
        <v>3113</v>
      </c>
      <c r="L3118" s="14">
        <v>3.68701184559325E-4</v>
      </c>
      <c r="M3118" s="14">
        <v>0.30160639937720202</v>
      </c>
    </row>
    <row r="3119" spans="1:13" x14ac:dyDescent="0.55000000000000004">
      <c r="A3119">
        <v>3114</v>
      </c>
      <c r="C3119">
        <f t="shared" si="150"/>
        <v>-0.15775393570390353</v>
      </c>
      <c r="D3119">
        <f t="shared" si="151"/>
        <v>-2.3201637020427913E-4</v>
      </c>
      <c r="E3119" s="2">
        <f t="shared" si="152"/>
        <v>0.18378436198100548</v>
      </c>
      <c r="K3119">
        <v>3114</v>
      </c>
      <c r="L3119" s="14">
        <v>3.08257822184511E-4</v>
      </c>
      <c r="M3119" s="14">
        <v>0.27094684803809699</v>
      </c>
    </row>
    <row r="3120" spans="1:13" x14ac:dyDescent="0.55000000000000004">
      <c r="A3120">
        <v>3115</v>
      </c>
      <c r="C3120">
        <f t="shared" si="150"/>
        <v>-0.26283647631771223</v>
      </c>
      <c r="D3120">
        <f t="shared" si="151"/>
        <v>-3.4261001665367445E-4</v>
      </c>
      <c r="E3120" s="2">
        <f t="shared" si="152"/>
        <v>0.18945427446926963</v>
      </c>
      <c r="K3120">
        <v>3115</v>
      </c>
      <c r="L3120" s="14">
        <v>1.70609375950889E-4</v>
      </c>
      <c r="M3120" s="14">
        <v>0.17242697777563301</v>
      </c>
    </row>
    <row r="3121" spans="1:13" x14ac:dyDescent="0.55000000000000004">
      <c r="A3121">
        <v>3116</v>
      </c>
      <c r="C3121">
        <f t="shared" si="150"/>
        <v>-0.30195260152911579</v>
      </c>
      <c r="D3121">
        <f t="shared" si="151"/>
        <v>-3.6721577056915135E-4</v>
      </c>
      <c r="E3121" s="2">
        <f t="shared" si="152"/>
        <v>0.11067219174284404</v>
      </c>
      <c r="K3121">
        <v>3116</v>
      </c>
      <c r="L3121" s="14">
        <v>-9.7692468733616302E-6</v>
      </c>
      <c r="M3121" s="14">
        <v>3.07217012699493E-2</v>
      </c>
    </row>
    <row r="3122" spans="1:13" x14ac:dyDescent="0.55000000000000004">
      <c r="A3122">
        <v>3117</v>
      </c>
      <c r="C3122">
        <f t="shared" si="150"/>
        <v>-0.26528498841360126</v>
      </c>
      <c r="D3122">
        <f t="shared" si="151"/>
        <v>-2.9965810636764354E-4</v>
      </c>
      <c r="E3122" s="2">
        <f t="shared" si="152"/>
        <v>2.1493604388902462E-2</v>
      </c>
      <c r="K3122">
        <v>3117</v>
      </c>
      <c r="L3122" s="14">
        <v>-1.87701101214172E-4</v>
      </c>
      <c r="M3122" s="14">
        <v>-0.11867801590239201</v>
      </c>
    </row>
    <row r="3123" spans="1:13" x14ac:dyDescent="0.55000000000000004">
      <c r="A3123">
        <v>3118</v>
      </c>
      <c r="C3123">
        <f t="shared" si="150"/>
        <v>-0.16203643497017187</v>
      </c>
      <c r="D3123">
        <f t="shared" si="151"/>
        <v>-1.5689257375925493E-4</v>
      </c>
      <c r="E3123" s="2">
        <f t="shared" si="152"/>
        <v>5.8243841284199563E-3</v>
      </c>
      <c r="K3123">
        <v>3118</v>
      </c>
      <c r="L3123" s="14">
        <v>-3.18622050342797E-4</v>
      </c>
      <c r="M3123" s="14">
        <v>-0.238354087767018</v>
      </c>
    </row>
    <row r="3124" spans="1:13" x14ac:dyDescent="0.55000000000000004">
      <c r="A3124">
        <v>3119</v>
      </c>
      <c r="C3124">
        <f t="shared" si="150"/>
        <v>-1.812015180628114E-2</v>
      </c>
      <c r="D3124">
        <f t="shared" si="151"/>
        <v>2.524968782964635E-5</v>
      </c>
      <c r="E3124" s="2">
        <f t="shared" si="152"/>
        <v>7.8519184087183724E-2</v>
      </c>
      <c r="K3124">
        <v>3119</v>
      </c>
      <c r="L3124" s="14">
        <v>-3.69742130375368E-4</v>
      </c>
      <c r="M3124" s="14">
        <v>-0.29833289970898402</v>
      </c>
    </row>
    <row r="3125" spans="1:13" x14ac:dyDescent="0.55000000000000004">
      <c r="A3125">
        <v>3120</v>
      </c>
      <c r="C3125">
        <f t="shared" si="150"/>
        <v>0.13034390751650926</v>
      </c>
      <c r="D3125">
        <f t="shared" si="151"/>
        <v>2.010548099922382E-4</v>
      </c>
      <c r="E3125" s="2">
        <f t="shared" si="152"/>
        <v>0.17134325525235436</v>
      </c>
      <c r="K3125">
        <v>3120</v>
      </c>
      <c r="L3125" s="14">
        <v>-3.2825800014177499E-4</v>
      </c>
      <c r="M3125" s="14">
        <v>-0.283592386195886</v>
      </c>
    </row>
    <row r="3126" spans="1:13" x14ac:dyDescent="0.55000000000000004">
      <c r="A3126">
        <v>3121</v>
      </c>
      <c r="C3126">
        <f t="shared" si="150"/>
        <v>0.24609439348642609</v>
      </c>
      <c r="D3126">
        <f t="shared" si="151"/>
        <v>3.2639941274860429E-4</v>
      </c>
      <c r="E3126" s="2">
        <f t="shared" si="152"/>
        <v>0.1970638954595608</v>
      </c>
      <c r="K3126">
        <v>3121</v>
      </c>
      <c r="L3126" s="14">
        <v>-2.04559617407881E-4</v>
      </c>
      <c r="M3126" s="14">
        <v>-0.19782440028058801</v>
      </c>
    </row>
    <row r="3127" spans="1:13" x14ac:dyDescent="0.55000000000000004">
      <c r="A3127">
        <v>3122</v>
      </c>
      <c r="C3127">
        <f t="shared" si="150"/>
        <v>0.30008037394948484</v>
      </c>
      <c r="D3127">
        <f t="shared" si="151"/>
        <v>3.6982464285880567E-4</v>
      </c>
      <c r="E3127" s="2">
        <f t="shared" si="152"/>
        <v>0.13147182721639133</v>
      </c>
      <c r="K3127">
        <v>3122</v>
      </c>
      <c r="L3127" s="14">
        <v>-2.96280094984458E-5</v>
      </c>
      <c r="M3127" s="14">
        <v>-6.2510066101533798E-2</v>
      </c>
    </row>
    <row r="3128" spans="1:13" x14ac:dyDescent="0.55000000000000004">
      <c r="A3128">
        <v>3123</v>
      </c>
      <c r="C3128">
        <f t="shared" si="150"/>
        <v>0.27875250574448185</v>
      </c>
      <c r="D3128">
        <f t="shared" si="151"/>
        <v>3.2043168289775037E-4</v>
      </c>
      <c r="E3128" s="2">
        <f t="shared" si="152"/>
        <v>3.6211122837539918E-2</v>
      </c>
      <c r="K3128">
        <v>3123</v>
      </c>
      <c r="L3128" s="14">
        <v>1.5272411718870199E-4</v>
      </c>
      <c r="M3128" s="14">
        <v>8.8460301916947398E-2</v>
      </c>
    </row>
    <row r="3129" spans="1:13" x14ac:dyDescent="0.55000000000000004">
      <c r="A3129">
        <v>3124</v>
      </c>
      <c r="C3129">
        <f t="shared" si="150"/>
        <v>0.18746363423448123</v>
      </c>
      <c r="D3129">
        <f t="shared" si="151"/>
        <v>1.906171246932854E-4</v>
      </c>
      <c r="E3129" s="2">
        <f t="shared" si="152"/>
        <v>8.8873175201149238E-4</v>
      </c>
      <c r="K3129">
        <v>3124</v>
      </c>
      <c r="L3129" s="14">
        <v>2.9682554129430101E-4</v>
      </c>
      <c r="M3129" s="14">
        <v>0.21727523855245601</v>
      </c>
    </row>
    <row r="3130" spans="1:13" x14ac:dyDescent="0.55000000000000004">
      <c r="A3130">
        <v>3125</v>
      </c>
      <c r="C3130">
        <f t="shared" si="150"/>
        <v>4.9125341951512441E-2</v>
      </c>
      <c r="D3130">
        <f t="shared" si="151"/>
        <v>1.2961686080997283E-5</v>
      </c>
      <c r="E3130" s="2">
        <f t="shared" si="152"/>
        <v>5.8828999603468581E-2</v>
      </c>
      <c r="K3130">
        <v>3125</v>
      </c>
      <c r="L3130" s="14">
        <v>3.6658516721076601E-4</v>
      </c>
      <c r="M3130" s="14">
        <v>0.29167224381477802</v>
      </c>
    </row>
    <row r="3131" spans="1:13" x14ac:dyDescent="0.55000000000000004">
      <c r="A3131">
        <v>3126</v>
      </c>
      <c r="C3131">
        <f t="shared" si="150"/>
        <v>-0.10154237567916803</v>
      </c>
      <c r="D3131">
        <f t="shared" si="151"/>
        <v>-1.6794686252455854E-4</v>
      </c>
      <c r="E3131" s="2">
        <f t="shared" si="152"/>
        <v>0.15567798965138804</v>
      </c>
      <c r="K3131">
        <v>3126</v>
      </c>
      <c r="L3131" s="14">
        <v>3.4453126387001901E-4</v>
      </c>
      <c r="M3131" s="14">
        <v>0.29301812621045098</v>
      </c>
    </row>
    <row r="3132" spans="1:13" x14ac:dyDescent="0.55000000000000004">
      <c r="A3132">
        <v>3127</v>
      </c>
      <c r="C3132">
        <f t="shared" si="150"/>
        <v>-0.22672509736000021</v>
      </c>
      <c r="D3132">
        <f t="shared" si="151"/>
        <v>-3.0670428867811948E-4</v>
      </c>
      <c r="E3132" s="2">
        <f t="shared" si="152"/>
        <v>0.20043609452149416</v>
      </c>
      <c r="K3132">
        <v>3127</v>
      </c>
      <c r="L3132" s="14">
        <v>2.36187368176234E-4</v>
      </c>
      <c r="M3132" s="14">
        <v>0.22097580114422899</v>
      </c>
    </row>
    <row r="3133" spans="1:13" x14ac:dyDescent="0.55000000000000004">
      <c r="A3133">
        <v>3128</v>
      </c>
      <c r="C3133">
        <f t="shared" si="150"/>
        <v>-0.29500459858933892</v>
      </c>
      <c r="D3133">
        <f t="shared" si="151"/>
        <v>-3.6848540318693105E-4</v>
      </c>
      <c r="E3133" s="2">
        <f t="shared" si="152"/>
        <v>0.15100476402468777</v>
      </c>
      <c r="K3133">
        <v>3128</v>
      </c>
      <c r="L3133" s="14">
        <v>6.8688880922652103E-5</v>
      </c>
      <c r="M3133" s="14">
        <v>9.3588715847088E-2</v>
      </c>
    </row>
    <row r="3134" spans="1:13" x14ac:dyDescent="0.55000000000000004">
      <c r="A3134">
        <v>3129</v>
      </c>
      <c r="C3134">
        <f t="shared" si="150"/>
        <v>-0.28924416377631229</v>
      </c>
      <c r="D3134">
        <f t="shared" si="151"/>
        <v>-3.3778444855184979E-4</v>
      </c>
      <c r="E3134" s="2">
        <f t="shared" si="152"/>
        <v>5.3826746850136935E-2</v>
      </c>
      <c r="K3134">
        <v>3129</v>
      </c>
      <c r="L3134" s="14">
        <v>-1.16013162672889E-4</v>
      </c>
      <c r="M3134" s="14">
        <v>-5.7238243916199798E-2</v>
      </c>
    </row>
    <row r="3135" spans="1:13" x14ac:dyDescent="0.55000000000000004">
      <c r="A3135">
        <v>3130</v>
      </c>
      <c r="C3135">
        <f t="shared" si="150"/>
        <v>-0.21088954064023052</v>
      </c>
      <c r="D3135">
        <f t="shared" si="151"/>
        <v>-2.2230671726365396E-4</v>
      </c>
      <c r="E3135" s="2">
        <f t="shared" si="152"/>
        <v>2.9446595108826527E-4</v>
      </c>
      <c r="K3135">
        <v>3130</v>
      </c>
      <c r="L3135" s="14">
        <v>-2.71658989983594E-4</v>
      </c>
      <c r="M3135" s="14">
        <v>-0.19372953041038901</v>
      </c>
    </row>
    <row r="3136" spans="1:13" x14ac:dyDescent="0.55000000000000004">
      <c r="A3136">
        <v>3131</v>
      </c>
      <c r="C3136">
        <f t="shared" si="150"/>
        <v>-7.9606088001635114E-2</v>
      </c>
      <c r="D3136">
        <f t="shared" si="151"/>
        <v>-5.1034685794988187E-5</v>
      </c>
      <c r="E3136" s="2">
        <f t="shared" si="152"/>
        <v>4.0841971174812502E-2</v>
      </c>
      <c r="K3136">
        <v>3131</v>
      </c>
      <c r="L3136" s="14">
        <v>-3.5926613800288301E-4</v>
      </c>
      <c r="M3136" s="14">
        <v>-0.28170005420254002</v>
      </c>
    </row>
    <row r="3137" spans="1:13" x14ac:dyDescent="0.55000000000000004">
      <c r="A3137">
        <v>3132</v>
      </c>
      <c r="C3137">
        <f t="shared" si="150"/>
        <v>7.1656814762172644E-2</v>
      </c>
      <c r="D3137">
        <f t="shared" si="151"/>
        <v>1.3304597608239586E-4</v>
      </c>
      <c r="E3137" s="2">
        <f t="shared" si="152"/>
        <v>0.13747326018434344</v>
      </c>
      <c r="K3137">
        <v>3132</v>
      </c>
      <c r="L3137" s="14">
        <v>-3.5689285303403499E-4</v>
      </c>
      <c r="M3137" s="14">
        <v>-0.29911705187940102</v>
      </c>
    </row>
    <row r="3138" spans="1:13" x14ac:dyDescent="0.55000000000000004">
      <c r="A3138">
        <v>3133</v>
      </c>
      <c r="C3138">
        <f t="shared" si="150"/>
        <v>0.20493536742487439</v>
      </c>
      <c r="D3138">
        <f t="shared" si="151"/>
        <v>2.837349023480356E-4</v>
      </c>
      <c r="E3138" s="2">
        <f t="shared" si="152"/>
        <v>0.19941020318839919</v>
      </c>
      <c r="K3138">
        <v>3133</v>
      </c>
      <c r="L3138" s="14">
        <v>-2.6513353902028801E-4</v>
      </c>
      <c r="M3138" s="14">
        <v>-0.24161832832559099</v>
      </c>
    </row>
    <row r="3139" spans="1:13" x14ac:dyDescent="0.55000000000000004">
      <c r="A3139">
        <v>3134</v>
      </c>
      <c r="C3139">
        <f t="shared" si="150"/>
        <v>0.28677946256086878</v>
      </c>
      <c r="D3139">
        <f t="shared" si="151"/>
        <v>3.6321234878403932E-4</v>
      </c>
      <c r="E3139" s="2">
        <f t="shared" si="152"/>
        <v>0.16841523930631294</v>
      </c>
      <c r="K3139">
        <v>3134</v>
      </c>
      <c r="L3139" s="14">
        <v>-1.06969885389844E-4</v>
      </c>
      <c r="M3139" s="14">
        <v>-0.123604795551346</v>
      </c>
    </row>
    <row r="3140" spans="1:13" x14ac:dyDescent="0.55000000000000004">
      <c r="A3140">
        <v>3135</v>
      </c>
      <c r="C3140">
        <f t="shared" si="150"/>
        <v>0.29664795742553235</v>
      </c>
      <c r="D3140">
        <f t="shared" si="151"/>
        <v>3.5153115158410809E-4</v>
      </c>
      <c r="E3140" s="2">
        <f t="shared" si="152"/>
        <v>7.3593724060418989E-2</v>
      </c>
      <c r="K3140">
        <v>3135</v>
      </c>
      <c r="L3140" s="14">
        <v>7.7985039629477996E-5</v>
      </c>
      <c r="M3140" s="14">
        <v>2.5366325057214801E-2</v>
      </c>
    </row>
    <row r="3141" spans="1:13" x14ac:dyDescent="0.55000000000000004">
      <c r="A3141">
        <v>3136</v>
      </c>
      <c r="C3141">
        <f t="shared" si="150"/>
        <v>0.23206406782060757</v>
      </c>
      <c r="D3141">
        <f t="shared" si="151"/>
        <v>2.5162304502729637E-4</v>
      </c>
      <c r="E3141" s="2">
        <f t="shared" si="152"/>
        <v>4.1062176443639291E-3</v>
      </c>
      <c r="K3141">
        <v>3136</v>
      </c>
      <c r="L3141" s="14">
        <v>2.4340812768953399E-4</v>
      </c>
      <c r="M3141" s="14">
        <v>0.16798429219394101</v>
      </c>
    </row>
    <row r="3142" spans="1:13" x14ac:dyDescent="0.55000000000000004">
      <c r="A3142">
        <v>3137</v>
      </c>
      <c r="C3142">
        <f t="shared" ref="C3142:C3205" si="153">$D$1*COS($B$2*(A3142-$L$2)+$B$1)</f>
        <v>0.10923698871473467</v>
      </c>
      <c r="D3142">
        <f t="shared" ref="D3142:D3205" si="154">$D$2*COS($B$2*(A3142-$L$3)+$B$3)</f>
        <v>8.8562857960759197E-5</v>
      </c>
      <c r="E3142" s="2">
        <f t="shared" ref="E3142:E3205" si="155">(M3142-C3142)^2</f>
        <v>2.5374120479625506E-2</v>
      </c>
      <c r="K3142">
        <v>3137</v>
      </c>
      <c r="L3142" s="14">
        <v>3.4786814017534798E-4</v>
      </c>
      <c r="M3142" s="14">
        <v>0.268529551251802</v>
      </c>
    </row>
    <row r="3143" spans="1:13" x14ac:dyDescent="0.55000000000000004">
      <c r="A3143">
        <v>3138</v>
      </c>
      <c r="C3143">
        <f t="shared" si="153"/>
        <v>-4.1006272025507613E-2</v>
      </c>
      <c r="D3143">
        <f t="shared" si="154"/>
        <v>-9.672473969699943E-5</v>
      </c>
      <c r="E3143" s="2">
        <f t="shared" si="155"/>
        <v>0.11752979681578442</v>
      </c>
      <c r="K3143">
        <v>3138</v>
      </c>
      <c r="L3143" s="14">
        <v>3.65202418936976E-4</v>
      </c>
      <c r="M3143" s="14">
        <v>0.30181991836225203</v>
      </c>
    </row>
    <row r="3144" spans="1:13" x14ac:dyDescent="0.55000000000000004">
      <c r="A3144">
        <v>3139</v>
      </c>
      <c r="C3144">
        <f t="shared" si="153"/>
        <v>-0.1809578228292221</v>
      </c>
      <c r="D3144">
        <f t="shared" si="154"/>
        <v>-2.577364664846267E-4</v>
      </c>
      <c r="E3144" s="2">
        <f t="shared" si="155"/>
        <v>0.19401861094678205</v>
      </c>
      <c r="K3144">
        <v>3139</v>
      </c>
      <c r="L3144" s="14">
        <v>2.9106948632450999E-4</v>
      </c>
      <c r="M3144" s="14">
        <v>0.25951761456403599</v>
      </c>
    </row>
    <row r="3145" spans="1:13" x14ac:dyDescent="0.55000000000000004">
      <c r="A3145">
        <v>3140</v>
      </c>
      <c r="C3145">
        <f t="shared" si="153"/>
        <v>-0.27549277439324144</v>
      </c>
      <c r="D3145">
        <f t="shared" si="154"/>
        <v>-3.5406177284087314E-4</v>
      </c>
      <c r="E3145" s="2">
        <f t="shared" si="155"/>
        <v>0.18293609102655931</v>
      </c>
      <c r="K3145">
        <v>3140</v>
      </c>
      <c r="L3145" s="14">
        <v>1.4403639519806701E-4</v>
      </c>
      <c r="M3145" s="14">
        <v>0.15221751426785601</v>
      </c>
    </row>
    <row r="3146" spans="1:13" x14ac:dyDescent="0.55000000000000004">
      <c r="A3146">
        <v>3141</v>
      </c>
      <c r="C3146">
        <f t="shared" si="153"/>
        <v>-0.30088484651149427</v>
      </c>
      <c r="D3146">
        <f t="shared" si="154"/>
        <v>-3.6152503724408229E-4</v>
      </c>
      <c r="E3146" s="2">
        <f t="shared" si="155"/>
        <v>9.4666022284461568E-2</v>
      </c>
      <c r="K3146">
        <v>3141</v>
      </c>
      <c r="L3146" s="14">
        <v>-3.9071504642655299E-5</v>
      </c>
      <c r="M3146" s="14">
        <v>6.79359323438972E-3</v>
      </c>
    </row>
    <row r="3147" spans="1:13" x14ac:dyDescent="0.55000000000000004">
      <c r="A3147">
        <v>3142</v>
      </c>
      <c r="C3147">
        <f t="shared" si="153"/>
        <v>-0.25076116430593653</v>
      </c>
      <c r="D3147">
        <f t="shared" si="154"/>
        <v>-2.7825313764395348E-4</v>
      </c>
      <c r="E3147" s="2">
        <f t="shared" si="155"/>
        <v>1.2194638898043727E-2</v>
      </c>
      <c r="K3147">
        <v>3142</v>
      </c>
      <c r="L3147" s="14">
        <v>-2.12393703763607E-4</v>
      </c>
      <c r="M3147" s="14">
        <v>-0.140331825369023</v>
      </c>
    </row>
    <row r="3148" spans="1:13" x14ac:dyDescent="0.55000000000000004">
      <c r="A3148">
        <v>3143</v>
      </c>
      <c r="C3148">
        <f t="shared" si="153"/>
        <v>-0.137701715485362</v>
      </c>
      <c r="D3148">
        <f t="shared" si="154"/>
        <v>-1.2514556560540158E-4</v>
      </c>
      <c r="E3148" s="2">
        <f t="shared" si="155"/>
        <v>1.3135120252957488E-2</v>
      </c>
      <c r="K3148">
        <v>3143</v>
      </c>
      <c r="L3148" s="14">
        <v>-3.3252058218208303E-4</v>
      </c>
      <c r="M3148" s="14">
        <v>-0.25231026775332099</v>
      </c>
    </row>
    <row r="3149" spans="1:13" x14ac:dyDescent="0.55000000000000004">
      <c r="A3149">
        <v>3144</v>
      </c>
      <c r="C3149">
        <f t="shared" si="153"/>
        <v>9.9179614001747851E-3</v>
      </c>
      <c r="D3149">
        <f t="shared" si="154"/>
        <v>5.9370905540882509E-5</v>
      </c>
      <c r="E3149" s="2">
        <f t="shared" si="155"/>
        <v>9.6729708046532137E-2</v>
      </c>
      <c r="K3149">
        <v>3144</v>
      </c>
      <c r="L3149" s="14">
        <v>-3.6936561798512398E-4</v>
      </c>
      <c r="M3149" s="14">
        <v>-0.30109603835953402</v>
      </c>
    </row>
    <row r="3150" spans="1:13" x14ac:dyDescent="0.55000000000000004">
      <c r="A3150">
        <v>3145</v>
      </c>
      <c r="C3150">
        <f t="shared" si="153"/>
        <v>0.15504843902642143</v>
      </c>
      <c r="D3150">
        <f t="shared" si="154"/>
        <v>2.2898653083368572E-4</v>
      </c>
      <c r="E3150" s="2">
        <f t="shared" si="155"/>
        <v>0.18448646597492679</v>
      </c>
      <c r="K3150">
        <v>3145</v>
      </c>
      <c r="L3150" s="14">
        <v>-3.1370074338584998E-4</v>
      </c>
      <c r="M3150" s="14">
        <v>-0.274470438294386</v>
      </c>
    </row>
    <row r="3151" spans="1:13" x14ac:dyDescent="0.55000000000000004">
      <c r="A3151">
        <v>3146</v>
      </c>
      <c r="C3151">
        <f t="shared" si="153"/>
        <v>0.26126502662101653</v>
      </c>
      <c r="D3151">
        <f t="shared" si="154"/>
        <v>3.4113136354299226E-4</v>
      </c>
      <c r="E3151" s="2">
        <f t="shared" si="155"/>
        <v>0.19392313070084233</v>
      </c>
      <c r="K3151">
        <v>3146</v>
      </c>
      <c r="L3151" s="14">
        <v>-1.7946757154746099E-4</v>
      </c>
      <c r="M3151" s="14">
        <v>-0.179102014267425</v>
      </c>
    </row>
    <row r="3152" spans="1:13" x14ac:dyDescent="0.55000000000000004">
      <c r="A3152">
        <v>3147</v>
      </c>
      <c r="C3152">
        <f t="shared" si="153"/>
        <v>0.30190959956354574</v>
      </c>
      <c r="D3152">
        <f t="shared" si="154"/>
        <v>3.6765941448162708E-4</v>
      </c>
      <c r="E3152" s="2">
        <f t="shared" si="155"/>
        <v>0.11613508366190103</v>
      </c>
      <c r="K3152">
        <v>3147</v>
      </c>
      <c r="L3152" s="14">
        <v>-2.8563307902532602E-7</v>
      </c>
      <c r="M3152" s="14">
        <v>-3.8876379698954203E-2</v>
      </c>
    </row>
    <row r="3153" spans="1:13" x14ac:dyDescent="0.55000000000000004">
      <c r="A3153">
        <v>3148</v>
      </c>
      <c r="C3153">
        <f t="shared" si="153"/>
        <v>0.26678122676608512</v>
      </c>
      <c r="D3153">
        <f t="shared" si="154"/>
        <v>3.0191270203249447E-4</v>
      </c>
      <c r="E3153" s="2">
        <f t="shared" si="155"/>
        <v>2.4240977064725576E-2</v>
      </c>
      <c r="K3153">
        <v>3148</v>
      </c>
      <c r="L3153" s="14">
        <v>1.7896784396599099E-4</v>
      </c>
      <c r="M3153" s="14">
        <v>0.11108608533667</v>
      </c>
    </row>
    <row r="3154" spans="1:13" x14ac:dyDescent="0.55000000000000004">
      <c r="A3154">
        <v>3149</v>
      </c>
      <c r="C3154">
        <f t="shared" si="153"/>
        <v>0.16469638935246128</v>
      </c>
      <c r="D3154">
        <f t="shared" si="154"/>
        <v>1.6039226518773744E-4</v>
      </c>
      <c r="E3154" s="2">
        <f t="shared" si="155"/>
        <v>4.6963556669439863E-3</v>
      </c>
      <c r="K3154">
        <v>3149</v>
      </c>
      <c r="L3154" s="14">
        <v>3.1339771425382501E-4</v>
      </c>
      <c r="M3154" s="14">
        <v>0.233226351171683</v>
      </c>
    </row>
    <row r="3155" spans="1:13" x14ac:dyDescent="0.55000000000000004">
      <c r="A3155">
        <v>3150</v>
      </c>
      <c r="C3155">
        <f t="shared" si="153"/>
        <v>2.1276229735811201E-2</v>
      </c>
      <c r="D3155">
        <f t="shared" si="154"/>
        <v>-2.1383249418439093E-5</v>
      </c>
      <c r="E3155" s="2">
        <f t="shared" si="155"/>
        <v>7.5998029305610115E-2</v>
      </c>
      <c r="K3155">
        <v>3150</v>
      </c>
      <c r="L3155" s="14">
        <v>3.6933518282851599E-4</v>
      </c>
      <c r="M3155" s="14">
        <v>0.29695363052450502</v>
      </c>
    </row>
    <row r="3156" spans="1:13" x14ac:dyDescent="0.55000000000000004">
      <c r="A3156">
        <v>3151</v>
      </c>
      <c r="C3156">
        <f t="shared" si="153"/>
        <v>-0.12748381507519638</v>
      </c>
      <c r="D3156">
        <f t="shared" si="154"/>
        <v>-1.9779201914144873E-4</v>
      </c>
      <c r="E3156" s="2">
        <f t="shared" si="155"/>
        <v>0.17122286425083899</v>
      </c>
      <c r="K3156">
        <v>3151</v>
      </c>
      <c r="L3156" s="14">
        <v>3.3277036367467E-4</v>
      </c>
      <c r="M3156" s="14">
        <v>0.286307030945881</v>
      </c>
    </row>
    <row r="3157" spans="1:13" x14ac:dyDescent="0.55000000000000004">
      <c r="A3157">
        <v>3152</v>
      </c>
      <c r="C3157">
        <f t="shared" si="153"/>
        <v>-0.24424810945013312</v>
      </c>
      <c r="D3157">
        <f t="shared" si="154"/>
        <v>-3.2455916118760827E-4</v>
      </c>
      <c r="E3157" s="2">
        <f t="shared" si="155"/>
        <v>0.20088428771110547</v>
      </c>
      <c r="K3157">
        <v>3152</v>
      </c>
      <c r="L3157" s="14">
        <v>2.12861142581039E-4</v>
      </c>
      <c r="M3157" s="14">
        <v>0.20395305934698801</v>
      </c>
    </row>
    <row r="3158" spans="1:13" x14ac:dyDescent="0.55000000000000004">
      <c r="A3158">
        <v>3153</v>
      </c>
      <c r="C3158">
        <f t="shared" si="153"/>
        <v>-0.29971127669474162</v>
      </c>
      <c r="D3158">
        <f t="shared" si="154"/>
        <v>-3.6986879493998789E-4</v>
      </c>
      <c r="E3158" s="2">
        <f t="shared" si="155"/>
        <v>0.13706955353379996</v>
      </c>
      <c r="K3158">
        <v>3153</v>
      </c>
      <c r="L3158" s="14">
        <v>3.9639527833326497E-5</v>
      </c>
      <c r="M3158" s="14">
        <v>7.0517778801717196E-2</v>
      </c>
    </row>
    <row r="3159" spans="1:13" x14ac:dyDescent="0.55000000000000004">
      <c r="A3159">
        <v>3154</v>
      </c>
      <c r="C3159">
        <f t="shared" si="153"/>
        <v>-0.27995323090143143</v>
      </c>
      <c r="D3159">
        <f t="shared" si="154"/>
        <v>-3.2234915737804195E-4</v>
      </c>
      <c r="E3159" s="2">
        <f t="shared" si="155"/>
        <v>3.9750037331868375E-2</v>
      </c>
      <c r="K3159">
        <v>3154</v>
      </c>
      <c r="L3159" s="14">
        <v>-1.4351005256602099E-4</v>
      </c>
      <c r="M3159" s="14">
        <v>-8.0579116904984094E-2</v>
      </c>
    </row>
    <row r="3160" spans="1:13" x14ac:dyDescent="0.55000000000000004">
      <c r="A3160">
        <v>3155</v>
      </c>
      <c r="C3160">
        <f t="shared" si="153"/>
        <v>-0.1899328250994704</v>
      </c>
      <c r="D3160">
        <f t="shared" si="154"/>
        <v>-1.9392667589762471E-4</v>
      </c>
      <c r="E3160" s="2">
        <f t="shared" si="155"/>
        <v>4.6490465614494071E-4</v>
      </c>
      <c r="K3160">
        <v>3155</v>
      </c>
      <c r="L3160" s="14">
        <v>-2.9071665002847598E-4</v>
      </c>
      <c r="M3160" s="14">
        <v>-0.21149447290628101</v>
      </c>
    </row>
    <row r="3161" spans="1:13" x14ac:dyDescent="0.55000000000000004">
      <c r="A3161">
        <v>3156</v>
      </c>
      <c r="C3161">
        <f t="shared" si="153"/>
        <v>-5.2243283663019384E-2</v>
      </c>
      <c r="D3161">
        <f t="shared" si="154"/>
        <v>-1.6832686415579748E-5</v>
      </c>
      <c r="E3161" s="2">
        <f t="shared" si="155"/>
        <v>5.6262152329306377E-2</v>
      </c>
      <c r="K3161">
        <v>3156</v>
      </c>
      <c r="L3161" s="14">
        <v>-3.6511145901613499E-4</v>
      </c>
      <c r="M3161" s="14">
        <v>-0.28943972615174302</v>
      </c>
    </row>
    <row r="3162" spans="1:13" x14ac:dyDescent="0.55000000000000004">
      <c r="A3162">
        <v>3157</v>
      </c>
      <c r="C3162">
        <f t="shared" si="153"/>
        <v>9.8558220771804025E-2</v>
      </c>
      <c r="D3162">
        <f t="shared" si="154"/>
        <v>1.6448595255189784E-4</v>
      </c>
      <c r="E3162" s="2">
        <f t="shared" si="155"/>
        <v>0.15480386661185408</v>
      </c>
      <c r="K3162">
        <v>3157</v>
      </c>
      <c r="L3162" s="14">
        <v>-3.48061838106148E-4</v>
      </c>
      <c r="M3162" s="14">
        <v>-0.29489300442879701</v>
      </c>
    </row>
    <row r="3163" spans="1:13" x14ac:dyDescent="0.55000000000000004">
      <c r="A3163">
        <v>3158</v>
      </c>
      <c r="C3163">
        <f t="shared" si="153"/>
        <v>0.22462368923389675</v>
      </c>
      <c r="D3163">
        <f t="shared" si="154"/>
        <v>3.0452208451610732E-4</v>
      </c>
      <c r="E3163" s="2">
        <f t="shared" si="155"/>
        <v>0.20350220760315102</v>
      </c>
      <c r="K3163">
        <v>3158</v>
      </c>
      <c r="L3163" s="14">
        <v>-2.43837970623592E-4</v>
      </c>
      <c r="M3163" s="14">
        <v>-0.22648850036327101</v>
      </c>
    </row>
    <row r="3164" spans="1:13" x14ac:dyDescent="0.55000000000000004">
      <c r="A3164">
        <v>3159</v>
      </c>
      <c r="C3164">
        <f t="shared" si="153"/>
        <v>0.29431334639205592</v>
      </c>
      <c r="D3164">
        <f t="shared" si="154"/>
        <v>3.6812959208542883E-4</v>
      </c>
      <c r="E3164" s="2">
        <f t="shared" si="155"/>
        <v>0.1565562467053791</v>
      </c>
      <c r="K3164">
        <v>3159</v>
      </c>
      <c r="L3164" s="14">
        <v>-7.8543370737406794E-5</v>
      </c>
      <c r="M3164" s="14">
        <v>-0.101358546349113</v>
      </c>
    </row>
    <row r="3165" spans="1:13" x14ac:dyDescent="0.55000000000000004">
      <c r="A3165">
        <v>3160</v>
      </c>
      <c r="C3165">
        <f t="shared" si="153"/>
        <v>0.29013655723892751</v>
      </c>
      <c r="D3165">
        <f t="shared" si="154"/>
        <v>3.3934433159743158E-4</v>
      </c>
      <c r="E3165" s="2">
        <f t="shared" si="155"/>
        <v>5.8071009947158844E-2</v>
      </c>
      <c r="K3165">
        <v>3160</v>
      </c>
      <c r="L3165" s="14">
        <v>1.0642290359766E-4</v>
      </c>
      <c r="M3165" s="14">
        <v>4.9157284380951502E-2</v>
      </c>
    </row>
    <row r="3166" spans="1:13" x14ac:dyDescent="0.55000000000000004">
      <c r="A3166">
        <v>3161</v>
      </c>
      <c r="C3166">
        <f t="shared" si="153"/>
        <v>0.2131416078137732</v>
      </c>
      <c r="D3166">
        <f t="shared" si="154"/>
        <v>2.2539079669158747E-4</v>
      </c>
      <c r="E3166" s="2">
        <f t="shared" si="155"/>
        <v>6.6462074999829837E-4</v>
      </c>
      <c r="K3166">
        <v>3161</v>
      </c>
      <c r="L3166" s="14">
        <v>2.6473490152693002E-4</v>
      </c>
      <c r="M3166" s="14">
        <v>0.187361368288154</v>
      </c>
    </row>
    <row r="3167" spans="1:13" x14ac:dyDescent="0.55000000000000004">
      <c r="A3167">
        <v>3162</v>
      </c>
      <c r="C3167">
        <f t="shared" si="153"/>
        <v>8.2652607495377547E-2</v>
      </c>
      <c r="D3167">
        <f t="shared" si="154"/>
        <v>5.4868922676124283E-5</v>
      </c>
      <c r="E3167" s="2">
        <f t="shared" si="155"/>
        <v>3.8410915029293245E-2</v>
      </c>
      <c r="K3167">
        <v>3162</v>
      </c>
      <c r="L3167" s="14">
        <v>3.5674240107268099E-4</v>
      </c>
      <c r="M3167" s="14">
        <v>0.27863963520204299</v>
      </c>
    </row>
    <row r="3168" spans="1:13" x14ac:dyDescent="0.55000000000000004">
      <c r="A3168">
        <v>3163</v>
      </c>
      <c r="C3168">
        <f t="shared" si="153"/>
        <v>-6.8580455125623954E-2</v>
      </c>
      <c r="D3168">
        <f t="shared" si="154"/>
        <v>-1.2942389438592143E-4</v>
      </c>
      <c r="E3168" s="2">
        <f t="shared" si="155"/>
        <v>0.13594804638238103</v>
      </c>
      <c r="K3168">
        <v>3163</v>
      </c>
      <c r="L3168" s="14">
        <v>3.5940155320059099E-4</v>
      </c>
      <c r="M3168" s="14">
        <v>0.30013087692477702</v>
      </c>
    </row>
    <row r="3169" spans="1:13" x14ac:dyDescent="0.55000000000000004">
      <c r="A3169">
        <v>3164</v>
      </c>
      <c r="C3169">
        <f t="shared" si="153"/>
        <v>-0.20260126906976156</v>
      </c>
      <c r="D3169">
        <f t="shared" si="154"/>
        <v>-2.8123404199459194E-4</v>
      </c>
      <c r="E3169" s="2">
        <f t="shared" si="155"/>
        <v>0.20164926833659277</v>
      </c>
      <c r="K3169">
        <v>3164</v>
      </c>
      <c r="L3169" s="14">
        <v>2.72046356764044E-4</v>
      </c>
      <c r="M3169" s="14">
        <v>0.24645247864491099</v>
      </c>
    </row>
    <row r="3170" spans="1:13" x14ac:dyDescent="0.55000000000000004">
      <c r="A3170">
        <v>3165</v>
      </c>
      <c r="C3170">
        <f t="shared" si="153"/>
        <v>-0.28577343497544078</v>
      </c>
      <c r="D3170">
        <f t="shared" si="154"/>
        <v>-3.6246037300839711E-4</v>
      </c>
      <c r="E3170" s="2">
        <f t="shared" si="155"/>
        <v>0.17374054899230276</v>
      </c>
      <c r="K3170">
        <v>3165</v>
      </c>
      <c r="L3170" s="14">
        <v>1.16555462622867E-4</v>
      </c>
      <c r="M3170" s="14">
        <v>0.131048528208246</v>
      </c>
    </row>
    <row r="3171" spans="1:13" x14ac:dyDescent="0.55000000000000004">
      <c r="A3171">
        <v>3166</v>
      </c>
      <c r="C3171">
        <f t="shared" si="153"/>
        <v>-0.29722249232835268</v>
      </c>
      <c r="D3171">
        <f t="shared" si="154"/>
        <v>-3.5271679045556183E-4</v>
      </c>
      <c r="E3171" s="2">
        <f t="shared" si="155"/>
        <v>7.8425287855529088E-2</v>
      </c>
      <c r="K3171">
        <v>3166</v>
      </c>
      <c r="L3171" s="14">
        <v>-6.8127470189802098E-5</v>
      </c>
      <c r="M3171" s="14">
        <v>-1.7177339084221199E-2</v>
      </c>
    </row>
    <row r="3172" spans="1:13" x14ac:dyDescent="0.55000000000000004">
      <c r="A3172">
        <v>3167</v>
      </c>
      <c r="C3172">
        <f t="shared" si="153"/>
        <v>-0.23407496906128542</v>
      </c>
      <c r="D3172">
        <f t="shared" si="154"/>
        <v>-2.544487281803764E-4</v>
      </c>
      <c r="E3172" s="2">
        <f t="shared" si="155"/>
        <v>5.3251950169782578E-3</v>
      </c>
      <c r="K3172">
        <v>3167</v>
      </c>
      <c r="L3172" s="14">
        <v>-2.35747455461294E-4</v>
      </c>
      <c r="M3172" s="14">
        <v>-0.16110103524257</v>
      </c>
    </row>
    <row r="3173" spans="1:13" x14ac:dyDescent="0.55000000000000004">
      <c r="A3173">
        <v>3168</v>
      </c>
      <c r="C3173">
        <f t="shared" si="153"/>
        <v>-0.11217956246831755</v>
      </c>
      <c r="D3173">
        <f t="shared" si="154"/>
        <v>-9.2319398484744261E-5</v>
      </c>
      <c r="E3173" s="2">
        <f t="shared" si="155"/>
        <v>2.3255156666489567E-2</v>
      </c>
      <c r="K3173">
        <v>3168</v>
      </c>
      <c r="L3173" s="14">
        <v>-3.4432302804146602E-4</v>
      </c>
      <c r="M3173" s="14">
        <v>-0.26467597772615098</v>
      </c>
    </row>
    <row r="3174" spans="1:13" x14ac:dyDescent="0.55000000000000004">
      <c r="A3174">
        <v>3169</v>
      </c>
      <c r="C3174">
        <f t="shared" si="153"/>
        <v>3.7870549746635569E-2</v>
      </c>
      <c r="D3174">
        <f t="shared" si="154"/>
        <v>9.2980154292037907E-5</v>
      </c>
      <c r="E3174" s="2">
        <f t="shared" si="155"/>
        <v>0.11548560430991164</v>
      </c>
      <c r="K3174">
        <v>3169</v>
      </c>
      <c r="L3174" s="14">
        <v>-3.66660762223662E-4</v>
      </c>
      <c r="M3174" s="14">
        <v>-0.30196117965765601</v>
      </c>
    </row>
    <row r="3175" spans="1:13" x14ac:dyDescent="0.55000000000000004">
      <c r="A3175">
        <v>3170</v>
      </c>
      <c r="C3175">
        <f t="shared" si="153"/>
        <v>0.17841595222126277</v>
      </c>
      <c r="D3175">
        <f t="shared" si="154"/>
        <v>2.5494364820571685E-4</v>
      </c>
      <c r="E3175" s="2">
        <f t="shared" si="155"/>
        <v>0.19539430746578998</v>
      </c>
      <c r="K3175">
        <v>3170</v>
      </c>
      <c r="L3175" s="14">
        <v>-2.9716603390870898E-4</v>
      </c>
      <c r="M3175" s="14">
        <v>-0.26361833091273801</v>
      </c>
    </row>
    <row r="3176" spans="1:13" x14ac:dyDescent="0.55000000000000004">
      <c r="A3176">
        <v>3171</v>
      </c>
      <c r="C3176">
        <f t="shared" si="153"/>
        <v>0.27418271140041434</v>
      </c>
      <c r="D3176">
        <f t="shared" si="154"/>
        <v>3.5292166020809009E-4</v>
      </c>
      <c r="E3176" s="2">
        <f t="shared" si="155"/>
        <v>0.18786446648384256</v>
      </c>
      <c r="K3176">
        <v>3171</v>
      </c>
      <c r="L3176" s="14">
        <v>-1.5324422891708101E-4</v>
      </c>
      <c r="M3176" s="14">
        <v>-0.15925063582132701</v>
      </c>
    </row>
    <row r="3177" spans="1:13" x14ac:dyDescent="0.55000000000000004">
      <c r="A3177">
        <v>3172</v>
      </c>
      <c r="C3177">
        <f t="shared" si="153"/>
        <v>0.30113538933106215</v>
      </c>
      <c r="D3177">
        <f t="shared" si="154"/>
        <v>3.6232377449658704E-4</v>
      </c>
      <c r="E3177" s="2">
        <f t="shared" si="155"/>
        <v>9.9940086587420249E-2</v>
      </c>
      <c r="K3177">
        <v>3172</v>
      </c>
      <c r="L3177" s="14">
        <v>2.9058543865007299E-5</v>
      </c>
      <c r="M3177" s="14">
        <v>-1.4997631069243801E-2</v>
      </c>
    </row>
    <row r="3178" spans="1:13" x14ac:dyDescent="0.55000000000000004">
      <c r="A3178">
        <v>3173</v>
      </c>
      <c r="C3178">
        <f t="shared" si="153"/>
        <v>0.25250943197119224</v>
      </c>
      <c r="D3178">
        <f t="shared" si="154"/>
        <v>2.8079025856739146E-4</v>
      </c>
      <c r="E3178" s="2">
        <f t="shared" si="155"/>
        <v>1.4279726247896887E-2</v>
      </c>
      <c r="K3178">
        <v>3173</v>
      </c>
      <c r="L3178" s="14">
        <v>2.04083424069986E-4</v>
      </c>
      <c r="M3178" s="14">
        <v>0.13301162342268</v>
      </c>
    </row>
    <row r="3179" spans="1:13" x14ac:dyDescent="0.55000000000000004">
      <c r="A3179">
        <v>3174</v>
      </c>
      <c r="C3179">
        <f t="shared" si="153"/>
        <v>0.14050892966290784</v>
      </c>
      <c r="D3179">
        <f t="shared" si="154"/>
        <v>1.2878430632628333E-4</v>
      </c>
      <c r="E3179" s="2">
        <f t="shared" si="155"/>
        <v>1.1491488820045441E-2</v>
      </c>
      <c r="K3179">
        <v>3174</v>
      </c>
      <c r="L3179" s="14">
        <v>3.2799434467498898E-4</v>
      </c>
      <c r="M3179" s="14">
        <v>0.24770729168418801</v>
      </c>
    </row>
    <row r="3180" spans="1:13" x14ac:dyDescent="0.55000000000000004">
      <c r="A3180">
        <v>3175</v>
      </c>
      <c r="C3180">
        <f t="shared" si="153"/>
        <v>-6.7563522975228893E-3</v>
      </c>
      <c r="D3180">
        <f t="shared" si="154"/>
        <v>-5.5543792244929504E-5</v>
      </c>
      <c r="E3180" s="2">
        <f t="shared" si="155"/>
        <v>9.4322377683649108E-2</v>
      </c>
      <c r="K3180">
        <v>3175</v>
      </c>
      <c r="L3180" s="14">
        <v>3.6975704692694699E-4</v>
      </c>
      <c r="M3180" s="14">
        <v>0.30036313207891502</v>
      </c>
    </row>
    <row r="3181" spans="1:13" x14ac:dyDescent="0.55000000000000004">
      <c r="A3181">
        <v>3176</v>
      </c>
      <c r="C3181">
        <f t="shared" si="153"/>
        <v>-0.15232593224198515</v>
      </c>
      <c r="D3181">
        <f t="shared" si="154"/>
        <v>-2.2593156973078072E-4</v>
      </c>
      <c r="E3181" s="2">
        <f t="shared" si="155"/>
        <v>0.18500071538445834</v>
      </c>
      <c r="K3181">
        <v>3176</v>
      </c>
      <c r="L3181" s="14">
        <v>3.18911802969862E-4</v>
      </c>
      <c r="M3181" s="14">
        <v>0.27779116272688298</v>
      </c>
    </row>
    <row r="3182" spans="1:13" x14ac:dyDescent="0.55000000000000004">
      <c r="A3182">
        <v>3177</v>
      </c>
      <c r="C3182">
        <f t="shared" si="153"/>
        <v>-0.25966491397180025</v>
      </c>
      <c r="D3182">
        <f t="shared" si="154"/>
        <v>-3.39615285476498E-4</v>
      </c>
      <c r="E3182" s="2">
        <f t="shared" si="155"/>
        <v>0.19830062858621847</v>
      </c>
      <c r="K3182">
        <v>3177</v>
      </c>
      <c r="L3182" s="14">
        <v>1.8819311957377999E-4</v>
      </c>
      <c r="M3182" s="14">
        <v>0.18564467337863899</v>
      </c>
    </row>
    <row r="3183" spans="1:13" x14ac:dyDescent="0.55000000000000004">
      <c r="A3183">
        <v>3178</v>
      </c>
      <c r="C3183">
        <f t="shared" si="153"/>
        <v>-0.30183347559680418</v>
      </c>
      <c r="D3183">
        <f t="shared" si="154"/>
        <v>-3.6806272308984354E-4</v>
      </c>
      <c r="E3183" s="2">
        <f t="shared" si="155"/>
        <v>0.12168641502925313</v>
      </c>
      <c r="K3183">
        <v>3178</v>
      </c>
      <c r="L3183" s="14">
        <v>1.03403019150888E-5</v>
      </c>
      <c r="M3183" s="14">
        <v>4.7002323926772699E-2</v>
      </c>
    </row>
    <row r="3184" spans="1:13" x14ac:dyDescent="0.55000000000000004">
      <c r="A3184">
        <v>3179</v>
      </c>
      <c r="C3184">
        <f t="shared" si="153"/>
        <v>-0.2682481969918753</v>
      </c>
      <c r="D3184">
        <f t="shared" si="154"/>
        <v>-3.041341753542756E-4</v>
      </c>
      <c r="E3184" s="2">
        <f t="shared" si="155"/>
        <v>2.7170955640688273E-2</v>
      </c>
      <c r="K3184">
        <v>3179</v>
      </c>
      <c r="L3184" s="14">
        <v>-1.7010230850481199E-4</v>
      </c>
      <c r="M3184" s="14">
        <v>-0.103412049133803</v>
      </c>
    </row>
    <row r="3185" spans="1:13" x14ac:dyDescent="0.55000000000000004">
      <c r="A3185">
        <v>3180</v>
      </c>
      <c r="C3185">
        <f t="shared" si="153"/>
        <v>-0.16733827516717628</v>
      </c>
      <c r="D3185">
        <f t="shared" si="154"/>
        <v>-1.6387436024696531E-4</v>
      </c>
      <c r="E3185" s="2">
        <f t="shared" si="155"/>
        <v>3.6709006303580682E-3</v>
      </c>
      <c r="K3185">
        <v>3180</v>
      </c>
      <c r="L3185" s="14">
        <v>-3.0794174052157201E-4</v>
      </c>
      <c r="M3185" s="14">
        <v>-0.22792623296704001</v>
      </c>
    </row>
    <row r="3186" spans="1:13" x14ac:dyDescent="0.55000000000000004">
      <c r="A3186">
        <v>3181</v>
      </c>
      <c r="C3186">
        <f t="shared" si="153"/>
        <v>-2.4429973485483265E-2</v>
      </c>
      <c r="D3186">
        <f t="shared" si="154"/>
        <v>1.7514465086422057E-5</v>
      </c>
      <c r="E3186" s="2">
        <f t="shared" si="155"/>
        <v>7.3400303778905621E-2</v>
      </c>
      <c r="K3186">
        <v>3181</v>
      </c>
      <c r="L3186" s="14">
        <v>-3.6865525329283502E-4</v>
      </c>
      <c r="M3186" s="14">
        <v>-0.29535487780198499</v>
      </c>
    </row>
    <row r="3187" spans="1:13" x14ac:dyDescent="0.55000000000000004">
      <c r="A3187">
        <v>3182</v>
      </c>
      <c r="C3187">
        <f t="shared" si="153"/>
        <v>0.12460973659808282</v>
      </c>
      <c r="D3187">
        <f t="shared" si="154"/>
        <v>1.9450752885874948E-4</v>
      </c>
      <c r="E3187" s="2">
        <f t="shared" si="155"/>
        <v>0.17091592924678073</v>
      </c>
      <c r="K3187">
        <v>3182</v>
      </c>
      <c r="L3187" s="14">
        <v>-3.3703677090575002E-4</v>
      </c>
      <c r="M3187" s="14">
        <v>-0.28881006124278102</v>
      </c>
    </row>
    <row r="3188" spans="1:13" x14ac:dyDescent="0.55000000000000004">
      <c r="A3188">
        <v>3183</v>
      </c>
      <c r="C3188">
        <f t="shared" si="153"/>
        <v>0.24237502935906399</v>
      </c>
      <c r="D3188">
        <f t="shared" si="154"/>
        <v>3.2268330277962021E-4</v>
      </c>
      <c r="E3188" s="2">
        <f t="shared" si="155"/>
        <v>0.20458071994894905</v>
      </c>
      <c r="K3188">
        <v>3183</v>
      </c>
      <c r="L3188" s="14">
        <v>-2.2100533842098601E-4</v>
      </c>
      <c r="M3188" s="14">
        <v>-0.20993097319777701</v>
      </c>
    </row>
    <row r="3189" spans="1:13" x14ac:dyDescent="0.55000000000000004">
      <c r="A3189">
        <v>3184</v>
      </c>
      <c r="C3189">
        <f t="shared" si="153"/>
        <v>0.29930929861318084</v>
      </c>
      <c r="D3189">
        <f t="shared" si="154"/>
        <v>3.6987236932944711E-4</v>
      </c>
      <c r="E3189" s="2">
        <f t="shared" si="155"/>
        <v>0.1427197451564601</v>
      </c>
      <c r="K3189">
        <v>3184</v>
      </c>
      <c r="L3189" s="14">
        <v>-4.9621747911103199E-5</v>
      </c>
      <c r="M3189" s="14">
        <v>-7.8473370598179507E-2</v>
      </c>
    </row>
    <row r="3190" spans="1:13" x14ac:dyDescent="0.55000000000000004">
      <c r="A3190">
        <v>3185</v>
      </c>
      <c r="C3190">
        <f t="shared" si="153"/>
        <v>0.28112324285482515</v>
      </c>
      <c r="D3190">
        <f t="shared" si="154"/>
        <v>3.2423126746853633E-4</v>
      </c>
      <c r="E3190" s="2">
        <f t="shared" si="155"/>
        <v>4.3465940340775895E-2</v>
      </c>
      <c r="K3190">
        <v>3185</v>
      </c>
      <c r="L3190" s="14">
        <v>1.3418991719409099E-4</v>
      </c>
      <c r="M3190" s="14">
        <v>7.2638374481180601E-2</v>
      </c>
    </row>
    <row r="3191" spans="1:13" x14ac:dyDescent="0.55000000000000004">
      <c r="A3191">
        <v>3186</v>
      </c>
      <c r="C3191">
        <f t="shared" si="153"/>
        <v>0.19238117874939736</v>
      </c>
      <c r="D3191">
        <f t="shared" si="154"/>
        <v>1.972149517281582E-4</v>
      </c>
      <c r="E3191" s="2">
        <f t="shared" si="155"/>
        <v>1.7361249169055832E-4</v>
      </c>
      <c r="K3191">
        <v>3186</v>
      </c>
      <c r="L3191" s="14">
        <v>2.8439288508421502E-4</v>
      </c>
      <c r="M3191" s="14">
        <v>0.20555738805596799</v>
      </c>
    </row>
    <row r="3192" spans="1:13" x14ac:dyDescent="0.55000000000000004">
      <c r="A3192">
        <v>3187</v>
      </c>
      <c r="C3192">
        <f t="shared" si="153"/>
        <v>5.5355493850569509E-2</v>
      </c>
      <c r="D3192">
        <f t="shared" si="154"/>
        <v>2.0701840064068161E-5</v>
      </c>
      <c r="E3192" s="2">
        <f t="shared" si="155"/>
        <v>5.3656063326718635E-2</v>
      </c>
      <c r="K3192">
        <v>3187</v>
      </c>
      <c r="L3192" s="14">
        <v>3.63367890659623E-4</v>
      </c>
      <c r="M3192" s="14">
        <v>0.286993278606681</v>
      </c>
    </row>
    <row r="3193" spans="1:13" x14ac:dyDescent="0.55000000000000004">
      <c r="A3193">
        <v>3188</v>
      </c>
      <c r="C3193">
        <f t="shared" si="153"/>
        <v>-9.5563253203520049E-2</v>
      </c>
      <c r="D3193">
        <f t="shared" si="154"/>
        <v>-1.6100699709593717E-4</v>
      </c>
      <c r="E3193" s="2">
        <f t="shared" si="155"/>
        <v>0.15375274228841301</v>
      </c>
      <c r="K3193">
        <v>3188</v>
      </c>
      <c r="L3193" s="14">
        <v>3.5133515384858598E-4</v>
      </c>
      <c r="M3193" s="14">
        <v>0.296549922153306</v>
      </c>
    </row>
    <row r="3194" spans="1:13" x14ac:dyDescent="0.55000000000000004">
      <c r="A3194">
        <v>3189</v>
      </c>
      <c r="C3194">
        <f t="shared" si="153"/>
        <v>-0.22249763801559377</v>
      </c>
      <c r="D3194">
        <f t="shared" si="154"/>
        <v>-3.0230647174153474E-4</v>
      </c>
      <c r="E3194" s="2">
        <f t="shared" si="155"/>
        <v>0.20641705378331954</v>
      </c>
      <c r="K3194">
        <v>3189</v>
      </c>
      <c r="L3194" s="14">
        <v>2.5130834823111002E-4</v>
      </c>
      <c r="M3194" s="14">
        <v>0.23183379803447701</v>
      </c>
    </row>
    <row r="3195" spans="1:13" x14ac:dyDescent="0.55000000000000004">
      <c r="A3195">
        <v>3190</v>
      </c>
      <c r="C3195">
        <f t="shared" si="153"/>
        <v>-0.29358980556593145</v>
      </c>
      <c r="D3195">
        <f t="shared" si="154"/>
        <v>-3.6773339409726266E-4</v>
      </c>
      <c r="E3195" s="2">
        <f t="shared" si="155"/>
        <v>0.16212160011526691</v>
      </c>
      <c r="K3195">
        <v>3190</v>
      </c>
      <c r="L3195" s="14">
        <v>8.8339807795343294E-5</v>
      </c>
      <c r="M3195" s="14">
        <v>0.109053461005443</v>
      </c>
    </row>
    <row r="3196" spans="1:13" x14ac:dyDescent="0.55000000000000004">
      <c r="A3196">
        <v>3191</v>
      </c>
      <c r="C3196">
        <f t="shared" si="153"/>
        <v>-0.2909971203013082</v>
      </c>
      <c r="D3196">
        <f t="shared" si="154"/>
        <v>-3.4086698573951052E-4</v>
      </c>
      <c r="E3196" s="2">
        <f t="shared" si="155"/>
        <v>6.2478566063143164E-2</v>
      </c>
      <c r="K3196">
        <v>3191</v>
      </c>
      <c r="L3196" s="14">
        <v>-9.6753985523148603E-5</v>
      </c>
      <c r="M3196" s="14">
        <v>-4.1039991850961403E-2</v>
      </c>
    </row>
    <row r="3197" spans="1:13" x14ac:dyDescent="0.55000000000000004">
      <c r="A3197">
        <v>3192</v>
      </c>
      <c r="C3197">
        <f t="shared" si="153"/>
        <v>-0.21537029157521526</v>
      </c>
      <c r="D3197">
        <f t="shared" si="154"/>
        <v>-2.2845014886923524E-4</v>
      </c>
      <c r="E3197" s="2">
        <f t="shared" si="155"/>
        <v>1.1913243943624814E-3</v>
      </c>
      <c r="K3197">
        <v>3192</v>
      </c>
      <c r="L3197" s="14">
        <v>-2.5761514294921702E-4</v>
      </c>
      <c r="M3197" s="14">
        <v>-0.180854724154666</v>
      </c>
    </row>
    <row r="3198" spans="1:13" x14ac:dyDescent="0.55000000000000004">
      <c r="A3198">
        <v>3193</v>
      </c>
      <c r="C3198">
        <f t="shared" si="153"/>
        <v>-8.5690059308707558E-2</v>
      </c>
      <c r="D3198">
        <f t="shared" si="154"/>
        <v>-5.8697139978804492E-5</v>
      </c>
      <c r="E3198" s="2">
        <f t="shared" si="155"/>
        <v>3.5979719982864249E-2</v>
      </c>
      <c r="K3198">
        <v>3193</v>
      </c>
      <c r="L3198" s="14">
        <v>-3.53954989695332E-4</v>
      </c>
      <c r="M3198" s="14">
        <v>-0.27537326885257901</v>
      </c>
    </row>
    <row r="3199" spans="1:13" x14ac:dyDescent="0.55000000000000004">
      <c r="A3199">
        <v>3194</v>
      </c>
      <c r="C3199">
        <f t="shared" si="153"/>
        <v>6.5496571641147597E-2</v>
      </c>
      <c r="D3199">
        <f t="shared" si="154"/>
        <v>1.2578761380876329E-4</v>
      </c>
      <c r="E3199" s="2">
        <f t="shared" si="155"/>
        <v>0.13426320726729846</v>
      </c>
      <c r="K3199">
        <v>3194</v>
      </c>
      <c r="L3199" s="14">
        <v>-3.61644613494907E-4</v>
      </c>
      <c r="M3199" s="14">
        <v>-0.30092287007462498</v>
      </c>
    </row>
    <row r="3200" spans="1:13" x14ac:dyDescent="0.55000000000000004">
      <c r="A3200">
        <v>3195</v>
      </c>
      <c r="C3200">
        <f t="shared" si="153"/>
        <v>0.20024494366562087</v>
      </c>
      <c r="D3200">
        <f t="shared" si="154"/>
        <v>2.787023279210881E-4</v>
      </c>
      <c r="E3200" s="2">
        <f t="shared" si="155"/>
        <v>0.20371629474774999</v>
      </c>
      <c r="K3200">
        <v>3195</v>
      </c>
      <c r="L3200" s="14">
        <v>-2.7875810036437701E-4</v>
      </c>
      <c r="M3200" s="14">
        <v>-0.251104471696524</v>
      </c>
    </row>
    <row r="3201" spans="1:13" x14ac:dyDescent="0.55000000000000004">
      <c r="A3201">
        <v>3196</v>
      </c>
      <c r="C3201">
        <f t="shared" si="153"/>
        <v>0.28473605566068144</v>
      </c>
      <c r="D3201">
        <f t="shared" si="154"/>
        <v>3.6166863230670834E-4</v>
      </c>
      <c r="E3201" s="2">
        <f t="shared" si="155"/>
        <v>0.17904022931365565</v>
      </c>
      <c r="K3201">
        <v>3196</v>
      </c>
      <c r="L3201" s="14">
        <v>-1.2605489170788099E-4</v>
      </c>
      <c r="M3201" s="14">
        <v>-0.13839540064297801</v>
      </c>
    </row>
    <row r="3202" spans="1:13" x14ac:dyDescent="0.55000000000000004">
      <c r="A3202">
        <v>3197</v>
      </c>
      <c r="C3202">
        <f t="shared" si="153"/>
        <v>0.29776441944475834</v>
      </c>
      <c r="D3202">
        <f t="shared" si="154"/>
        <v>3.5386373335324206E-4</v>
      </c>
      <c r="E3202" s="2">
        <f t="shared" si="155"/>
        <v>8.3398949288766663E-2</v>
      </c>
      <c r="K3202">
        <v>3197</v>
      </c>
      <c r="L3202" s="14">
        <v>5.82195465646304E-5</v>
      </c>
      <c r="M3202" s="14">
        <v>8.9756570443376392E-3</v>
      </c>
    </row>
    <row r="3203" spans="1:13" x14ac:dyDescent="0.55000000000000004">
      <c r="A3203">
        <v>3198</v>
      </c>
      <c r="C3203">
        <f t="shared" si="153"/>
        <v>0.2360601903255376</v>
      </c>
      <c r="D3203">
        <f t="shared" si="154"/>
        <v>2.572464961857265E-4</v>
      </c>
      <c r="E3203" s="2">
        <f t="shared" si="155"/>
        <v>6.7176849548153629E-3</v>
      </c>
      <c r="K3203">
        <v>3198</v>
      </c>
      <c r="L3203" s="14">
        <v>2.2791253823218401E-4</v>
      </c>
      <c r="M3203" s="14">
        <v>0.154098705743965</v>
      </c>
    </row>
    <row r="3204" spans="1:13" x14ac:dyDescent="0.55000000000000004">
      <c r="A3204">
        <v>3199</v>
      </c>
      <c r="C3204">
        <f t="shared" si="153"/>
        <v>0.1151098291882557</v>
      </c>
      <c r="D3204">
        <f t="shared" si="154"/>
        <v>9.606581080071877E-5</v>
      </c>
      <c r="E3204" s="2">
        <f t="shared" si="155"/>
        <v>2.1175182284102576E-2</v>
      </c>
      <c r="K3204">
        <v>3199</v>
      </c>
      <c r="L3204" s="14">
        <v>3.40523420832746E-4</v>
      </c>
      <c r="M3204" s="14">
        <v>0.26062677763104902</v>
      </c>
    </row>
    <row r="3205" spans="1:13" x14ac:dyDescent="0.55000000000000004">
      <c r="A3205">
        <v>3200</v>
      </c>
      <c r="C3205">
        <f t="shared" si="153"/>
        <v>-3.4730672752594199E-2</v>
      </c>
      <c r="D3205">
        <f t="shared" si="154"/>
        <v>-8.9225368188642701E-5</v>
      </c>
      <c r="E3205" s="2">
        <f t="shared" si="155"/>
        <v>0.11330624430265221</v>
      </c>
      <c r="K3205">
        <v>3200</v>
      </c>
      <c r="L3205" s="14">
        <v>3.6784810023180798E-4</v>
      </c>
      <c r="M3205" s="14">
        <v>0.30187925624928802</v>
      </c>
    </row>
    <row r="3206" spans="1:13" x14ac:dyDescent="0.55000000000000004">
      <c r="A3206">
        <v>3201</v>
      </c>
      <c r="C3206">
        <f t="shared" ref="C3206:C3269" si="156">$D$1*COS($B$2*(A3206-$L$2)+$B$1)</f>
        <v>-0.17585450789525331</v>
      </c>
      <c r="D3206">
        <f t="shared" ref="D3206:D3269" si="157">$D$2*COS($B$2*(A3206-$L$3)+$B$3)</f>
        <v>-2.5212286048222245E-4</v>
      </c>
      <c r="E3206" s="2">
        <f t="shared" ref="E3206:E3269" si="158">(M3206-C3206)^2</f>
        <v>0.19658468075810917</v>
      </c>
      <c r="K3206">
        <v>3201</v>
      </c>
      <c r="L3206" s="14">
        <v>3.0304294096386998E-4</v>
      </c>
      <c r="M3206" s="14">
        <v>0.26752420241694602</v>
      </c>
    </row>
    <row r="3207" spans="1:13" x14ac:dyDescent="0.55000000000000004">
      <c r="A3207">
        <v>3202</v>
      </c>
      <c r="C3207">
        <f t="shared" si="156"/>
        <v>-0.27284256827730541</v>
      </c>
      <c r="D3207">
        <f t="shared" si="157"/>
        <v>-3.5174282912561289E-4</v>
      </c>
      <c r="E3207" s="2">
        <f t="shared" si="158"/>
        <v>0.19272856910767372</v>
      </c>
      <c r="K3207">
        <v>3202</v>
      </c>
      <c r="L3207" s="14">
        <v>1.6233879718960799E-4</v>
      </c>
      <c r="M3207" s="14">
        <v>0.166166052489615</v>
      </c>
    </row>
    <row r="3208" spans="1:13" x14ac:dyDescent="0.55000000000000004">
      <c r="A3208">
        <v>3203</v>
      </c>
      <c r="C3208">
        <f t="shared" si="156"/>
        <v>-0.30135289508677837</v>
      </c>
      <c r="D3208">
        <f t="shared" si="157"/>
        <v>-3.6308276180904117E-4</v>
      </c>
      <c r="E3208" s="2">
        <f t="shared" si="158"/>
        <v>0.10532846975083475</v>
      </c>
      <c r="K3208">
        <v>3203</v>
      </c>
      <c r="L3208" s="14">
        <v>-1.9024105417574599E-5</v>
      </c>
      <c r="M3208" s="14">
        <v>2.3190583896908399E-2</v>
      </c>
    </row>
    <row r="3209" spans="1:13" x14ac:dyDescent="0.55000000000000004">
      <c r="A3209">
        <v>3204</v>
      </c>
      <c r="C3209">
        <f t="shared" si="156"/>
        <v>-0.25422999724450163</v>
      </c>
      <c r="D3209">
        <f t="shared" si="157"/>
        <v>-2.8329657445578236E-4</v>
      </c>
      <c r="E3209" s="2">
        <f t="shared" si="158"/>
        <v>1.6547448683617124E-2</v>
      </c>
      <c r="K3209">
        <v>3204</v>
      </c>
      <c r="L3209" s="14">
        <v>-1.9562230280594401E-4</v>
      </c>
      <c r="M3209" s="14">
        <v>-0.12559311029671699</v>
      </c>
    </row>
    <row r="3210" spans="1:13" x14ac:dyDescent="0.55000000000000004">
      <c r="A3210">
        <v>3205</v>
      </c>
      <c r="C3210">
        <f t="shared" si="156"/>
        <v>-0.14330072883894454</v>
      </c>
      <c r="D3210">
        <f t="shared" si="157"/>
        <v>-1.3240891833462605E-4</v>
      </c>
      <c r="E3210" s="2">
        <f t="shared" si="158"/>
        <v>9.9242444295895363E-3</v>
      </c>
      <c r="K3210">
        <v>3205</v>
      </c>
      <c r="L3210" s="14">
        <v>-3.2322568090390201E-4</v>
      </c>
      <c r="M3210" s="14">
        <v>-0.24292123089343901</v>
      </c>
    </row>
    <row r="3211" spans="1:13" x14ac:dyDescent="0.55000000000000004">
      <c r="A3211">
        <v>3206</v>
      </c>
      <c r="C3211">
        <f t="shared" si="156"/>
        <v>3.5940019666720982E-3</v>
      </c>
      <c r="D3211">
        <f t="shared" si="157"/>
        <v>5.1710585331700126E-5</v>
      </c>
      <c r="E3211" s="2">
        <f t="shared" si="158"/>
        <v>9.1810347873576503E-2</v>
      </c>
      <c r="K3211">
        <v>3206</v>
      </c>
      <c r="L3211" s="14">
        <v>-3.6987518207292703E-4</v>
      </c>
      <c r="M3211" s="14">
        <v>-0.299408222238987</v>
      </c>
    </row>
    <row r="3212" spans="1:13" x14ac:dyDescent="0.55000000000000004">
      <c r="A3212">
        <v>3207</v>
      </c>
      <c r="C3212">
        <f t="shared" si="156"/>
        <v>0.1495867140342047</v>
      </c>
      <c r="D3212">
        <f t="shared" si="157"/>
        <v>2.2285182205242514E-4</v>
      </c>
      <c r="E3212" s="2">
        <f t="shared" si="158"/>
        <v>0.1853244649562022</v>
      </c>
      <c r="K3212">
        <v>3207</v>
      </c>
      <c r="L3212" s="14">
        <v>-3.2388714935274097E-4</v>
      </c>
      <c r="M3212" s="14">
        <v>-0.28090656693101801</v>
      </c>
    </row>
    <row r="3213" spans="1:13" x14ac:dyDescent="0.55000000000000004">
      <c r="A3213">
        <v>3208</v>
      </c>
      <c r="C3213">
        <f t="shared" si="156"/>
        <v>0.25803631391576676</v>
      </c>
      <c r="D3213">
        <f t="shared" si="157"/>
        <v>3.3806194878060049E-4</v>
      </c>
      <c r="E3213" s="2">
        <f t="shared" si="158"/>
        <v>0.20257779738050616</v>
      </c>
      <c r="K3213">
        <v>3208</v>
      </c>
      <c r="L3213" s="14">
        <v>-1.9677957082715701E-4</v>
      </c>
      <c r="M3213" s="14">
        <v>-0.192050119317347</v>
      </c>
    </row>
    <row r="3214" spans="1:13" x14ac:dyDescent="0.55000000000000004">
      <c r="A3214">
        <v>3209</v>
      </c>
      <c r="C3214">
        <f t="shared" si="156"/>
        <v>0.30172423798032516</v>
      </c>
      <c r="D3214">
        <f t="shared" si="157"/>
        <v>3.6842565214748252E-4</v>
      </c>
      <c r="E3214" s="2">
        <f t="shared" si="158"/>
        <v>0.1273189180679522</v>
      </c>
      <c r="K3214">
        <v>3209</v>
      </c>
      <c r="L3214" s="14">
        <v>-2.03873280560797E-5</v>
      </c>
      <c r="M3214" s="14">
        <v>-5.5093527928201602E-2</v>
      </c>
    </row>
    <row r="3215" spans="1:13" x14ac:dyDescent="0.55000000000000004">
      <c r="A3215">
        <v>3210</v>
      </c>
      <c r="C3215">
        <f t="shared" si="156"/>
        <v>0.26968573815414071</v>
      </c>
      <c r="D3215">
        <f t="shared" si="157"/>
        <v>3.0632228262192135E-4</v>
      </c>
      <c r="E3215" s="2">
        <f t="shared" si="158"/>
        <v>3.0284407862804088E-2</v>
      </c>
      <c r="K3215">
        <v>3210</v>
      </c>
      <c r="L3215" s="14">
        <v>1.61111047500444E-4</v>
      </c>
      <c r="M3215" s="14">
        <v>9.56615793059966E-2</v>
      </c>
    </row>
    <row r="3216" spans="1:13" x14ac:dyDescent="0.55000000000000004">
      <c r="A3216">
        <v>3211</v>
      </c>
      <c r="C3216">
        <f t="shared" si="156"/>
        <v>0.16996180257740812</v>
      </c>
      <c r="D3216">
        <f t="shared" si="157"/>
        <v>1.6733847692206781E-4</v>
      </c>
      <c r="E3216" s="2">
        <f t="shared" si="158"/>
        <v>2.7558140555849486E-3</v>
      </c>
      <c r="K3216">
        <v>3211</v>
      </c>
      <c r="L3216" s="14">
        <v>3.02258161750104E-4</v>
      </c>
      <c r="M3216" s="14">
        <v>0.22245765056165301</v>
      </c>
    </row>
    <row r="3217" spans="1:13" x14ac:dyDescent="0.55000000000000004">
      <c r="A3217">
        <v>3212</v>
      </c>
      <c r="C3217">
        <f t="shared" si="156"/>
        <v>2.7581037063303965E-2</v>
      </c>
      <c r="D3217">
        <f t="shared" si="157"/>
        <v>-1.3643759271504347E-5</v>
      </c>
      <c r="E3217" s="2">
        <f t="shared" si="158"/>
        <v>7.0733012095920908E-2</v>
      </c>
      <c r="K3217">
        <v>3212</v>
      </c>
      <c r="L3217" s="14">
        <v>3.6770284431594498E-4</v>
      </c>
      <c r="M3217" s="14">
        <v>0.29353782320707</v>
      </c>
    </row>
    <row r="3218" spans="1:13" x14ac:dyDescent="0.55000000000000004">
      <c r="A3218">
        <v>3213</v>
      </c>
      <c r="C3218">
        <f t="shared" si="156"/>
        <v>-0.12172198739155601</v>
      </c>
      <c r="D3218">
        <f t="shared" si="157"/>
        <v>-1.912016994755559E-4</v>
      </c>
      <c r="E3218" s="2">
        <f t="shared" si="158"/>
        <v>0.17042168535328917</v>
      </c>
      <c r="K3218">
        <v>3213</v>
      </c>
      <c r="L3218" s="14">
        <v>3.4105406846001601E-4</v>
      </c>
      <c r="M3218" s="14">
        <v>0.29109962705382297</v>
      </c>
    </row>
    <row r="3219" spans="1:13" x14ac:dyDescent="0.55000000000000004">
      <c r="A3219">
        <v>3214</v>
      </c>
      <c r="C3219">
        <f t="shared" si="156"/>
        <v>-0.24047535870572728</v>
      </c>
      <c r="D3219">
        <f t="shared" si="157"/>
        <v>-3.2077204332195321E-4</v>
      </c>
      <c r="E3219" s="2">
        <f t="shared" si="158"/>
        <v>0.20814497540827523</v>
      </c>
      <c r="K3219">
        <v>3214</v>
      </c>
      <c r="L3219" s="14">
        <v>2.2898618541243801E-4</v>
      </c>
      <c r="M3219" s="14">
        <v>0.21575372345396501</v>
      </c>
    </row>
    <row r="3220" spans="1:13" x14ac:dyDescent="0.55000000000000004">
      <c r="A3220">
        <v>3215</v>
      </c>
      <c r="C3220">
        <f t="shared" si="156"/>
        <v>-0.29887448380515086</v>
      </c>
      <c r="D3220">
        <f t="shared" si="157"/>
        <v>-3.6983536563504297E-4</v>
      </c>
      <c r="E3220" s="2">
        <f t="shared" si="158"/>
        <v>0.14841405303292399</v>
      </c>
      <c r="K3220">
        <v>3215</v>
      </c>
      <c r="L3220" s="14">
        <v>5.9567291701150702E-5</v>
      </c>
      <c r="M3220" s="14">
        <v>8.63709613761309E-2</v>
      </c>
    </row>
    <row r="3221" spans="1:13" x14ac:dyDescent="0.55000000000000004">
      <c r="A3221">
        <v>3216</v>
      </c>
      <c r="C3221">
        <f t="shared" si="156"/>
        <v>-0.2822624132437484</v>
      </c>
      <c r="D3221">
        <f t="shared" si="157"/>
        <v>-3.2607780668471444E-4</v>
      </c>
      <c r="E3221" s="2">
        <f t="shared" si="158"/>
        <v>4.7357798249611727E-2</v>
      </c>
      <c r="K3221">
        <v>3216</v>
      </c>
      <c r="L3221" s="14">
        <v>-1.2477059974533899E-4</v>
      </c>
      <c r="M3221" s="14">
        <v>-6.4643943784900001E-2</v>
      </c>
    </row>
    <row r="3222" spans="1:13" x14ac:dyDescent="0.55000000000000004">
      <c r="A3222">
        <v>3217</v>
      </c>
      <c r="C3222">
        <f t="shared" si="156"/>
        <v>-0.19480842657944603</v>
      </c>
      <c r="D3222">
        <f t="shared" si="157"/>
        <v>-2.004815914336012E-4</v>
      </c>
      <c r="E3222" s="2">
        <f t="shared" si="158"/>
        <v>2.1715093215309262E-5</v>
      </c>
      <c r="K3222">
        <v>3217</v>
      </c>
      <c r="L3222" s="14">
        <v>-2.7785892046500301E-4</v>
      </c>
      <c r="M3222" s="14">
        <v>-0.19946837220308899</v>
      </c>
    </row>
    <row r="3223" spans="1:13" x14ac:dyDescent="0.55000000000000004">
      <c r="A3223">
        <v>3218</v>
      </c>
      <c r="C3223">
        <f t="shared" si="156"/>
        <v>-5.8461631078747626E-2</v>
      </c>
      <c r="D3223">
        <f t="shared" si="157"/>
        <v>-2.4568722548036308E-5</v>
      </c>
      <c r="E3223" s="2">
        <f t="shared" si="158"/>
        <v>5.1018647506284501E-2</v>
      </c>
      <c r="K3223">
        <v>3218</v>
      </c>
      <c r="L3223" s="14">
        <v>-3.6135575084260402E-4</v>
      </c>
      <c r="M3223" s="14">
        <v>-0.28433470939106997</v>
      </c>
    </row>
    <row r="3224" spans="1:13" x14ac:dyDescent="0.55000000000000004">
      <c r="A3224">
        <v>3219</v>
      </c>
      <c r="C3224">
        <f t="shared" si="156"/>
        <v>9.2557801549307275E-2</v>
      </c>
      <c r="D3224">
        <f t="shared" si="157"/>
        <v>1.5751037782950426E-4</v>
      </c>
      <c r="E3224" s="2">
        <f t="shared" si="158"/>
        <v>0.15252575341851971</v>
      </c>
      <c r="K3224">
        <v>3219</v>
      </c>
      <c r="L3224" s="14">
        <v>-3.5434879173334402E-4</v>
      </c>
      <c r="M3224" s="14">
        <v>-0.29798765472757699</v>
      </c>
    </row>
    <row r="3225" spans="1:13" x14ac:dyDescent="0.55000000000000004">
      <c r="A3225">
        <v>3220</v>
      </c>
      <c r="C3225">
        <f t="shared" si="156"/>
        <v>0.22034717695064243</v>
      </c>
      <c r="D3225">
        <f t="shared" si="157"/>
        <v>3.0005769342560253E-4</v>
      </c>
      <c r="E3225" s="2">
        <f t="shared" si="158"/>
        <v>0.20917352312902454</v>
      </c>
      <c r="K3225">
        <v>3220</v>
      </c>
      <c r="L3225" s="14">
        <v>-2.5859297951415298E-4</v>
      </c>
      <c r="M3225" s="14">
        <v>-0.23700774335635999</v>
      </c>
    </row>
    <row r="3226" spans="1:13" x14ac:dyDescent="0.55000000000000004">
      <c r="A3226">
        <v>3221</v>
      </c>
      <c r="C3226">
        <f t="shared" si="156"/>
        <v>0.29283405548942876</v>
      </c>
      <c r="D3226">
        <f t="shared" si="157"/>
        <v>3.6729685268865637E-4</v>
      </c>
      <c r="E3226" s="2">
        <f t="shared" si="158"/>
        <v>0.16769174702205189</v>
      </c>
      <c r="K3226">
        <v>3221</v>
      </c>
      <c r="L3226" s="14">
        <v>-9.8070951381263295E-5</v>
      </c>
      <c r="M3226" s="14">
        <v>-0.116667772372245</v>
      </c>
    </row>
    <row r="3227" spans="1:13" x14ac:dyDescent="0.55000000000000004">
      <c r="A3227">
        <v>3222</v>
      </c>
      <c r="C3227">
        <f t="shared" si="156"/>
        <v>0.29182575855250875</v>
      </c>
      <c r="D3227">
        <f t="shared" si="157"/>
        <v>3.4235224393022756E-4</v>
      </c>
      <c r="E3227" s="2">
        <f t="shared" si="158"/>
        <v>6.7046501801116445E-2</v>
      </c>
      <c r="K3227">
        <v>3222</v>
      </c>
      <c r="L3227" s="14">
        <v>8.7013554913078204E-5</v>
      </c>
      <c r="M3227" s="14">
        <v>3.2892365956813503E-2</v>
      </c>
    </row>
    <row r="3228" spans="1:13" x14ac:dyDescent="0.55000000000000004">
      <c r="A3228">
        <v>3223</v>
      </c>
      <c r="C3228">
        <f t="shared" si="156"/>
        <v>0.21757534741935966</v>
      </c>
      <c r="D3228">
        <f t="shared" si="157"/>
        <v>2.3148443816014666E-4</v>
      </c>
      <c r="E3228" s="2">
        <f t="shared" si="158"/>
        <v>1.8801711382189642E-3</v>
      </c>
      <c r="K3228">
        <v>3223</v>
      </c>
      <c r="L3228" s="14">
        <v>2.5030497658653302E-4</v>
      </c>
      <c r="M3228" s="14">
        <v>0.17421440718256401</v>
      </c>
    </row>
    <row r="3229" spans="1:13" x14ac:dyDescent="0.55000000000000004">
      <c r="A3229">
        <v>3224</v>
      </c>
      <c r="C3229">
        <f t="shared" si="156"/>
        <v>8.8718110207827119E-2</v>
      </c>
      <c r="D3229">
        <f t="shared" si="157"/>
        <v>6.2518917715661182E-5</v>
      </c>
      <c r="E3229" s="2">
        <f t="shared" si="158"/>
        <v>3.3556839178606676E-2</v>
      </c>
      <c r="K3229">
        <v>3224</v>
      </c>
      <c r="L3229" s="14">
        <v>3.50905964094548E-4</v>
      </c>
      <c r="M3229" s="14">
        <v>0.27190336938172099</v>
      </c>
    </row>
    <row r="3230" spans="1:13" x14ac:dyDescent="0.55000000000000004">
      <c r="A3230">
        <v>3225</v>
      </c>
      <c r="C3230">
        <f t="shared" si="156"/>
        <v>-6.2405502636483194E-2</v>
      </c>
      <c r="D3230">
        <f t="shared" si="157"/>
        <v>-1.221375332812294E-4</v>
      </c>
      <c r="E3230" s="2">
        <f t="shared" si="158"/>
        <v>0.13242171698776661</v>
      </c>
      <c r="K3230">
        <v>3225</v>
      </c>
      <c r="L3230" s="14">
        <v>3.6362037603252201E-4</v>
      </c>
      <c r="M3230" s="14">
        <v>0.30149244595318198</v>
      </c>
    </row>
    <row r="3231" spans="1:13" x14ac:dyDescent="0.55000000000000004">
      <c r="A3231">
        <v>3226</v>
      </c>
      <c r="C3231">
        <f t="shared" si="156"/>
        <v>-0.19786664972100224</v>
      </c>
      <c r="D3231">
        <f t="shared" si="157"/>
        <v>-2.7614003787767389E-4</v>
      </c>
      <c r="E3231" s="2">
        <f t="shared" si="158"/>
        <v>0.20560558348571858</v>
      </c>
      <c r="K3231">
        <v>3226</v>
      </c>
      <c r="L3231" s="14">
        <v>2.8526380905610402E-4</v>
      </c>
      <c r="M3231" s="14">
        <v>0.25557086911231902</v>
      </c>
    </row>
    <row r="3232" spans="1:13" x14ac:dyDescent="0.55000000000000004">
      <c r="A3232">
        <v>3227</v>
      </c>
      <c r="C3232">
        <f t="shared" si="156"/>
        <v>-0.28366743842575393</v>
      </c>
      <c r="D3232">
        <f t="shared" si="157"/>
        <v>-3.6083721353953141E-4</v>
      </c>
      <c r="E3232" s="2">
        <f t="shared" si="158"/>
        <v>0.18430486179561392</v>
      </c>
      <c r="K3232">
        <v>3227</v>
      </c>
      <c r="L3232" s="14">
        <v>1.35461151453389E-4</v>
      </c>
      <c r="M3232" s="14">
        <v>0.14563998265570599</v>
      </c>
    </row>
    <row r="3233" spans="1:13" x14ac:dyDescent="0.55000000000000004">
      <c r="A3233">
        <v>3228</v>
      </c>
      <c r="C3233">
        <f t="shared" si="156"/>
        <v>-0.29827367932082466</v>
      </c>
      <c r="D3233">
        <f t="shared" si="157"/>
        <v>-3.5497185444794674E-4</v>
      </c>
      <c r="E3233" s="2">
        <f t="shared" si="158"/>
        <v>8.8510021375642747E-2</v>
      </c>
      <c r="K3233">
        <v>3228</v>
      </c>
      <c r="L3233" s="14">
        <v>-4.8268591870801501E-5</v>
      </c>
      <c r="M3233" s="14">
        <v>-7.6734094188735005E-4</v>
      </c>
    </row>
    <row r="3234" spans="1:13" x14ac:dyDescent="0.55000000000000004">
      <c r="A3234">
        <v>3229</v>
      </c>
      <c r="C3234">
        <f t="shared" si="156"/>
        <v>-0.23801951381803355</v>
      </c>
      <c r="D3234">
        <f t="shared" si="157"/>
        <v>-2.600160421048616E-4</v>
      </c>
      <c r="E3234" s="2">
        <f t="shared" si="158"/>
        <v>8.2877416646988979E-3</v>
      </c>
      <c r="K3234">
        <v>3229</v>
      </c>
      <c r="L3234" s="14">
        <v>-2.1990916692434499E-4</v>
      </c>
      <c r="M3234" s="14">
        <v>-0.14698247924034699</v>
      </c>
    </row>
    <row r="3235" spans="1:13" x14ac:dyDescent="0.55000000000000004">
      <c r="A3235">
        <v>3230</v>
      </c>
      <c r="C3235">
        <f t="shared" si="156"/>
        <v>-0.11802746739984982</v>
      </c>
      <c r="D3235">
        <f t="shared" si="157"/>
        <v>-9.9801683896004405E-5</v>
      </c>
      <c r="E3235" s="2">
        <f t="shared" si="158"/>
        <v>1.9142791275806776E-2</v>
      </c>
      <c r="K3235">
        <v>3230</v>
      </c>
      <c r="L3235" s="14">
        <v>-3.36472126904257E-4</v>
      </c>
      <c r="M3235" s="14">
        <v>-0.25638494379995902</v>
      </c>
    </row>
    <row r="3236" spans="1:13" x14ac:dyDescent="0.55000000000000004">
      <c r="A3236">
        <v>3231</v>
      </c>
      <c r="C3236">
        <f t="shared" si="156"/>
        <v>3.1586985514078118E-2</v>
      </c>
      <c r="D3236">
        <f t="shared" si="157"/>
        <v>8.5460793318166379E-5</v>
      </c>
      <c r="E3236" s="2">
        <f t="shared" si="158"/>
        <v>0.11099638132225409</v>
      </c>
      <c r="K3236">
        <v>3231</v>
      </c>
      <c r="L3236" s="14">
        <v>-3.6876355537946099E-4</v>
      </c>
      <c r="M3236" s="14">
        <v>-0.30157420868814899</v>
      </c>
    </row>
    <row r="3237" spans="1:13" x14ac:dyDescent="0.55000000000000004">
      <c r="A3237">
        <v>3232</v>
      </c>
      <c r="C3237">
        <f t="shared" si="156"/>
        <v>0.17327377086479953</v>
      </c>
      <c r="D3237">
        <f t="shared" si="157"/>
        <v>2.4927441278007191E-4</v>
      </c>
      <c r="E3237" s="2">
        <f t="shared" si="158"/>
        <v>0.1975856845340396</v>
      </c>
      <c r="K3237">
        <v>3232</v>
      </c>
      <c r="L3237" s="14">
        <v>-3.08695863766865E-4</v>
      </c>
      <c r="M3237" s="14">
        <v>-0.271232342179824</v>
      </c>
    </row>
    <row r="3238" spans="1:13" x14ac:dyDescent="0.55000000000000004">
      <c r="A3238">
        <v>3233</v>
      </c>
      <c r="C3238">
        <f t="shared" si="156"/>
        <v>0.27147249204879276</v>
      </c>
      <c r="D3238">
        <f t="shared" si="157"/>
        <v>3.5052540892104348E-4</v>
      </c>
      <c r="E3238" s="2">
        <f t="shared" si="158"/>
        <v>0.19751904266206366</v>
      </c>
      <c r="K3238">
        <v>3233</v>
      </c>
      <c r="L3238" s="14">
        <v>-1.7131337806374701E-4</v>
      </c>
      <c r="M3238" s="14">
        <v>-0.17295865296926699</v>
      </c>
    </row>
    <row r="3239" spans="1:13" x14ac:dyDescent="0.55000000000000004">
      <c r="A3239">
        <v>3234</v>
      </c>
      <c r="C3239">
        <f t="shared" si="156"/>
        <v>0.30153733991644738</v>
      </c>
      <c r="D3239">
        <f t="shared" si="157"/>
        <v>3.6380191591420621E-4</v>
      </c>
      <c r="E3239" s="2">
        <f t="shared" si="158"/>
        <v>0.11082489749696685</v>
      </c>
      <c r="K3239">
        <v>3234</v>
      </c>
      <c r="L3239" s="14">
        <v>8.9756059264771699E-6</v>
      </c>
      <c r="M3239" s="14">
        <v>-3.1366396164971298E-2</v>
      </c>
    </row>
    <row r="3240" spans="1:13" x14ac:dyDescent="0.55000000000000004">
      <c r="A3240">
        <v>3235</v>
      </c>
      <c r="C3240">
        <f t="shared" si="156"/>
        <v>0.25592267136789387</v>
      </c>
      <c r="D3240">
        <f t="shared" si="157"/>
        <v>2.8577181034885116E-4</v>
      </c>
      <c r="E3240" s="2">
        <f t="shared" si="158"/>
        <v>1.900011432649365E-2</v>
      </c>
      <c r="K3240">
        <v>3235</v>
      </c>
      <c r="L3240" s="14">
        <v>1.87016593731799E-4</v>
      </c>
      <c r="M3240" s="14">
        <v>0.118081769141836</v>
      </c>
    </row>
    <row r="3241" spans="1:13" x14ac:dyDescent="0.55000000000000004">
      <c r="A3241">
        <v>3236</v>
      </c>
      <c r="C3241">
        <f t="shared" si="156"/>
        <v>0.14607680672981724</v>
      </c>
      <c r="D3241">
        <f t="shared" si="157"/>
        <v>1.3601900398026103E-4</v>
      </c>
      <c r="E3241" s="2">
        <f t="shared" si="158"/>
        <v>8.4417168499846366E-3</v>
      </c>
      <c r="K3241">
        <v>3236</v>
      </c>
      <c r="L3241" s="14">
        <v>3.1821811547027201E-4</v>
      </c>
      <c r="M3241" s="14">
        <v>0.237955622840957</v>
      </c>
    </row>
    <row r="3242" spans="1:13" x14ac:dyDescent="0.55000000000000004">
      <c r="A3242">
        <v>3237</v>
      </c>
      <c r="C3242">
        <f t="shared" si="156"/>
        <v>-4.3125734382952317E-4</v>
      </c>
      <c r="D3242">
        <f t="shared" si="157"/>
        <v>-4.7871705335963887E-5</v>
      </c>
      <c r="E3242" s="2">
        <f t="shared" si="158"/>
        <v>8.9199750026141153E-2</v>
      </c>
      <c r="K3242">
        <v>3237</v>
      </c>
      <c r="L3242" s="14">
        <v>3.6971993610734498E-4</v>
      </c>
      <c r="M3242" s="14">
        <v>0.29823201463004601</v>
      </c>
    </row>
    <row r="3243" spans="1:13" x14ac:dyDescent="0.55000000000000004">
      <c r="A3243">
        <v>3238</v>
      </c>
      <c r="C3243">
        <f t="shared" si="156"/>
        <v>-0.14683108491435862</v>
      </c>
      <c r="D3243">
        <f t="shared" si="157"/>
        <v>-2.1974762566834741E-4</v>
      </c>
      <c r="E3243" s="2">
        <f t="shared" si="158"/>
        <v>0.18545548911215415</v>
      </c>
      <c r="K3243">
        <v>3238</v>
      </c>
      <c r="L3243" s="14">
        <v>3.2862310517036298E-4</v>
      </c>
      <c r="M3243" s="14">
        <v>0.283814348257937</v>
      </c>
    </row>
    <row r="3244" spans="1:13" x14ac:dyDescent="0.55000000000000004">
      <c r="A3244">
        <v>3239</v>
      </c>
      <c r="C3244">
        <f t="shared" si="156"/>
        <v>-0.25637940512392571</v>
      </c>
      <c r="D3244">
        <f t="shared" si="157"/>
        <v>-3.3647152386929096E-4</v>
      </c>
      <c r="E3244" s="2">
        <f t="shared" si="158"/>
        <v>0.20674574501224785</v>
      </c>
      <c r="K3244">
        <v>3239</v>
      </c>
      <c r="L3244" s="14">
        <v>2.0522057891372299E-4</v>
      </c>
      <c r="M3244" s="14">
        <v>0.198313617708235</v>
      </c>
    </row>
    <row r="3245" spans="1:13" x14ac:dyDescent="0.55000000000000004">
      <c r="A3245">
        <v>3240</v>
      </c>
      <c r="C3245">
        <f t="shared" si="156"/>
        <v>-0.30158189869838631</v>
      </c>
      <c r="D3245">
        <f t="shared" si="157"/>
        <v>-3.6874816183819954E-4</v>
      </c>
      <c r="E3245" s="2">
        <f t="shared" si="158"/>
        <v>0.13302498946437075</v>
      </c>
      <c r="K3245">
        <v>3240</v>
      </c>
      <c r="L3245" s="14">
        <v>3.0419285572097001E-5</v>
      </c>
      <c r="M3245" s="14">
        <v>6.3144011355137003E-2</v>
      </c>
    </row>
    <row r="3246" spans="1:13" x14ac:dyDescent="0.55000000000000004">
      <c r="A3246">
        <v>3241</v>
      </c>
      <c r="C3246">
        <f t="shared" si="156"/>
        <v>-0.27109369254159671</v>
      </c>
      <c r="D3246">
        <f t="shared" si="157"/>
        <v>-3.0847678378025979E-4</v>
      </c>
      <c r="E3246" s="2">
        <f t="shared" si="158"/>
        <v>3.358176762978405E-2</v>
      </c>
      <c r="K3246">
        <v>3241</v>
      </c>
      <c r="L3246" s="14">
        <v>-1.5200070654860899E-4</v>
      </c>
      <c r="M3246" s="14">
        <v>-8.7840404358863006E-2</v>
      </c>
    </row>
    <row r="3247" spans="1:13" x14ac:dyDescent="0.55000000000000004">
      <c r="A3247">
        <v>3242</v>
      </c>
      <c r="C3247">
        <f t="shared" si="156"/>
        <v>-0.17256668376031822</v>
      </c>
      <c r="D3247">
        <f t="shared" si="157"/>
        <v>-1.7078423517055295E-4</v>
      </c>
      <c r="E3247" s="2">
        <f t="shared" si="158"/>
        <v>1.9587672108878728E-3</v>
      </c>
      <c r="K3247">
        <v>3242</v>
      </c>
      <c r="L3247" s="14">
        <v>-2.9635117877029E-4</v>
      </c>
      <c r="M3247" s="14">
        <v>-0.21682464587887801</v>
      </c>
    </row>
    <row r="3248" spans="1:13" x14ac:dyDescent="0.55000000000000004">
      <c r="A3248">
        <v>3243</v>
      </c>
      <c r="C3248">
        <f t="shared" si="156"/>
        <v>-3.0729074771317141E-2</v>
      </c>
      <c r="D3248">
        <f t="shared" si="157"/>
        <v>9.771556622397766E-6</v>
      </c>
      <c r="E3248" s="2">
        <f t="shared" si="158"/>
        <v>6.8003462406372242E-2</v>
      </c>
      <c r="K3248">
        <v>3243</v>
      </c>
      <c r="L3248" s="14">
        <v>-3.6647865983970902E-4</v>
      </c>
      <c r="M3248" s="14">
        <v>-0.29150380975607798</v>
      </c>
    </row>
    <row r="3249" spans="1:13" x14ac:dyDescent="0.55000000000000004">
      <c r="A3249">
        <v>3244</v>
      </c>
      <c r="C3249">
        <f t="shared" si="156"/>
        <v>0.11882088426778112</v>
      </c>
      <c r="D3249">
        <f t="shared" si="157"/>
        <v>1.8787489367119787E-4</v>
      </c>
      <c r="E3249" s="2">
        <f t="shared" si="158"/>
        <v>0.1697398144265857</v>
      </c>
      <c r="K3249">
        <v>3244</v>
      </c>
      <c r="L3249" s="14">
        <v>-3.4481928708371998E-4</v>
      </c>
      <c r="M3249" s="14">
        <v>-0.29317403612151899</v>
      </c>
    </row>
    <row r="3250" spans="1:13" x14ac:dyDescent="0.55000000000000004">
      <c r="A3250">
        <v>3245</v>
      </c>
      <c r="C3250">
        <f t="shared" si="156"/>
        <v>0.23854930589983797</v>
      </c>
      <c r="D3250">
        <f t="shared" si="157"/>
        <v>3.1882559249571076E-4</v>
      </c>
      <c r="E3250" s="2">
        <f t="shared" si="158"/>
        <v>0.21156900846970317</v>
      </c>
      <c r="K3250">
        <v>3245</v>
      </c>
      <c r="L3250" s="14">
        <v>-2.36797784774055E-4</v>
      </c>
      <c r="M3250" s="14">
        <v>-0.22141700642064399</v>
      </c>
    </row>
    <row r="3251" spans="1:13" x14ac:dyDescent="0.55000000000000004">
      <c r="A3251">
        <v>3246</v>
      </c>
      <c r="C3251">
        <f t="shared" si="156"/>
        <v>0.2984068799734626</v>
      </c>
      <c r="D3251">
        <f t="shared" si="157"/>
        <v>3.6975778791638932E-4</v>
      </c>
      <c r="E3251" s="2">
        <f t="shared" si="158"/>
        <v>0.15414386363626975</v>
      </c>
      <c r="K3251">
        <v>3246</v>
      </c>
      <c r="L3251" s="14">
        <v>-6.94688082809197E-5</v>
      </c>
      <c r="M3251" s="14">
        <v>-9.4204713890332706E-2</v>
      </c>
    </row>
    <row r="3252" spans="1:13" x14ac:dyDescent="0.55000000000000004">
      <c r="A3252">
        <v>3247</v>
      </c>
      <c r="C3252">
        <f t="shared" si="156"/>
        <v>0.28337061709170824</v>
      </c>
      <c r="D3252">
        <f t="shared" si="157"/>
        <v>3.2788857244582309E-4</v>
      </c>
      <c r="E3252" s="2">
        <f t="shared" si="158"/>
        <v>5.1424126503099674E-2</v>
      </c>
      <c r="K3252">
        <v>3247</v>
      </c>
      <c r="L3252" s="14">
        <v>1.1525906219937099E-4</v>
      </c>
      <c r="M3252" s="14">
        <v>5.6601733637430797E-2</v>
      </c>
    </row>
    <row r="3253" spans="1:13" x14ac:dyDescent="0.55000000000000004">
      <c r="A3253">
        <v>3248</v>
      </c>
      <c r="C3253">
        <f t="shared" si="156"/>
        <v>0.19721430230028481</v>
      </c>
      <c r="D3253">
        <f t="shared" si="157"/>
        <v>2.0372623663633232E-4</v>
      </c>
      <c r="E3253" s="2">
        <f t="shared" si="158"/>
        <v>1.5859322239284737E-5</v>
      </c>
      <c r="K3253">
        <v>3248</v>
      </c>
      <c r="L3253" s="14">
        <v>2.7111958553651798E-4</v>
      </c>
      <c r="M3253" s="14">
        <v>0.19323192584403601</v>
      </c>
    </row>
    <row r="3254" spans="1:13" x14ac:dyDescent="0.55000000000000004">
      <c r="A3254">
        <v>3249</v>
      </c>
      <c r="C3254">
        <f t="shared" si="156"/>
        <v>6.1561354578392839E-2</v>
      </c>
      <c r="D3254">
        <f t="shared" si="157"/>
        <v>2.8432909638223684E-5</v>
      </c>
      <c r="E3254" s="2">
        <f t="shared" si="158"/>
        <v>4.8358045820781188E-2</v>
      </c>
      <c r="K3254">
        <v>3249</v>
      </c>
      <c r="L3254" s="14">
        <v>3.5907652677224101E-4</v>
      </c>
      <c r="M3254" s="14">
        <v>0.28146598349916202</v>
      </c>
    </row>
    <row r="3255" spans="1:13" x14ac:dyDescent="0.55000000000000004">
      <c r="A3255">
        <v>3250</v>
      </c>
      <c r="C3255">
        <f t="shared" si="156"/>
        <v>-8.9542195532279323E-2</v>
      </c>
      <c r="D3255">
        <f t="shared" si="157"/>
        <v>-1.5399647836089646E-4</v>
      </c>
      <c r="E3255" s="2">
        <f t="shared" si="158"/>
        <v>0.15112449049370871</v>
      </c>
      <c r="K3255">
        <v>3250</v>
      </c>
      <c r="L3255" s="14">
        <v>3.5710052432880401E-4</v>
      </c>
      <c r="M3255" s="14">
        <v>0.29920513949872601</v>
      </c>
    </row>
    <row r="3256" spans="1:13" x14ac:dyDescent="0.55000000000000004">
      <c r="A3256">
        <v>3251</v>
      </c>
      <c r="C3256">
        <f t="shared" si="156"/>
        <v>-0.21817254196255764</v>
      </c>
      <c r="D3256">
        <f t="shared" si="157"/>
        <v>-2.9777599627804808E-4</v>
      </c>
      <c r="E3256" s="2">
        <f t="shared" si="158"/>
        <v>0.21176476186869048</v>
      </c>
      <c r="K3256">
        <v>3251</v>
      </c>
      <c r="L3256" s="14">
        <v>2.6568648027639402E-4</v>
      </c>
      <c r="M3256" s="14">
        <v>0.242006512176905</v>
      </c>
    </row>
    <row r="3257" spans="1:13" x14ac:dyDescent="0.55000000000000004">
      <c r="A3257">
        <v>3252</v>
      </c>
      <c r="C3257">
        <f t="shared" si="156"/>
        <v>-0.29204617907463476</v>
      </c>
      <c r="D3257">
        <f t="shared" si="157"/>
        <v>-3.6682001575184348E-4</v>
      </c>
      <c r="E3257" s="2">
        <f t="shared" si="158"/>
        <v>0.17325742891678464</v>
      </c>
      <c r="K3257">
        <v>3252</v>
      </c>
      <c r="L3257" s="14">
        <v>1.07729609039497E-4</v>
      </c>
      <c r="M3257" s="14">
        <v>0.124195852580969</v>
      </c>
    </row>
    <row r="3258" spans="1:13" x14ac:dyDescent="0.55000000000000004">
      <c r="A3258">
        <v>3253</v>
      </c>
      <c r="C3258">
        <f t="shared" si="156"/>
        <v>-0.29262238108400168</v>
      </c>
      <c r="D3258">
        <f t="shared" si="157"/>
        <v>-3.4379994322437111E-4</v>
      </c>
      <c r="E3258" s="2">
        <f t="shared" si="158"/>
        <v>7.177145606490358E-2</v>
      </c>
      <c r="K3258">
        <v>3253</v>
      </c>
      <c r="L3258" s="14">
        <v>-7.7208811087317396E-5</v>
      </c>
      <c r="M3258" s="14">
        <v>-2.4720428749003601E-2</v>
      </c>
    </row>
    <row r="3259" spans="1:13" x14ac:dyDescent="0.55000000000000004">
      <c r="A3259">
        <v>3254</v>
      </c>
      <c r="C3259">
        <f t="shared" si="156"/>
        <v>-0.21975653343318879</v>
      </c>
      <c r="D3259">
        <f t="shared" si="157"/>
        <v>-2.3449333167747878E-4</v>
      </c>
      <c r="E3259" s="2">
        <f t="shared" si="158"/>
        <v>2.7364624917104452E-3</v>
      </c>
      <c r="K3259">
        <v>3254</v>
      </c>
      <c r="L3259" s="14">
        <v>-2.4280980550862199E-4</v>
      </c>
      <c r="M3259" s="14">
        <v>-0.167445325344382</v>
      </c>
    </row>
    <row r="3260" spans="1:13" x14ac:dyDescent="0.55000000000000004">
      <c r="A3260">
        <v>3255</v>
      </c>
      <c r="C3260">
        <f t="shared" si="156"/>
        <v>-9.1736427990296882E-2</v>
      </c>
      <c r="D3260">
        <f t="shared" si="157"/>
        <v>-6.633383660580078E-5</v>
      </c>
      <c r="E3260" s="2">
        <f t="shared" si="158"/>
        <v>3.1150863947355129E-2</v>
      </c>
      <c r="K3260">
        <v>3255</v>
      </c>
      <c r="L3260" s="14">
        <v>-3.4759757785761598E-4</v>
      </c>
      <c r="M3260" s="14">
        <v>-0.26823250145187599</v>
      </c>
    </row>
    <row r="3261" spans="1:13" x14ac:dyDescent="0.55000000000000004">
      <c r="A3261">
        <v>3256</v>
      </c>
      <c r="C3261">
        <f t="shared" si="156"/>
        <v>5.9307587227681847E-2</v>
      </c>
      <c r="D3261">
        <f t="shared" si="157"/>
        <v>1.1847405324759739E-4</v>
      </c>
      <c r="E3261" s="2">
        <f t="shared" si="158"/>
        <v>0.13042699006273173</v>
      </c>
      <c r="K3261">
        <v>3256</v>
      </c>
      <c r="L3261" s="14">
        <v>-3.6532738049334601E-4</v>
      </c>
      <c r="M3261" s="14">
        <v>-0.30183918357711398</v>
      </c>
    </row>
    <row r="3262" spans="1:13" x14ac:dyDescent="0.55000000000000004">
      <c r="A3262">
        <v>3257</v>
      </c>
      <c r="C3262">
        <f t="shared" si="156"/>
        <v>0.19546664815626238</v>
      </c>
      <c r="D3262">
        <f t="shared" si="157"/>
        <v>2.7354745297074947E-4</v>
      </c>
      <c r="E3262" s="2">
        <f t="shared" si="158"/>
        <v>0.20731176548645933</v>
      </c>
      <c r="K3262">
        <v>3257</v>
      </c>
      <c r="L3262" s="14">
        <v>-2.9155867435798398E-4</v>
      </c>
      <c r="M3262" s="14">
        <v>-0.25984836970111003</v>
      </c>
    </row>
    <row r="3263" spans="1:13" x14ac:dyDescent="0.55000000000000004">
      <c r="A3263">
        <v>3258</v>
      </c>
      <c r="C3263">
        <f t="shared" si="156"/>
        <v>0.28256770050688185</v>
      </c>
      <c r="D3263">
        <f t="shared" si="157"/>
        <v>3.5996620792043968E-4</v>
      </c>
      <c r="E3263" s="2">
        <f t="shared" si="158"/>
        <v>0.18952493830059064</v>
      </c>
      <c r="K3263">
        <v>3258</v>
      </c>
      <c r="L3263" s="14">
        <v>-1.4476728953095999E-4</v>
      </c>
      <c r="M3263" s="14">
        <v>-0.15277691965120699</v>
      </c>
    </row>
    <row r="3264" spans="1:13" x14ac:dyDescent="0.55000000000000004">
      <c r="A3264">
        <v>3259</v>
      </c>
      <c r="C3264">
        <f t="shared" si="156"/>
        <v>0.29875021608649582</v>
      </c>
      <c r="D3264">
        <f t="shared" si="157"/>
        <v>3.5604103216954939E-4</v>
      </c>
      <c r="E3264" s="2">
        <f t="shared" si="158"/>
        <v>9.375339291327979E-2</v>
      </c>
      <c r="K3264">
        <v>3259</v>
      </c>
      <c r="L3264" s="14">
        <v>3.8281961030156498E-5</v>
      </c>
      <c r="M3264" s="14">
        <v>-7.4415423154569199E-3</v>
      </c>
    </row>
    <row r="3265" spans="1:13" x14ac:dyDescent="0.55000000000000004">
      <c r="A3265">
        <v>3260</v>
      </c>
      <c r="C3265">
        <f t="shared" si="156"/>
        <v>0.23995272458331043</v>
      </c>
      <c r="D3265">
        <f t="shared" si="157"/>
        <v>2.6275706209360063E-4</v>
      </c>
      <c r="E3265" s="2">
        <f t="shared" si="158"/>
        <v>1.003905989279799E-2</v>
      </c>
      <c r="K3265">
        <v>3260</v>
      </c>
      <c r="L3265" s="14">
        <v>2.11743256967226E-4</v>
      </c>
      <c r="M3265" s="14">
        <v>0.13975761545717599</v>
      </c>
    </row>
    <row r="3266" spans="1:13" x14ac:dyDescent="0.55000000000000004">
      <c r="A3266">
        <v>3261</v>
      </c>
      <c r="C3266">
        <f t="shared" si="156"/>
        <v>0.12093215701385332</v>
      </c>
      <c r="D3266">
        <f t="shared" si="157"/>
        <v>1.0352660791416332E-4</v>
      </c>
      <c r="E3266" s="2">
        <f t="shared" si="158"/>
        <v>1.7166621521320397E-2</v>
      </c>
      <c r="K3266">
        <v>3261</v>
      </c>
      <c r="L3266" s="14">
        <v>3.3217214063705202E-4</v>
      </c>
      <c r="M3266" s="14">
        <v>0.25195361144525702</v>
      </c>
    </row>
    <row r="3267" spans="1:13" x14ac:dyDescent="0.55000000000000004">
      <c r="A3267">
        <v>3262</v>
      </c>
      <c r="C3267">
        <f t="shared" si="156"/>
        <v>-2.8439832919797545E-2</v>
      </c>
      <c r="D3267">
        <f t="shared" si="157"/>
        <v>-8.1686842685870997E-5</v>
      </c>
      <c r="E3267" s="2">
        <f t="shared" si="158"/>
        <v>0.10856108703553853</v>
      </c>
      <c r="K3267">
        <v>3262</v>
      </c>
      <c r="L3267" s="14">
        <v>3.6940645103797001E-4</v>
      </c>
      <c r="M3267" s="14">
        <v>0.30104626244014099</v>
      </c>
    </row>
    <row r="3268" spans="1:13" x14ac:dyDescent="0.55000000000000004">
      <c r="A3268">
        <v>3263</v>
      </c>
      <c r="C3268">
        <f t="shared" si="156"/>
        <v>-0.17067402425469308</v>
      </c>
      <c r="D3268">
        <f t="shared" si="157"/>
        <v>-2.4639861759377858E-4</v>
      </c>
      <c r="E3268" s="2">
        <f t="shared" si="158"/>
        <v>0.19839366142239051</v>
      </c>
      <c r="K3268">
        <v>3263</v>
      </c>
      <c r="L3268" s="14">
        <v>3.1412062414517801E-4</v>
      </c>
      <c r="M3268" s="14">
        <v>0.27474000945146498</v>
      </c>
    </row>
    <row r="3269" spans="1:13" x14ac:dyDescent="0.55000000000000004">
      <c r="A3269">
        <v>3264</v>
      </c>
      <c r="C3269">
        <f t="shared" si="156"/>
        <v>-0.27007263302366591</v>
      </c>
      <c r="D3269">
        <f t="shared" si="157"/>
        <v>-3.4926953315553223E-4</v>
      </c>
      <c r="E3269" s="2">
        <f t="shared" si="158"/>
        <v>0.20222653716619754</v>
      </c>
      <c r="K3269">
        <v>3264</v>
      </c>
      <c r="L3269" s="14">
        <v>1.8016133827234701E-4</v>
      </c>
      <c r="M3269" s="14">
        <v>0.17962341673238599</v>
      </c>
    </row>
    <row r="3270" spans="1:13" x14ac:dyDescent="0.55000000000000004">
      <c r="A3270">
        <v>3265</v>
      </c>
      <c r="C3270">
        <f t="shared" ref="C3270:C3333" si="159">$D$1*COS($B$2*(A3270-$L$2)+$B$1)</f>
        <v>-0.30168870358493305</v>
      </c>
      <c r="D3270">
        <f t="shared" ref="D3270:D3333" si="160">$D$2*COS($B$2*(A3270-$L$3)+$B$3)</f>
        <v>-3.6448115791487849E-4</v>
      </c>
      <c r="E3270" s="2">
        <f t="shared" ref="E3270:E3333" si="161">(M3270-C3270)^2</f>
        <v>0.11642271403919892</v>
      </c>
      <c r="K3270">
        <v>3265</v>
      </c>
      <c r="L3270" s="14">
        <v>1.07952758940472E-6</v>
      </c>
      <c r="M3270" s="14">
        <v>3.9519024989902903E-2</v>
      </c>
    </row>
    <row r="3271" spans="1:13" x14ac:dyDescent="0.55000000000000004">
      <c r="A3271">
        <v>3266</v>
      </c>
      <c r="C3271">
        <f t="shared" si="159"/>
        <v>-0.25758726863969511</v>
      </c>
      <c r="D3271">
        <f t="shared" si="160"/>
        <v>-2.8821569469082367E-4</v>
      </c>
      <c r="E3271" s="2">
        <f t="shared" si="161"/>
        <v>2.1639621214860433E-2</v>
      </c>
      <c r="K3271">
        <v>3266</v>
      </c>
      <c r="L3271" s="14">
        <v>-1.78272657475207E-4</v>
      </c>
      <c r="M3271" s="14">
        <v>-0.110483151719534</v>
      </c>
    </row>
    <row r="3272" spans="1:13" x14ac:dyDescent="0.55000000000000004">
      <c r="A3272">
        <v>3267</v>
      </c>
      <c r="C3272">
        <f t="shared" si="159"/>
        <v>-0.14883685877662722</v>
      </c>
      <c r="D3272">
        <f t="shared" si="160"/>
        <v>-1.3961416720668278E-4</v>
      </c>
      <c r="E3272" s="2">
        <f t="shared" si="161"/>
        <v>7.0521833742150626E-3</v>
      </c>
      <c r="K3272">
        <v>3267</v>
      </c>
      <c r="L3272" s="14">
        <v>-3.12975349551876E-4</v>
      </c>
      <c r="M3272" s="14">
        <v>-0.2328141376931</v>
      </c>
    </row>
    <row r="3273" spans="1:13" x14ac:dyDescent="0.55000000000000004">
      <c r="A3273">
        <v>3268</v>
      </c>
      <c r="C3273">
        <f t="shared" si="159"/>
        <v>-2.7315345915406041E-3</v>
      </c>
      <c r="D3273">
        <f t="shared" si="160"/>
        <v>4.4027573414874777E-5</v>
      </c>
      <c r="E3273" s="2">
        <f t="shared" si="161"/>
        <v>8.6497071064889075E-2</v>
      </c>
      <c r="K3273">
        <v>3268</v>
      </c>
      <c r="L3273" s="14">
        <v>-3.69291423775166E-4</v>
      </c>
      <c r="M3273" s="14">
        <v>-0.29683537860737302</v>
      </c>
    </row>
    <row r="3274" spans="1:13" x14ac:dyDescent="0.55000000000000004">
      <c r="A3274">
        <v>3269</v>
      </c>
      <c r="C3274">
        <f t="shared" si="159"/>
        <v>0.14405934719984187</v>
      </c>
      <c r="D3274">
        <f t="shared" si="160"/>
        <v>2.1661932113691256E-4</v>
      </c>
      <c r="E3274" s="2">
        <f t="shared" si="161"/>
        <v>0.1853919929022747</v>
      </c>
      <c r="K3274">
        <v>3269</v>
      </c>
      <c r="L3274" s="14">
        <v>-3.3311616999629298E-4</v>
      </c>
      <c r="M3274" s="14">
        <v>-0.28651235751642801</v>
      </c>
    </row>
    <row r="3275" spans="1:13" x14ac:dyDescent="0.55000000000000004">
      <c r="A3275">
        <v>3270</v>
      </c>
      <c r="C3275">
        <f t="shared" si="159"/>
        <v>0.25469436937299111</v>
      </c>
      <c r="D3275">
        <f t="shared" si="160"/>
        <v>3.3484418522544728E-4</v>
      </c>
      <c r="E3275" s="2">
        <f t="shared" si="161"/>
        <v>0.21079568157286341</v>
      </c>
      <c r="K3275">
        <v>3270</v>
      </c>
      <c r="L3275" s="14">
        <v>-2.1350990493915699E-4</v>
      </c>
      <c r="M3275" s="14">
        <v>-0.20443053909186601</v>
      </c>
    </row>
    <row r="3276" spans="1:13" x14ac:dyDescent="0.55000000000000004">
      <c r="A3276">
        <v>3271</v>
      </c>
      <c r="C3276">
        <f t="shared" si="159"/>
        <v>0.30140647336679405</v>
      </c>
      <c r="D3276">
        <f t="shared" si="160"/>
        <v>3.6903021677999148E-4</v>
      </c>
      <c r="E3276" s="2">
        <f t="shared" si="161"/>
        <v>0.13879670445424153</v>
      </c>
      <c r="K3276">
        <v>3271</v>
      </c>
      <c r="L3276" s="14">
        <v>-4.0428759670719302E-5</v>
      </c>
      <c r="M3276" s="14">
        <v>-7.1147823956752496E-2</v>
      </c>
    </row>
    <row r="3277" spans="1:13" x14ac:dyDescent="0.55000000000000004">
      <c r="A3277">
        <v>3272</v>
      </c>
      <c r="C3277">
        <f t="shared" si="159"/>
        <v>0.27247190568990387</v>
      </c>
      <c r="D3277">
        <f t="shared" si="160"/>
        <v>3.10597442462544E-4</v>
      </c>
      <c r="E3277" s="2">
        <f t="shared" si="161"/>
        <v>3.7063026553301535E-2</v>
      </c>
      <c r="K3277">
        <v>3272</v>
      </c>
      <c r="L3277" s="14">
        <v>1.42778019259067E-4</v>
      </c>
      <c r="M3277" s="14">
        <v>7.9954305057386293E-2</v>
      </c>
    </row>
    <row r="3278" spans="1:13" x14ac:dyDescent="0.55000000000000004">
      <c r="A3278">
        <v>3273</v>
      </c>
      <c r="C3278">
        <f t="shared" si="159"/>
        <v>0.17515263293871458</v>
      </c>
      <c r="D3278">
        <f t="shared" si="160"/>
        <v>1.7421125696400134E-4</v>
      </c>
      <c r="E3278" s="2">
        <f t="shared" si="161"/>
        <v>1.2872846607101245E-3</v>
      </c>
      <c r="K3278">
        <v>3273</v>
      </c>
      <c r="L3278" s="14">
        <v>2.9022515753489297E-4</v>
      </c>
      <c r="M3278" s="14">
        <v>0.211031382369403</v>
      </c>
    </row>
    <row r="3279" spans="1:13" x14ac:dyDescent="0.55000000000000004">
      <c r="A3279">
        <v>3274</v>
      </c>
      <c r="C3279">
        <f t="shared" si="159"/>
        <v>3.3873741243529772E-2</v>
      </c>
      <c r="D3279">
        <f t="shared" si="160"/>
        <v>-5.8982819520293146E-6</v>
      </c>
      <c r="E3279" s="2">
        <f t="shared" si="161"/>
        <v>6.5219250641748994E-2</v>
      </c>
      <c r="K3279">
        <v>3274</v>
      </c>
      <c r="L3279" s="14">
        <v>3.64983604679938E-4</v>
      </c>
      <c r="M3279" s="14">
        <v>0.289254340823351</v>
      </c>
    </row>
    <row r="3280" spans="1:13" x14ac:dyDescent="0.55000000000000004">
      <c r="A3280">
        <v>3275</v>
      </c>
      <c r="C3280">
        <f t="shared" si="159"/>
        <v>-0.11590674550196763</v>
      </c>
      <c r="D3280">
        <f t="shared" si="160"/>
        <v>-1.845274764240196E-4</v>
      </c>
      <c r="E3280" s="2">
        <f t="shared" si="161"/>
        <v>0.16887045137104317</v>
      </c>
      <c r="K3280">
        <v>3275</v>
      </c>
      <c r="L3280" s="14">
        <v>3.4832964383898899E-4</v>
      </c>
      <c r="M3280" s="14">
        <v>0.29503175521443298</v>
      </c>
    </row>
    <row r="3281" spans="1:13" x14ac:dyDescent="0.55000000000000004">
      <c r="A3281">
        <v>3276</v>
      </c>
      <c r="C3281">
        <f t="shared" si="159"/>
        <v>-0.23659708224545328</v>
      </c>
      <c r="D3281">
        <f t="shared" si="160"/>
        <v>-3.1684416384278303E-4</v>
      </c>
      <c r="E3281" s="2">
        <f t="shared" si="161"/>
        <v>0.21484496725010116</v>
      </c>
      <c r="K3281">
        <v>3276</v>
      </c>
      <c r="L3281" s="14">
        <v>2.44434362818334E-4</v>
      </c>
      <c r="M3281" s="14">
        <v>0.22691663626792699</v>
      </c>
    </row>
    <row r="3282" spans="1:13" x14ac:dyDescent="0.55000000000000004">
      <c r="A3282">
        <v>3277</v>
      </c>
      <c r="C3282">
        <f t="shared" si="159"/>
        <v>-0.29790653841815656</v>
      </c>
      <c r="D3282">
        <f t="shared" si="160"/>
        <v>-3.69639644684409E-4</v>
      </c>
      <c r="E3282" s="2">
        <f t="shared" si="161"/>
        <v>0.15990031672914581</v>
      </c>
      <c r="K3282">
        <v>3277</v>
      </c>
      <c r="L3282" s="14">
        <v>7.9318979269128801E-5</v>
      </c>
      <c r="M3282" s="14">
        <v>0.10196883807950401</v>
      </c>
    </row>
    <row r="3283" spans="1:13" x14ac:dyDescent="0.55000000000000004">
      <c r="A3283">
        <v>3278</v>
      </c>
      <c r="C3283">
        <f t="shared" si="159"/>
        <v>-0.28444773281949948</v>
      </c>
      <c r="D3283">
        <f t="shared" si="160"/>
        <v>-3.2966336609575549E-4</v>
      </c>
      <c r="E3283" s="2">
        <f t="shared" si="161"/>
        <v>5.5662985966108164E-2</v>
      </c>
      <c r="K3283">
        <v>3278</v>
      </c>
      <c r="L3283" s="14">
        <v>-1.0566233469725399E-4</v>
      </c>
      <c r="M3283" s="14">
        <v>-4.8517688174676499E-2</v>
      </c>
    </row>
    <row r="3284" spans="1:13" x14ac:dyDescent="0.55000000000000004">
      <c r="A3284">
        <v>3279</v>
      </c>
      <c r="C3284">
        <f t="shared" si="159"/>
        <v>-0.19959854196728069</v>
      </c>
      <c r="D3284">
        <f t="shared" si="160"/>
        <v>-2.0694853137171064E-4</v>
      </c>
      <c r="E3284" s="2">
        <f t="shared" si="161"/>
        <v>1.62457546798623E-4</v>
      </c>
      <c r="K3284">
        <v>3279</v>
      </c>
      <c r="L3284" s="14">
        <v>-2.6417986145717298E-4</v>
      </c>
      <c r="M3284" s="14">
        <v>-0.186852658443624</v>
      </c>
    </row>
    <row r="3285" spans="1:13" x14ac:dyDescent="0.55000000000000004">
      <c r="A3285">
        <v>3280</v>
      </c>
      <c r="C3285">
        <f t="shared" si="159"/>
        <v>-6.4654324283983752E-2</v>
      </c>
      <c r="D3285">
        <f t="shared" si="160"/>
        <v>-3.2293977401076955E-5</v>
      </c>
      <c r="E3285" s="2">
        <f t="shared" si="161"/>
        <v>4.5682606183478941E-2</v>
      </c>
      <c r="K3285">
        <v>3280</v>
      </c>
      <c r="L3285" s="14">
        <v>-3.5653190306226298E-4</v>
      </c>
      <c r="M3285" s="14">
        <v>-0.27838922125562698</v>
      </c>
    </row>
    <row r="3286" spans="1:13" x14ac:dyDescent="0.55000000000000004">
      <c r="A3286">
        <v>3281</v>
      </c>
      <c r="C3286">
        <f t="shared" si="159"/>
        <v>8.6516765989568159E-2</v>
      </c>
      <c r="D3286">
        <f t="shared" si="160"/>
        <v>1.504656841941934E-4</v>
      </c>
      <c r="E3286" s="2">
        <f t="shared" si="161"/>
        <v>0.14955099915373665</v>
      </c>
      <c r="K3286">
        <v>3281</v>
      </c>
      <c r="L3286" s="14">
        <v>-3.5958831778205597E-4</v>
      </c>
      <c r="M3286" s="14">
        <v>-0.30020147660280899</v>
      </c>
    </row>
    <row r="3287" spans="1:13" x14ac:dyDescent="0.55000000000000004">
      <c r="A3287">
        <v>3282</v>
      </c>
      <c r="C3287">
        <f t="shared" si="159"/>
        <v>0.21597397162847079</v>
      </c>
      <c r="D3287">
        <f t="shared" si="160"/>
        <v>2.9546163062169815E-4</v>
      </c>
      <c r="E3287" s="2">
        <f t="shared" si="161"/>
        <v>0.21418419306890649</v>
      </c>
      <c r="K3287">
        <v>3282</v>
      </c>
      <c r="L3287" s="14">
        <v>-2.7258360758936003E-4</v>
      </c>
      <c r="M3287" s="14">
        <v>-0.24682640982006099</v>
      </c>
    </row>
    <row r="3288" spans="1:13" x14ac:dyDescent="0.55000000000000004">
      <c r="A3288">
        <v>3283</v>
      </c>
      <c r="C3288">
        <f t="shared" si="159"/>
        <v>0.29122626275816349</v>
      </c>
      <c r="D3288">
        <f t="shared" si="160"/>
        <v>3.6630293559981305E-4</v>
      </c>
      <c r="E3288" s="2">
        <f t="shared" si="161"/>
        <v>0.1788092266671984</v>
      </c>
      <c r="K3288">
        <v>3283</v>
      </c>
      <c r="L3288" s="14">
        <v>-1.17308641889972E-4</v>
      </c>
      <c r="M3288" s="14">
        <v>-0.13163213749799599</v>
      </c>
    </row>
    <row r="3289" spans="1:13" x14ac:dyDescent="0.55000000000000004">
      <c r="A3289">
        <v>3284</v>
      </c>
      <c r="C3289">
        <f t="shared" si="159"/>
        <v>0.2933869004996511</v>
      </c>
      <c r="D3289">
        <f t="shared" si="160"/>
        <v>3.4520992479725399E-4</v>
      </c>
      <c r="E3289" s="2">
        <f t="shared" si="161"/>
        <v>7.6649621400553231E-2</v>
      </c>
      <c r="K3289">
        <v>3284</v>
      </c>
      <c r="L3289" s="14">
        <v>6.7347000900739706E-5</v>
      </c>
      <c r="M3289" s="14">
        <v>1.6530220246937601E-2</v>
      </c>
    </row>
    <row r="3290" spans="1:13" x14ac:dyDescent="0.55000000000000004">
      <c r="A3290">
        <v>3285</v>
      </c>
      <c r="C3290">
        <f t="shared" si="159"/>
        <v>0.22191361032091467</v>
      </c>
      <c r="D3290">
        <f t="shared" si="160"/>
        <v>2.3747649931845358E-4</v>
      </c>
      <c r="E3290" s="2">
        <f t="shared" si="161"/>
        <v>3.7651880952028834E-3</v>
      </c>
      <c r="K3290">
        <v>3285</v>
      </c>
      <c r="L3290" s="14">
        <v>2.3513516952539999E-4</v>
      </c>
      <c r="M3290" s="14">
        <v>0.16055248178498499</v>
      </c>
    </row>
    <row r="3291" spans="1:13" x14ac:dyDescent="0.55000000000000004">
      <c r="A3291">
        <v>3286</v>
      </c>
      <c r="C3291">
        <f t="shared" si="159"/>
        <v>9.4744681521481633E-2</v>
      </c>
      <c r="D3291">
        <f t="shared" si="160"/>
        <v>7.0141478120802449E-5</v>
      </c>
      <c r="E3291" s="2">
        <f t="shared" si="161"/>
        <v>2.877050228486619E-2</v>
      </c>
      <c r="K3291">
        <v>3286</v>
      </c>
      <c r="L3291" s="14">
        <v>3.4403227626973103E-4</v>
      </c>
      <c r="M3291" s="14">
        <v>0.26436337826469503</v>
      </c>
    </row>
    <row r="3292" spans="1:13" x14ac:dyDescent="0.55000000000000004">
      <c r="A3292">
        <v>3287</v>
      </c>
      <c r="C3292">
        <f t="shared" si="159"/>
        <v>-5.6203165281902293E-2</v>
      </c>
      <c r="D3292">
        <f t="shared" si="160"/>
        <v>-1.1479757562218249E-4</v>
      </c>
      <c r="E3292" s="2">
        <f t="shared" si="161"/>
        <v>0.12828287778850905</v>
      </c>
      <c r="K3292">
        <v>3287</v>
      </c>
      <c r="L3292" s="14">
        <v>3.6676436520101E-4</v>
      </c>
      <c r="M3292" s="14">
        <v>0.30196282666667601</v>
      </c>
    </row>
    <row r="3293" spans="1:13" x14ac:dyDescent="0.55000000000000004">
      <c r="A3293">
        <v>3288</v>
      </c>
      <c r="C3293">
        <f t="shared" si="159"/>
        <v>-0.19304520226825608</v>
      </c>
      <c r="D3293">
        <f t="shared" si="160"/>
        <v>-2.7092485762490092E-4</v>
      </c>
      <c r="E3293" s="2">
        <f t="shared" si="161"/>
        <v>0.20882981937978026</v>
      </c>
      <c r="K3293">
        <v>3288</v>
      </c>
      <c r="L3293" s="14">
        <v>2.9763804362675702E-4</v>
      </c>
      <c r="M3293" s="14">
        <v>0.26393381188860898</v>
      </c>
    </row>
    <row r="3294" spans="1:13" x14ac:dyDescent="0.55000000000000004">
      <c r="A3294">
        <v>3289</v>
      </c>
      <c r="C3294">
        <f t="shared" si="159"/>
        <v>-0.2814369625544873</v>
      </c>
      <c r="D3294">
        <f t="shared" si="160"/>
        <v>-3.5905571100601421E-4</v>
      </c>
      <c r="E3294" s="2">
        <f t="shared" si="161"/>
        <v>0.19469088364721213</v>
      </c>
      <c r="K3294">
        <v>3289</v>
      </c>
      <c r="L3294" s="14">
        <v>1.5396642761380901E-4</v>
      </c>
      <c r="M3294" s="14">
        <v>0.15980093659653999</v>
      </c>
    </row>
    <row r="3295" spans="1:13" x14ac:dyDescent="0.55000000000000004">
      <c r="A3295">
        <v>3290</v>
      </c>
      <c r="C3295">
        <f t="shared" si="159"/>
        <v>-0.29919397746171383</v>
      </c>
      <c r="D3295">
        <f t="shared" si="160"/>
        <v>-3.5707114922033643E-4</v>
      </c>
      <c r="E3295" s="2">
        <f t="shared" si="161"/>
        <v>9.9123534755689136E-2</v>
      </c>
      <c r="K3295">
        <v>3290</v>
      </c>
      <c r="L3295" s="14">
        <v>-2.82670353333914E-5</v>
      </c>
      <c r="M3295" s="14">
        <v>1.56449254008281E-2</v>
      </c>
    </row>
    <row r="3296" spans="1:13" x14ac:dyDescent="0.55000000000000004">
      <c r="A3296">
        <v>3291</v>
      </c>
      <c r="C3296">
        <f t="shared" si="159"/>
        <v>-0.24185961053470906</v>
      </c>
      <c r="D3296">
        <f t="shared" si="160"/>
        <v>-2.6546925544299721E-4</v>
      </c>
      <c r="E3296" s="2">
        <f t="shared" si="161"/>
        <v>1.1974959068254331E-2</v>
      </c>
      <c r="K3296">
        <v>3291</v>
      </c>
      <c r="L3296" s="14">
        <v>-2.0342084392538799E-4</v>
      </c>
      <c r="M3296" s="14">
        <v>-0.13242945441559201</v>
      </c>
    </row>
    <row r="3297" spans="1:13" x14ac:dyDescent="0.55000000000000004">
      <c r="A3297">
        <v>3292</v>
      </c>
      <c r="C3297">
        <f t="shared" si="159"/>
        <v>-0.12382357936158879</v>
      </c>
      <c r="D3297">
        <f t="shared" si="160"/>
        <v>-1.0724017419996268E-4</v>
      </c>
      <c r="E3297" s="2">
        <f t="shared" si="161"/>
        <v>1.5255331846061294E-2</v>
      </c>
      <c r="K3297">
        <v>3292</v>
      </c>
      <c r="L3297" s="14">
        <v>-3.2762664022497099E-4</v>
      </c>
      <c r="M3297" s="14">
        <v>-0.24733605584093599</v>
      </c>
    </row>
    <row r="3298" spans="1:13" x14ac:dyDescent="0.55000000000000004">
      <c r="A3298">
        <v>3293</v>
      </c>
      <c r="C3298">
        <f t="shared" si="159"/>
        <v>2.5289560238641137E-2</v>
      </c>
      <c r="D3298">
        <f t="shared" si="160"/>
        <v>7.7903930325617774E-5</v>
      </c>
      <c r="E3298" s="2">
        <f t="shared" si="161"/>
        <v>0.10600583182838672</v>
      </c>
      <c r="K3298">
        <v>3293</v>
      </c>
      <c r="L3298" s="14">
        <v>-3.6977631203208999E-4</v>
      </c>
      <c r="M3298" s="14">
        <v>-0.30029580771942099</v>
      </c>
    </row>
    <row r="3299" spans="1:13" x14ac:dyDescent="0.55000000000000004">
      <c r="A3299">
        <v>3294</v>
      </c>
      <c r="C3299">
        <f t="shared" si="159"/>
        <v>0.16805555328060651</v>
      </c>
      <c r="D3299">
        <f t="shared" si="160"/>
        <v>2.4349579042402927E-4</v>
      </c>
      <c r="E3299" s="2">
        <f t="shared" si="161"/>
        <v>0.199005357155247</v>
      </c>
      <c r="K3299">
        <v>3294</v>
      </c>
      <c r="L3299" s="14">
        <v>-3.1931321256506998E-4</v>
      </c>
      <c r="M3299" s="14">
        <v>-0.27804461165463201</v>
      </c>
    </row>
    <row r="3300" spans="1:13" x14ac:dyDescent="0.55000000000000004">
      <c r="A3300">
        <v>3295</v>
      </c>
      <c r="C3300">
        <f t="shared" si="159"/>
        <v>0.26864314477813556</v>
      </c>
      <c r="D3300">
        <f t="shared" si="160"/>
        <v>3.4797533960912537E-4</v>
      </c>
      <c r="E3300" s="2">
        <f t="shared" si="161"/>
        <v>0.20684173246619292</v>
      </c>
      <c r="K3300">
        <v>3295</v>
      </c>
      <c r="L3300" s="14">
        <v>-1.88876138135769E-4</v>
      </c>
      <c r="M3300" s="14">
        <v>-0.186155417737395</v>
      </c>
    </row>
    <row r="3301" spans="1:13" x14ac:dyDescent="0.55000000000000004">
      <c r="A3301">
        <v>3296</v>
      </c>
      <c r="C3301">
        <f t="shared" si="159"/>
        <v>0.30180696948637836</v>
      </c>
      <c r="D3301">
        <f t="shared" si="160"/>
        <v>3.6512041329254545E-4</v>
      </c>
      <c r="E3301" s="2">
        <f t="shared" si="161"/>
        <v>0.12211489302170601</v>
      </c>
      <c r="K3301">
        <v>3296</v>
      </c>
      <c r="L3301" s="14">
        <v>-1.1133863207869701E-5</v>
      </c>
      <c r="M3301" s="14">
        <v>-4.76424446234553E-2</v>
      </c>
    </row>
    <row r="3302" spans="1:13" x14ac:dyDescent="0.55000000000000004">
      <c r="A3302">
        <v>3297</v>
      </c>
      <c r="C3302">
        <f t="shared" si="159"/>
        <v>0.25922360643970083</v>
      </c>
      <c r="D3302">
        <f t="shared" si="160"/>
        <v>2.9062795936720423E-4</v>
      </c>
      <c r="E3302" s="2">
        <f t="shared" si="161"/>
        <v>2.4467445443527355E-2</v>
      </c>
      <c r="K3302">
        <v>3297</v>
      </c>
      <c r="L3302" s="14">
        <v>1.6939695682991401E-4</v>
      </c>
      <c r="M3302" s="14">
        <v>0.102802874298698</v>
      </c>
    </row>
    <row r="3303" spans="1:13" x14ac:dyDescent="0.55000000000000004">
      <c r="A3303">
        <v>3298</v>
      </c>
      <c r="C3303">
        <f t="shared" si="159"/>
        <v>0.15158058217864456</v>
      </c>
      <c r="D3303">
        <f t="shared" si="160"/>
        <v>1.4319401359449966E-4</v>
      </c>
      <c r="E3303" s="2">
        <f t="shared" si="161"/>
        <v>5.7638454026185705E-3</v>
      </c>
      <c r="K3303">
        <v>3298</v>
      </c>
      <c r="L3303" s="14">
        <v>3.0750125816721797E-4</v>
      </c>
      <c r="M3303" s="14">
        <v>0.22750057561001</v>
      </c>
    </row>
    <row r="3304" spans="1:13" x14ac:dyDescent="0.55000000000000004">
      <c r="A3304">
        <v>3299</v>
      </c>
      <c r="C3304">
        <f t="shared" si="159"/>
        <v>5.8940268547834716E-3</v>
      </c>
      <c r="D3304">
        <f t="shared" si="160"/>
        <v>-4.0178611301766809E-5</v>
      </c>
      <c r="E3304" s="2">
        <f t="shared" si="161"/>
        <v>8.3709140558113279E-2</v>
      </c>
      <c r="K3304">
        <v>3299</v>
      </c>
      <c r="L3304" s="14">
        <v>3.6858996179722802E-4</v>
      </c>
      <c r="M3304" s="14">
        <v>0.29521934644868503</v>
      </c>
    </row>
    <row r="3305" spans="1:13" x14ac:dyDescent="0.55000000000000004">
      <c r="A3305">
        <v>3300</v>
      </c>
      <c r="C3305">
        <f t="shared" si="159"/>
        <v>-0.14127180497339961</v>
      </c>
      <c r="D3305">
        <f t="shared" si="160"/>
        <v>-2.1346725165921946E-4</v>
      </c>
      <c r="E3305" s="2">
        <f t="shared" si="161"/>
        <v>0.18513262187909987</v>
      </c>
      <c r="K3305">
        <v>3300</v>
      </c>
      <c r="L3305" s="14">
        <v>3.3736302292900399E-4</v>
      </c>
      <c r="M3305" s="14">
        <v>0.28899860056142201</v>
      </c>
    </row>
    <row r="3306" spans="1:13" x14ac:dyDescent="0.55000000000000004">
      <c r="A3306">
        <v>3301</v>
      </c>
      <c r="C3306">
        <f t="shared" si="159"/>
        <v>-0.25298139152543903</v>
      </c>
      <c r="D3306">
        <f t="shared" si="160"/>
        <v>-3.3318011138169161E-4</v>
      </c>
      <c r="E3306" s="2">
        <f t="shared" si="161"/>
        <v>0.21471894278330134</v>
      </c>
      <c r="K3306">
        <v>3301</v>
      </c>
      <c r="L3306" s="14">
        <v>2.21641422119956E-4</v>
      </c>
      <c r="M3306" s="14">
        <v>0.21039636234639</v>
      </c>
    </row>
    <row r="3307" spans="1:13" x14ac:dyDescent="0.55000000000000004">
      <c r="A3307">
        <v>3302</v>
      </c>
      <c r="C3307">
        <f t="shared" si="159"/>
        <v>-0.30119798123117036</v>
      </c>
      <c r="D3307">
        <f t="shared" si="160"/>
        <v>-3.6927178602907875E-4</v>
      </c>
      <c r="E3307" s="2">
        <f t="shared" si="161"/>
        <v>0.14462583194607623</v>
      </c>
      <c r="K3307">
        <v>3302</v>
      </c>
      <c r="L3307" s="14">
        <v>5.0408352177405703E-5</v>
      </c>
      <c r="M3307" s="14">
        <v>7.9099049977431404E-2</v>
      </c>
    </row>
    <row r="3308" spans="1:13" x14ac:dyDescent="0.55000000000000004">
      <c r="A3308">
        <v>3303</v>
      </c>
      <c r="C3308">
        <f t="shared" si="159"/>
        <v>-0.27382022639758463</v>
      </c>
      <c r="D3308">
        <f t="shared" si="160"/>
        <v>-3.126840260148291E-4</v>
      </c>
      <c r="E3308" s="2">
        <f t="shared" si="161"/>
        <v>4.0727726639781407E-2</v>
      </c>
      <c r="K3308">
        <v>3303</v>
      </c>
      <c r="L3308" s="14">
        <v>-1.3344980227868999E-4</v>
      </c>
      <c r="M3308" s="14">
        <v>-7.2009110153257297E-2</v>
      </c>
    </row>
    <row r="3309" spans="1:13" x14ac:dyDescent="0.55000000000000004">
      <c r="A3309">
        <v>3304</v>
      </c>
      <c r="C3309">
        <f t="shared" si="159"/>
        <v>-0.17771936641240405</v>
      </c>
      <c r="D3309">
        <f t="shared" si="160"/>
        <v>-1.7761916632953885E-4</v>
      </c>
      <c r="E3309" s="2">
        <f t="shared" si="161"/>
        <v>7.4872148424382813E-4</v>
      </c>
      <c r="K3309">
        <v>3304</v>
      </c>
      <c r="L3309" s="14">
        <v>-2.8388462589161797E-4</v>
      </c>
      <c r="M3309" s="14">
        <v>-0.205082141933974</v>
      </c>
    </row>
    <row r="3310" spans="1:13" x14ac:dyDescent="0.55000000000000004">
      <c r="A3310">
        <v>3305</v>
      </c>
      <c r="C3310">
        <f t="shared" si="159"/>
        <v>-3.7014691483801543E-2</v>
      </c>
      <c r="D3310">
        <f t="shared" si="160"/>
        <v>2.0243601909356676E-6</v>
      </c>
      <c r="E3310" s="2">
        <f t="shared" si="161"/>
        <v>6.2388243775670184E-2</v>
      </c>
      <c r="K3310">
        <v>3305</v>
      </c>
      <c r="L3310" s="14">
        <v>-3.63218783857626E-4</v>
      </c>
      <c r="M3310" s="14">
        <v>-0.286791079030083</v>
      </c>
    </row>
    <row r="3311" spans="1:13" x14ac:dyDescent="0.55000000000000004">
      <c r="A3311">
        <v>3306</v>
      </c>
      <c r="C3311">
        <f t="shared" si="159"/>
        <v>0.11297989079944377</v>
      </c>
      <c r="D3311">
        <f t="shared" si="160"/>
        <v>1.8115981497361251E-4</v>
      </c>
      <c r="E3311" s="2">
        <f t="shared" si="161"/>
        <v>0.16781418927934011</v>
      </c>
      <c r="K3311">
        <v>3306</v>
      </c>
      <c r="L3311" s="14">
        <v>-3.5158254416074199E-4</v>
      </c>
      <c r="M3311" s="14">
        <v>-0.29667141126041802</v>
      </c>
    </row>
    <row r="3312" spans="1:13" x14ac:dyDescent="0.55000000000000004">
      <c r="A3312">
        <v>3307</v>
      </c>
      <c r="C3312">
        <f t="shared" si="159"/>
        <v>0.23461890191917387</v>
      </c>
      <c r="D3312">
        <f t="shared" si="160"/>
        <v>3.1482797474383209E-4</v>
      </c>
      <c r="E3312" s="2">
        <f t="shared" si="161"/>
        <v>0.21796521591052323</v>
      </c>
      <c r="K3312">
        <v>3307</v>
      </c>
      <c r="L3312" s="14">
        <v>-2.5189027521904E-4</v>
      </c>
      <c r="M3312" s="14">
        <v>-0.23224854812475801</v>
      </c>
    </row>
    <row r="3313" spans="1:13" x14ac:dyDescent="0.55000000000000004">
      <c r="A3313">
        <v>3308</v>
      </c>
      <c r="C3313">
        <f t="shared" si="159"/>
        <v>0.29737351403087448</v>
      </c>
      <c r="D3313">
        <f t="shared" si="160"/>
        <v>3.6948094890039993E-4</v>
      </c>
      <c r="E3313" s="2">
        <f t="shared" si="161"/>
        <v>0.16567432400045518</v>
      </c>
      <c r="K3313">
        <v>3308</v>
      </c>
      <c r="L3313" s="14">
        <v>-8.9110524234908094E-5</v>
      </c>
      <c r="M3313" s="14">
        <v>-0.10965759534586</v>
      </c>
    </row>
    <row r="3314" spans="1:13" x14ac:dyDescent="0.55000000000000004">
      <c r="A3314">
        <v>3309</v>
      </c>
      <c r="C3314">
        <f t="shared" si="159"/>
        <v>0.28549364225854296</v>
      </c>
      <c r="D3314">
        <f t="shared" si="160"/>
        <v>3.3140199292484542E-4</v>
      </c>
      <c r="E3314" s="2">
        <f t="shared" si="161"/>
        <v>6.0071980493454448E-2</v>
      </c>
      <c r="K3314">
        <v>3309</v>
      </c>
      <c r="L3314" s="14">
        <v>9.5987510345416102E-5</v>
      </c>
      <c r="M3314" s="14">
        <v>4.0397782453742398E-2</v>
      </c>
    </row>
    <row r="3315" spans="1:13" x14ac:dyDescent="0.55000000000000004">
      <c r="A3315">
        <v>3310</v>
      </c>
      <c r="C3315">
        <f t="shared" si="159"/>
        <v>0.20196088400782303</v>
      </c>
      <c r="D3315">
        <f t="shared" si="160"/>
        <v>2.101481221249133E-4</v>
      </c>
      <c r="E3315" s="2">
        <f t="shared" si="161"/>
        <v>4.6766653122933281E-4</v>
      </c>
      <c r="K3315">
        <v>3310</v>
      </c>
      <c r="L3315" s="14">
        <v>2.5704487749644698E-4</v>
      </c>
      <c r="M3315" s="14">
        <v>0.18033528502815699</v>
      </c>
    </row>
    <row r="3316" spans="1:13" x14ac:dyDescent="0.55000000000000004">
      <c r="A3316">
        <v>3311</v>
      </c>
      <c r="C3316">
        <f t="shared" si="159"/>
        <v>6.7740200870946524E-2</v>
      </c>
      <c r="D3316">
        <f t="shared" si="160"/>
        <v>3.615150224525902E-5</v>
      </c>
      <c r="E3316" s="2">
        <f t="shared" si="161"/>
        <v>4.3000863612486055E-2</v>
      </c>
      <c r="K3316">
        <v>3311</v>
      </c>
      <c r="L3316" s="14">
        <v>3.5372376048783998E-4</v>
      </c>
      <c r="M3316" s="14">
        <v>0.27510669674838101</v>
      </c>
    </row>
    <row r="3317" spans="1:13" x14ac:dyDescent="0.55000000000000004">
      <c r="A3317">
        <v>3312</v>
      </c>
      <c r="C3317">
        <f t="shared" si="159"/>
        <v>-8.3481844836028427E-2</v>
      </c>
      <c r="D3317">
        <f t="shared" si="160"/>
        <v>-1.4691838268696405E-4</v>
      </c>
      <c r="E3317" s="2">
        <f t="shared" si="161"/>
        <v>0.14780778034731543</v>
      </c>
      <c r="K3317">
        <v>3312</v>
      </c>
      <c r="L3317" s="14">
        <v>3.61810333322152E-4</v>
      </c>
      <c r="M3317" s="14">
        <v>0.30097592962992697</v>
      </c>
    </row>
    <row r="3318" spans="1:13" x14ac:dyDescent="0.55000000000000004">
      <c r="A3318">
        <v>3313</v>
      </c>
      <c r="C3318">
        <f t="shared" si="159"/>
        <v>-0.21375170714683039</v>
      </c>
      <c r="D3318">
        <f t="shared" si="160"/>
        <v>-2.9311485035855297E-4</v>
      </c>
      <c r="E3318" s="2">
        <f t="shared" si="161"/>
        <v>0.21642553677108997</v>
      </c>
      <c r="K3318">
        <v>3313</v>
      </c>
      <c r="L3318" s="14">
        <v>2.79279263667574E-4</v>
      </c>
      <c r="M3318" s="14">
        <v>0.251463873816544</v>
      </c>
    </row>
    <row r="3319" spans="1:13" x14ac:dyDescent="0.55000000000000004">
      <c r="A3319">
        <v>3314</v>
      </c>
      <c r="C3319">
        <f t="shared" si="159"/>
        <v>-0.29037439649167335</v>
      </c>
      <c r="D3319">
        <f t="shared" si="160"/>
        <v>-3.6574566896057053E-4</v>
      </c>
      <c r="E3319" s="2">
        <f t="shared" si="161"/>
        <v>0.18433758183729715</v>
      </c>
      <c r="K3319">
        <v>3314</v>
      </c>
      <c r="L3319" s="14">
        <v>1.26800969904681E-4</v>
      </c>
      <c r="M3319" s="14">
        <v>0.13897113083718701</v>
      </c>
    </row>
    <row r="3320" spans="1:13" x14ac:dyDescent="0.55000000000000004">
      <c r="A3320">
        <v>3315</v>
      </c>
      <c r="C3320">
        <f t="shared" si="159"/>
        <v>-0.2941192329253004</v>
      </c>
      <c r="D3320">
        <f t="shared" si="160"/>
        <v>-3.4658203396213769E-4</v>
      </c>
      <c r="E3320" s="2">
        <f t="shared" si="161"/>
        <v>8.1676746577483625E-2</v>
      </c>
      <c r="K3320">
        <v>3315</v>
      </c>
      <c r="L3320" s="14">
        <v>-5.7435413386947498E-5</v>
      </c>
      <c r="M3320" s="14">
        <v>-8.3277939746495208E-3</v>
      </c>
    </row>
    <row r="3321" spans="1:13" x14ac:dyDescent="0.55000000000000004">
      <c r="A3321">
        <v>3316</v>
      </c>
      <c r="C3321">
        <f t="shared" si="159"/>
        <v>-0.22404634143620825</v>
      </c>
      <c r="D3321">
        <f t="shared" si="160"/>
        <v>-2.4043361380884405E-4</v>
      </c>
      <c r="E3321" s="2">
        <f t="shared" si="161"/>
        <v>4.9710072429106867E-3</v>
      </c>
      <c r="K3321">
        <v>3316</v>
      </c>
      <c r="L3321" s="14">
        <v>-2.27286741092378E-4</v>
      </c>
      <c r="M3321" s="14">
        <v>-0.153540971123652</v>
      </c>
    </row>
    <row r="3322" spans="1:13" x14ac:dyDescent="0.55000000000000004">
      <c r="A3322">
        <v>3317</v>
      </c>
      <c r="C3322">
        <f t="shared" si="159"/>
        <v>-9.7742540770878447E-2</v>
      </c>
      <c r="D3322">
        <f t="shared" si="160"/>
        <v>-7.3941424530634065E-5</v>
      </c>
      <c r="E3322" s="2">
        <f t="shared" si="161"/>
        <v>2.6424556776873168E-2</v>
      </c>
      <c r="K3322">
        <v>3317</v>
      </c>
      <c r="L3322" s="14">
        <v>-3.4021269450664599E-4</v>
      </c>
      <c r="M3322" s="14">
        <v>-0.26029885955570198</v>
      </c>
    </row>
    <row r="3323" spans="1:13" x14ac:dyDescent="0.55000000000000004">
      <c r="A3323">
        <v>3318</v>
      </c>
      <c r="C3323">
        <f t="shared" si="159"/>
        <v>5.3092577380124642E-2</v>
      </c>
      <c r="D3323">
        <f t="shared" si="160"/>
        <v>1.1110850374524415E-4</v>
      </c>
      <c r="E3323" s="2">
        <f t="shared" si="161"/>
        <v>0.12599366341106666</v>
      </c>
      <c r="K3323">
        <v>3318</v>
      </c>
      <c r="L3323" s="14">
        <v>-3.6793026805539102E-4</v>
      </c>
      <c r="M3323" s="14">
        <v>-0.301863283835135</v>
      </c>
    </row>
    <row r="3324" spans="1:13" x14ac:dyDescent="0.55000000000000004">
      <c r="A3324">
        <v>3319</v>
      </c>
      <c r="C3324">
        <f t="shared" si="159"/>
        <v>0.19060257771145309</v>
      </c>
      <c r="D3324">
        <f t="shared" si="160"/>
        <v>2.6827253956250195E-4</v>
      </c>
      <c r="E3324" s="2">
        <f t="shared" si="161"/>
        <v>0.21015508856811199</v>
      </c>
      <c r="K3324">
        <v>3319</v>
      </c>
      <c r="L3324" s="14">
        <v>-3.0349742349598802E-4</v>
      </c>
      <c r="M3324" s="14">
        <v>-0.26782417605419701</v>
      </c>
    </row>
    <row r="3325" spans="1:13" x14ac:dyDescent="0.55000000000000004">
      <c r="A3325">
        <v>3320</v>
      </c>
      <c r="C3325">
        <f t="shared" si="159"/>
        <v>0.28027534861995462</v>
      </c>
      <c r="D3325">
        <f t="shared" si="160"/>
        <v>3.5810582268536059E-4</v>
      </c>
      <c r="E3325" s="2">
        <f t="shared" si="161"/>
        <v>0.1997930786598239</v>
      </c>
      <c r="K3325">
        <v>3320</v>
      </c>
      <c r="L3325" s="14">
        <v>-1.6305176646068699E-4</v>
      </c>
      <c r="M3325" s="14">
        <v>-0.166706841919919</v>
      </c>
    </row>
    <row r="3326" spans="1:13" x14ac:dyDescent="0.55000000000000004">
      <c r="A3326">
        <v>3321</v>
      </c>
      <c r="C3326">
        <f t="shared" si="159"/>
        <v>0.29960491476215484</v>
      </c>
      <c r="D3326">
        <f t="shared" si="160"/>
        <v>3.5806209258787555E-4</v>
      </c>
      <c r="E3326" s="2">
        <f t="shared" si="161"/>
        <v>0.10461450730374379</v>
      </c>
      <c r="K3326">
        <v>3321</v>
      </c>
      <c r="L3326" s="14">
        <v>1.8231216984416798E-5</v>
      </c>
      <c r="M3326" s="14">
        <v>-2.3836745052631201E-2</v>
      </c>
    </row>
    <row r="3327" spans="1:13" x14ac:dyDescent="0.55000000000000004">
      <c r="A3327">
        <v>3322</v>
      </c>
      <c r="C3327">
        <f t="shared" si="159"/>
        <v>0.24373996246958399</v>
      </c>
      <c r="D3327">
        <f t="shared" si="160"/>
        <v>2.6815232460090563E-4</v>
      </c>
      <c r="E3327" s="2">
        <f t="shared" si="161"/>
        <v>1.4098368302118365E-2</v>
      </c>
      <c r="K3327">
        <v>3322</v>
      </c>
      <c r="L3327" s="14">
        <v>1.9494807903751399E-4</v>
      </c>
      <c r="M3327" s="14">
        <v>0.12500341248551899</v>
      </c>
    </row>
    <row r="3328" spans="1:13" x14ac:dyDescent="0.55000000000000004">
      <c r="A3328">
        <v>3323</v>
      </c>
      <c r="C3328">
        <f t="shared" si="159"/>
        <v>0.12670141722990855</v>
      </c>
      <c r="D3328">
        <f t="shared" si="160"/>
        <v>1.109419753442077E-4</v>
      </c>
      <c r="E3328" s="2">
        <f t="shared" si="161"/>
        <v>1.3417578725425634E-2</v>
      </c>
      <c r="K3328">
        <v>3323</v>
      </c>
      <c r="L3328" s="14">
        <v>3.22838985325585E-4</v>
      </c>
      <c r="M3328" s="14">
        <v>0.242535689901798</v>
      </c>
    </row>
    <row r="3329" spans="1:13" x14ac:dyDescent="0.55000000000000004">
      <c r="A3329">
        <v>3324</v>
      </c>
      <c r="C3329">
        <f t="shared" si="159"/>
        <v>-2.213651308179709E-2</v>
      </c>
      <c r="D3329">
        <f t="shared" si="160"/>
        <v>-7.4112471254444333E-5</v>
      </c>
      <c r="E3329" s="2">
        <f t="shared" si="161"/>
        <v>0.10333647520421105</v>
      </c>
      <c r="K3329">
        <v>3324</v>
      </c>
      <c r="L3329" s="14">
        <v>3.6987286499119601E-4</v>
      </c>
      <c r="M3329" s="14">
        <v>0.29932339919998502</v>
      </c>
    </row>
    <row r="3330" spans="1:13" x14ac:dyDescent="0.55000000000000004">
      <c r="A3330">
        <v>3325</v>
      </c>
      <c r="C3330">
        <f t="shared" si="159"/>
        <v>-0.16541864521064528</v>
      </c>
      <c r="D3330">
        <f t="shared" si="160"/>
        <v>-2.4056624973517568E-4</v>
      </c>
      <c r="E3330" s="2">
        <f t="shared" si="161"/>
        <v>0.1994179337875879</v>
      </c>
      <c r="K3330">
        <v>3325</v>
      </c>
      <c r="L3330" s="14">
        <v>3.2426979109509001E-4</v>
      </c>
      <c r="M3330" s="14">
        <v>0.28114370630097502</v>
      </c>
    </row>
    <row r="3331" spans="1:13" x14ac:dyDescent="0.55000000000000004">
      <c r="A3331">
        <v>3326</v>
      </c>
      <c r="C3331">
        <f t="shared" si="159"/>
        <v>-0.26718418413898493</v>
      </c>
      <c r="D3331">
        <f t="shared" si="160"/>
        <v>-3.4664297026564927E-4</v>
      </c>
      <c r="E3331" s="2">
        <f t="shared" si="161"/>
        <v>0.211355361981727</v>
      </c>
      <c r="K3331">
        <v>3326</v>
      </c>
      <c r="L3331" s="14">
        <v>1.9745133639547901E-4</v>
      </c>
      <c r="M3331" s="14">
        <v>0.19254982806995199</v>
      </c>
    </row>
    <row r="3332" spans="1:13" x14ac:dyDescent="0.55000000000000004">
      <c r="A3332">
        <v>3327</v>
      </c>
      <c r="C3332">
        <f t="shared" si="159"/>
        <v>-0.30189212464602766</v>
      </c>
      <c r="D3332">
        <f t="shared" si="160"/>
        <v>-3.657196119155603E-4</v>
      </c>
      <c r="E3332" s="2">
        <f t="shared" si="161"/>
        <v>0.12789404959381964</v>
      </c>
      <c r="K3332">
        <v>3327</v>
      </c>
      <c r="L3332" s="14">
        <v>2.1179969596455999E-5</v>
      </c>
      <c r="M3332" s="14">
        <v>5.5730650906396603E-2</v>
      </c>
    </row>
    <row r="3333" spans="1:13" x14ac:dyDescent="0.55000000000000004">
      <c r="A3333">
        <v>3328</v>
      </c>
      <c r="C3333">
        <f t="shared" si="159"/>
        <v>-0.26083150524800641</v>
      </c>
      <c r="D3333">
        <f t="shared" si="160"/>
        <v>-2.9300833973243813E-4</v>
      </c>
      <c r="E3333" s="2">
        <f t="shared" si="161"/>
        <v>2.7484630330397986E-2</v>
      </c>
      <c r="K3333">
        <v>3328</v>
      </c>
      <c r="L3333" s="14">
        <v>-1.60396051978991E-4</v>
      </c>
      <c r="M3333" s="14">
        <v>-9.5046613504524605E-2</v>
      </c>
    </row>
    <row r="3334" spans="1:13" x14ac:dyDescent="0.55000000000000004">
      <c r="A3334">
        <v>3329</v>
      </c>
      <c r="C3334">
        <f t="shared" ref="C3334:C3397" si="162">$D$1*COS($B$2*(A3334-$L$2)+$B$1)</f>
        <v>-0.15430767592652778</v>
      </c>
      <c r="D3334">
        <f t="shared" ref="D3334:D3397" si="163">$D$2*COS($B$2*(A3334-$L$3)+$B$3)</f>
        <v>-1.4675815040470492E-4</v>
      </c>
      <c r="E3334" s="2">
        <f t="shared" ref="E3334:E3397" si="164">(M3334-C3334)^2</f>
        <v>4.584804981769745E-3</v>
      </c>
      <c r="K3334">
        <v>3329</v>
      </c>
      <c r="L3334" s="14">
        <v>-3.0179988731143299E-4</v>
      </c>
      <c r="M3334" s="14">
        <v>-0.22201886393685399</v>
      </c>
    </row>
    <row r="3335" spans="1:13" x14ac:dyDescent="0.55000000000000004">
      <c r="A3335">
        <v>3330</v>
      </c>
      <c r="C3335">
        <f t="shared" si="162"/>
        <v>-9.0558724941208011E-3</v>
      </c>
      <c r="D3335">
        <f t="shared" si="163"/>
        <v>3.6325241259886359E-5</v>
      </c>
      <c r="E3335" s="2">
        <f t="shared" si="164"/>
        <v>8.0843116774159188E-2</v>
      </c>
      <c r="K3335">
        <v>3330</v>
      </c>
      <c r="L3335" s="14">
        <v>-3.6761606863614898E-4</v>
      </c>
      <c r="M3335" s="14">
        <v>-0.29338511259115901</v>
      </c>
    </row>
    <row r="3336" spans="1:13" x14ac:dyDescent="0.55000000000000004">
      <c r="A3336">
        <v>3331</v>
      </c>
      <c r="C3336">
        <f t="shared" si="162"/>
        <v>0.13846876405166381</v>
      </c>
      <c r="D3336">
        <f t="shared" si="163"/>
        <v>2.1029176304357988E-4</v>
      </c>
      <c r="E3336" s="2">
        <f t="shared" si="164"/>
        <v>0.18467647088284128</v>
      </c>
      <c r="K3336">
        <v>3331</v>
      </c>
      <c r="L3336" s="14">
        <v>-3.4136052504641701E-4</v>
      </c>
      <c r="M3336" s="14">
        <v>-0.29127123976790298</v>
      </c>
    </row>
    <row r="3337" spans="1:13" x14ac:dyDescent="0.55000000000000004">
      <c r="A3337">
        <v>3332</v>
      </c>
      <c r="C3337">
        <f t="shared" si="162"/>
        <v>0.25124065951044533</v>
      </c>
      <c r="D3337">
        <f t="shared" si="163"/>
        <v>3.3147948490199792E-4</v>
      </c>
      <c r="E3337" s="2">
        <f t="shared" si="164"/>
        <v>0.21850701337289</v>
      </c>
      <c r="K3337">
        <v>3332</v>
      </c>
      <c r="L3337" s="14">
        <v>-2.2960912031185301E-4</v>
      </c>
      <c r="M3337" s="14">
        <v>-0.216206678029186</v>
      </c>
    </row>
    <row r="3338" spans="1:13" x14ac:dyDescent="0.55000000000000004">
      <c r="A3338">
        <v>3333</v>
      </c>
      <c r="C3338">
        <f t="shared" si="162"/>
        <v>0.3009564451648416</v>
      </c>
      <c r="D3338">
        <f t="shared" si="163"/>
        <v>3.6947284308329998E-4</v>
      </c>
      <c r="E3338" s="2">
        <f t="shared" si="164"/>
        <v>0.15050385064784544</v>
      </c>
      <c r="K3338">
        <v>3333</v>
      </c>
      <c r="L3338" s="14">
        <v>-6.0350687003614401E-5</v>
      </c>
      <c r="M3338" s="14">
        <v>-8.6991812529203794E-2</v>
      </c>
    </row>
    <row r="3339" spans="1:13" x14ac:dyDescent="0.55000000000000004">
      <c r="A3339">
        <v>3334</v>
      </c>
      <c r="C3339">
        <f t="shared" si="162"/>
        <v>0.27513850674261175</v>
      </c>
      <c r="D3339">
        <f t="shared" si="163"/>
        <v>3.147363055214961E-4</v>
      </c>
      <c r="E3339" s="2">
        <f t="shared" si="164"/>
        <v>4.4574954125585126E-2</v>
      </c>
      <c r="K3339">
        <v>3334</v>
      </c>
      <c r="L3339" s="14">
        <v>1.2402295025316099E-4</v>
      </c>
      <c r="M3339" s="14">
        <v>6.4010692076743703E-2</v>
      </c>
    </row>
    <row r="3340" spans="1:13" x14ac:dyDescent="0.55000000000000004">
      <c r="A3340">
        <v>3335</v>
      </c>
      <c r="C3340">
        <f t="shared" si="162"/>
        <v>0.18026660258755389</v>
      </c>
      <c r="D3340">
        <f t="shared" si="163"/>
        <v>1.8100758938873726E-4</v>
      </c>
      <c r="E3340" s="2">
        <f t="shared" si="164"/>
        <v>3.5024071364984829E-4</v>
      </c>
      <c r="K3340">
        <v>3335</v>
      </c>
      <c r="L3340" s="14">
        <v>2.7733427023650701E-4</v>
      </c>
      <c r="M3340" s="14">
        <v>0.198981321758566</v>
      </c>
    </row>
    <row r="3341" spans="1:13" x14ac:dyDescent="0.55000000000000004">
      <c r="A3341">
        <v>3336</v>
      </c>
      <c r="C3341">
        <f t="shared" si="162"/>
        <v>4.0151580903693758E-2</v>
      </c>
      <c r="D3341">
        <f t="shared" si="163"/>
        <v>1.8497836593552517E-6</v>
      </c>
      <c r="E3341" s="2">
        <f t="shared" si="164"/>
        <v>5.9518562163591249E-2</v>
      </c>
      <c r="K3341">
        <v>3336</v>
      </c>
      <c r="L3341" s="14">
        <v>3.6118550178221098E-4</v>
      </c>
      <c r="M3341" s="14">
        <v>0.28411584501545101</v>
      </c>
    </row>
    <row r="3342" spans="1:13" x14ac:dyDescent="0.55000000000000004">
      <c r="A3342">
        <v>3337</v>
      </c>
      <c r="C3342">
        <f t="shared" si="162"/>
        <v>-0.11004064126058205</v>
      </c>
      <c r="D3342">
        <f t="shared" si="163"/>
        <v>-1.7777227878052599E-4</v>
      </c>
      <c r="E3342" s="2">
        <f t="shared" si="164"/>
        <v>0.16657208337426196</v>
      </c>
      <c r="K3342">
        <v>3337</v>
      </c>
      <c r="L3342" s="14">
        <v>3.5457558377437702E-4</v>
      </c>
      <c r="M3342" s="14">
        <v>0.29809179236147398</v>
      </c>
    </row>
    <row r="3343" spans="1:13" x14ac:dyDescent="0.55000000000000004">
      <c r="A3343">
        <v>3338</v>
      </c>
      <c r="C3343">
        <f t="shared" si="162"/>
        <v>-0.23261498194113236</v>
      </c>
      <c r="D3343">
        <f t="shared" si="163"/>
        <v>-3.1277724638881715E-4</v>
      </c>
      <c r="E3343" s="2">
        <f t="shared" si="164"/>
        <v>0.22092235660863532</v>
      </c>
      <c r="K3343">
        <v>3338</v>
      </c>
      <c r="L3343" s="14">
        <v>2.5916001118302199E-4</v>
      </c>
      <c r="M3343" s="14">
        <v>0.23740880108333901</v>
      </c>
    </row>
    <row r="3344" spans="1:13" x14ac:dyDescent="0.55000000000000004">
      <c r="A3344">
        <v>3339</v>
      </c>
      <c r="C3344">
        <f t="shared" si="162"/>
        <v>-0.29680786528883735</v>
      </c>
      <c r="D3344">
        <f t="shared" si="163"/>
        <v>-3.692817179746132E-4</v>
      </c>
      <c r="E3344" s="2">
        <f t="shared" si="164"/>
        <v>0.17145658852831336</v>
      </c>
      <c r="K3344">
        <v>3339</v>
      </c>
      <c r="L3344" s="14">
        <v>9.8836206078888506E-5</v>
      </c>
      <c r="M3344" s="14">
        <v>0.11726530279660299</v>
      </c>
    </row>
    <row r="3345" spans="1:13" x14ac:dyDescent="0.55000000000000004">
      <c r="A3345">
        <v>3340</v>
      </c>
      <c r="C3345">
        <f t="shared" si="162"/>
        <v>-0.28650823066384984</v>
      </c>
      <c r="D3345">
        <f t="shared" si="163"/>
        <v>-3.3310426219122861E-4</v>
      </c>
      <c r="E3345" s="2">
        <f t="shared" si="164"/>
        <v>6.4648255725220594E-2</v>
      </c>
      <c r="K3345">
        <v>3340</v>
      </c>
      <c r="L3345" s="14">
        <v>-8.6241739973011498E-5</v>
      </c>
      <c r="M3345" s="14">
        <v>-3.2248018036666298E-2</v>
      </c>
    </row>
    <row r="3346" spans="1:13" x14ac:dyDescent="0.55000000000000004">
      <c r="A3346">
        <v>3341</v>
      </c>
      <c r="C3346">
        <f t="shared" si="162"/>
        <v>-0.20430106925656857</v>
      </c>
      <c r="D3346">
        <f t="shared" si="163"/>
        <v>-2.133246578785934E-4</v>
      </c>
      <c r="E3346" s="2">
        <f t="shared" si="164"/>
        <v>9.3736679972225676E-4</v>
      </c>
      <c r="K3346">
        <v>3341</v>
      </c>
      <c r="L3346" s="14">
        <v>-2.4971990724375698E-4</v>
      </c>
      <c r="M3346" s="14">
        <v>-0.173684622700473</v>
      </c>
    </row>
    <row r="3347" spans="1:13" x14ac:dyDescent="0.55000000000000004">
      <c r="A3347">
        <v>3342</v>
      </c>
      <c r="C3347">
        <f t="shared" si="162"/>
        <v>-7.0818645792881579E-2</v>
      </c>
      <c r="D3347">
        <f t="shared" si="163"/>
        <v>-4.0005060968120486E-5</v>
      </c>
      <c r="E3347" s="2">
        <f t="shared" si="164"/>
        <v>4.0321519651321247E-2</v>
      </c>
      <c r="K3347">
        <v>3342</v>
      </c>
      <c r="L3347" s="14">
        <v>-3.5065417459546698E-4</v>
      </c>
      <c r="M3347" s="14">
        <v>-0.27162083614777099</v>
      </c>
    </row>
    <row r="3348" spans="1:13" x14ac:dyDescent="0.55000000000000004">
      <c r="A3348">
        <v>3343</v>
      </c>
      <c r="C3348">
        <f t="shared" si="162"/>
        <v>8.0437765027823668E-2</v>
      </c>
      <c r="D3348">
        <f t="shared" si="163"/>
        <v>1.4335496300777031E-4</v>
      </c>
      <c r="E3348" s="2">
        <f t="shared" si="164"/>
        <v>0.14589778925110286</v>
      </c>
      <c r="K3348">
        <v>3343</v>
      </c>
      <c r="L3348" s="14">
        <v>-3.6376492861916999E-4</v>
      </c>
      <c r="M3348" s="14">
        <v>-0.30152792616852298</v>
      </c>
    </row>
    <row r="3349" spans="1:13" x14ac:dyDescent="0.55000000000000004">
      <c r="A3349">
        <v>3344</v>
      </c>
      <c r="C3349">
        <f t="shared" si="162"/>
        <v>0.21150599232010403</v>
      </c>
      <c r="D3349">
        <f t="shared" si="163"/>
        <v>2.9073591295157732E-4</v>
      </c>
      <c r="E3349" s="2">
        <f t="shared" si="164"/>
        <v>0.21848282954845508</v>
      </c>
      <c r="K3349">
        <v>3344</v>
      </c>
      <c r="L3349" s="14">
        <v>-2.85768499636416E-4</v>
      </c>
      <c r="M3349" s="14">
        <v>-0.25591547653691699</v>
      </c>
    </row>
    <row r="3350" spans="1:13" x14ac:dyDescent="0.55000000000000004">
      <c r="A3350">
        <v>3345</v>
      </c>
      <c r="C3350">
        <f t="shared" si="162"/>
        <v>0.28949067373199894</v>
      </c>
      <c r="D3350">
        <f t="shared" si="163"/>
        <v>3.6514827697091412E-4</v>
      </c>
      <c r="E3350" s="2">
        <f t="shared" si="164"/>
        <v>0.18983281861863843</v>
      </c>
      <c r="K3350">
        <v>3345</v>
      </c>
      <c r="L3350" s="14">
        <v>-1.3619957714065199E-4</v>
      </c>
      <c r="M3350" s="14">
        <v>-0.14620740822228101</v>
      </c>
    </row>
    <row r="3351" spans="1:13" x14ac:dyDescent="0.55000000000000004">
      <c r="A3351">
        <v>3346</v>
      </c>
      <c r="C3351">
        <f t="shared" si="162"/>
        <v>0.29481929801797457</v>
      </c>
      <c r="D3351">
        <f t="shared" si="163"/>
        <v>3.4791612018720251E-4</v>
      </c>
      <c r="E3351" s="2">
        <f t="shared" si="164"/>
        <v>8.684814041223661E-2</v>
      </c>
      <c r="K3351">
        <v>3346</v>
      </c>
      <c r="L3351" s="14">
        <v>4.7481374370822098E-5</v>
      </c>
      <c r="M3351" s="14">
        <v>1.19212486536991E-4</v>
      </c>
    </row>
    <row r="3352" spans="1:13" x14ac:dyDescent="0.55000000000000004">
      <c r="A3352">
        <v>3347</v>
      </c>
      <c r="C3352">
        <f t="shared" si="162"/>
        <v>0.22615449279917116</v>
      </c>
      <c r="D3352">
        <f t="shared" si="163"/>
        <v>2.4336435072644529E-4</v>
      </c>
      <c r="E3352" s="2">
        <f t="shared" si="164"/>
        <v>6.3582311109990708E-3</v>
      </c>
      <c r="K3352">
        <v>3347</v>
      </c>
      <c r="L3352" s="14">
        <v>2.19270321118062E-4</v>
      </c>
      <c r="M3352" s="14">
        <v>0.14641597568856099</v>
      </c>
    </row>
    <row r="3353" spans="1:13" x14ac:dyDescent="0.55000000000000004">
      <c r="A3353">
        <v>3348</v>
      </c>
      <c r="C3353">
        <f t="shared" si="162"/>
        <v>0.10072967684832378</v>
      </c>
      <c r="D3353">
        <f t="shared" si="163"/>
        <v>7.7733258949480723E-5</v>
      </c>
      <c r="E3353" s="2">
        <f t="shared" si="164"/>
        <v>2.4121902030207146E-2</v>
      </c>
      <c r="K3353">
        <v>3348</v>
      </c>
      <c r="L3353" s="14">
        <v>3.3614165568696602E-4</v>
      </c>
      <c r="M3353" s="14">
        <v>0.25604194948061498</v>
      </c>
    </row>
    <row r="3354" spans="1:13" x14ac:dyDescent="0.55000000000000004">
      <c r="A3354">
        <v>3349</v>
      </c>
      <c r="C3354">
        <f t="shared" si="162"/>
        <v>-4.9976164779785816E-2</v>
      </c>
      <c r="D3354">
        <f t="shared" si="163"/>
        <v>-1.0740724233873623E-4</v>
      </c>
      <c r="E3354" s="2">
        <f t="shared" si="164"/>
        <v>0.12356405606759416</v>
      </c>
      <c r="K3354">
        <v>3349</v>
      </c>
      <c r="L3354" s="14">
        <v>3.6882422731762698E-4</v>
      </c>
      <c r="M3354" s="14">
        <v>0.30154062865630898</v>
      </c>
    </row>
    <row r="3355" spans="1:13" x14ac:dyDescent="0.55000000000000004">
      <c r="A3355">
        <v>3350</v>
      </c>
      <c r="C3355">
        <f t="shared" si="162"/>
        <v>-0.18813904246214022</v>
      </c>
      <c r="D3355">
        <f t="shared" si="163"/>
        <v>-2.65590789764966E-4</v>
      </c>
      <c r="E3355" s="2">
        <f t="shared" si="164"/>
        <v>0.21128329747815455</v>
      </c>
      <c r="K3355">
        <v>3350</v>
      </c>
      <c r="L3355" s="14">
        <v>3.0913248319719303E-4</v>
      </c>
      <c r="M3355" s="14">
        <v>0.27151658676277701</v>
      </c>
    </row>
    <row r="3356" spans="1:13" x14ac:dyDescent="0.55000000000000004">
      <c r="A3356">
        <v>3351</v>
      </c>
      <c r="C3356">
        <f t="shared" si="162"/>
        <v>-0.27908298614202104</v>
      </c>
      <c r="D3356">
        <f t="shared" si="163"/>
        <v>-3.5711664716915023E-4</v>
      </c>
      <c r="E3356" s="2">
        <f t="shared" si="164"/>
        <v>0.204821883587154</v>
      </c>
      <c r="K3356">
        <v>3351</v>
      </c>
      <c r="L3356" s="14">
        <v>1.7201659094132101E-4</v>
      </c>
      <c r="M3356" s="14">
        <v>0.173489531347888</v>
      </c>
    </row>
    <row r="3357" spans="1:13" x14ac:dyDescent="0.55000000000000004">
      <c r="A3357">
        <v>3352</v>
      </c>
      <c r="C3357">
        <f t="shared" si="162"/>
        <v>-0.29998298290456937</v>
      </c>
      <c r="D3357">
        <f t="shared" si="163"/>
        <v>-3.5901375355741437E-4</v>
      </c>
      <c r="E3357" s="2">
        <f t="shared" si="164"/>
        <v>0.11021996919867218</v>
      </c>
      <c r="K3357">
        <v>3352</v>
      </c>
      <c r="L3357" s="14">
        <v>-8.1819236292618099E-6</v>
      </c>
      <c r="M3357" s="14">
        <v>3.2010946556003998E-2</v>
      </c>
    </row>
    <row r="3358" spans="1:13" x14ac:dyDescent="0.55000000000000004">
      <c r="A3358">
        <v>3353</v>
      </c>
      <c r="C3358">
        <f t="shared" si="162"/>
        <v>-0.24559357409764479</v>
      </c>
      <c r="D3358">
        <f t="shared" si="163"/>
        <v>-2.7080597521226104E-4</v>
      </c>
      <c r="E3358" s="2">
        <f t="shared" si="164"/>
        <v>1.6411812296150741E-2</v>
      </c>
      <c r="K3358">
        <v>3353</v>
      </c>
      <c r="L3358" s="14">
        <v>-1.8633122466992701E-4</v>
      </c>
      <c r="M3358" s="14">
        <v>-0.11748497838232699</v>
      </c>
    </row>
    <row r="3359" spans="1:13" x14ac:dyDescent="0.55000000000000004">
      <c r="A3359">
        <v>3354</v>
      </c>
      <c r="C3359">
        <f t="shared" si="162"/>
        <v>-0.1295653548959956</v>
      </c>
      <c r="D3359">
        <f t="shared" si="163"/>
        <v>-1.1463160522843766E-4</v>
      </c>
      <c r="E3359" s="2">
        <f t="shared" si="164"/>
        <v>1.1661992747585729E-2</v>
      </c>
      <c r="K3359">
        <v>3354</v>
      </c>
      <c r="L3359" s="14">
        <v>-3.1781271457701101E-4</v>
      </c>
      <c r="M3359" s="14">
        <v>-0.23755606166091001</v>
      </c>
    </row>
    <row r="3360" spans="1:13" x14ac:dyDescent="0.55000000000000004">
      <c r="A3360">
        <v>3355</v>
      </c>
      <c r="C3360">
        <f t="shared" si="162"/>
        <v>1.898103736483675E-2</v>
      </c>
      <c r="D3360">
        <f t="shared" si="163"/>
        <v>7.0312881427033724E-5</v>
      </c>
      <c r="E3360" s="2">
        <f t="shared" si="164"/>
        <v>0.10055925501840388</v>
      </c>
      <c r="K3360">
        <v>3355</v>
      </c>
      <c r="L3360" s="14">
        <v>-3.6969603855133598E-4</v>
      </c>
      <c r="M3360" s="14">
        <v>-0.29812975560570198</v>
      </c>
    </row>
    <row r="3361" spans="1:13" x14ac:dyDescent="0.55000000000000004">
      <c r="A3361">
        <v>3356</v>
      </c>
      <c r="C3361">
        <f t="shared" si="162"/>
        <v>0.16276358933561796</v>
      </c>
      <c r="D3361">
        <f t="shared" si="163"/>
        <v>2.3761031692226558E-4</v>
      </c>
      <c r="E3361" s="2">
        <f t="shared" si="164"/>
        <v>0.19962898193107559</v>
      </c>
      <c r="K3361">
        <v>3356</v>
      </c>
      <c r="L3361" s="14">
        <v>-3.28986696242759E-4</v>
      </c>
      <c r="M3361" s="14">
        <v>-0.284035002796313</v>
      </c>
    </row>
    <row r="3362" spans="1:13" x14ac:dyDescent="0.55000000000000004">
      <c r="A3362">
        <v>3357</v>
      </c>
      <c r="C3362">
        <f t="shared" si="162"/>
        <v>0.26569591116740876</v>
      </c>
      <c r="D3362">
        <f t="shared" si="163"/>
        <v>3.4527257129809876E-4</v>
      </c>
      <c r="E3362" s="2">
        <f t="shared" si="164"/>
        <v>0.21575823656326604</v>
      </c>
      <c r="K3362">
        <v>3357</v>
      </c>
      <c r="L3362" s="14">
        <v>-2.0588059497488701E-4</v>
      </c>
      <c r="M3362" s="14">
        <v>-0.19880192151135201</v>
      </c>
    </row>
    <row r="3363" spans="1:13" x14ac:dyDescent="0.55000000000000004">
      <c r="A3363">
        <v>3358</v>
      </c>
      <c r="C3363">
        <f t="shared" si="162"/>
        <v>0.30194415972164962</v>
      </c>
      <c r="D3363">
        <f t="shared" si="163"/>
        <v>3.6627868804683646E-4</v>
      </c>
      <c r="E3363" s="2">
        <f t="shared" si="164"/>
        <v>0.13375245359434304</v>
      </c>
      <c r="K3363">
        <v>3358</v>
      </c>
      <c r="L3363" s="14">
        <v>-3.1210421505067003E-5</v>
      </c>
      <c r="M3363" s="14">
        <v>-6.3777665706288206E-2</v>
      </c>
    </row>
    <row r="3364" spans="1:13" x14ac:dyDescent="0.55000000000000004">
      <c r="A3364">
        <v>3359</v>
      </c>
      <c r="C3364">
        <f t="shared" si="162"/>
        <v>0.26241078866470174</v>
      </c>
      <c r="D3364">
        <f t="shared" si="163"/>
        <v>2.9535657463894562E-4</v>
      </c>
      <c r="E3364" s="2">
        <f t="shared" si="164"/>
        <v>3.0691776651012394E-2</v>
      </c>
      <c r="K3364">
        <v>3359</v>
      </c>
      <c r="L3364" s="14">
        <v>1.5127659564609499E-4</v>
      </c>
      <c r="M3364" s="14">
        <v>8.7220102122829907E-2</v>
      </c>
    </row>
    <row r="3365" spans="1:13" x14ac:dyDescent="0.55000000000000004">
      <c r="A3365">
        <v>3360</v>
      </c>
      <c r="C3365">
        <f t="shared" si="162"/>
        <v>0.15701784083347059</v>
      </c>
      <c r="D3365">
        <f t="shared" si="163"/>
        <v>1.5030618661930457E-4</v>
      </c>
      <c r="E3365" s="2">
        <f t="shared" si="164"/>
        <v>3.5230413657822758E-3</v>
      </c>
      <c r="K3365">
        <v>3360</v>
      </c>
      <c r="L3365" s="14">
        <v>2.9587545096582498E-4</v>
      </c>
      <c r="M3365" s="14">
        <v>0.216373054301053</v>
      </c>
    </row>
    <row r="3366" spans="1:13" x14ac:dyDescent="0.55000000000000004">
      <c r="A3366">
        <v>3361</v>
      </c>
      <c r="C3366">
        <f t="shared" si="162"/>
        <v>1.2216724628714351E-2</v>
      </c>
      <c r="D3366">
        <f t="shared" si="163"/>
        <v>-3.2467886036066327E-5</v>
      </c>
      <c r="E3366" s="2">
        <f t="shared" si="164"/>
        <v>7.7906471692090598E-2</v>
      </c>
      <c r="K3366">
        <v>3361</v>
      </c>
      <c r="L3366" s="14">
        <v>3.6637046411312101E-4</v>
      </c>
      <c r="M3366" s="14">
        <v>0.29133403274859898</v>
      </c>
    </row>
    <row r="3367" spans="1:13" x14ac:dyDescent="0.55000000000000004">
      <c r="A3367">
        <v>3362</v>
      </c>
      <c r="C3367">
        <f t="shared" si="162"/>
        <v>-0.13565053195160254</v>
      </c>
      <c r="D3367">
        <f t="shared" si="163"/>
        <v>-2.0709320366758038E-4</v>
      </c>
      <c r="E3367" s="2">
        <f t="shared" si="164"/>
        <v>0.18402309169401468</v>
      </c>
      <c r="K3367">
        <v>3362</v>
      </c>
      <c r="L3367" s="14">
        <v>3.4510572172593201E-4</v>
      </c>
      <c r="M3367" s="14">
        <v>0.29332859538912798</v>
      </c>
    </row>
    <row r="3368" spans="1:13" x14ac:dyDescent="0.55000000000000004">
      <c r="A3368">
        <v>3363</v>
      </c>
      <c r="C3368">
        <f t="shared" si="162"/>
        <v>-0.24947236429841238</v>
      </c>
      <c r="D3368">
        <f t="shared" si="163"/>
        <v>-3.2974249235691262E-4</v>
      </c>
      <c r="E3368" s="2">
        <f t="shared" si="164"/>
        <v>0.22215155029728606</v>
      </c>
      <c r="K3368">
        <v>3363</v>
      </c>
      <c r="L3368" s="14">
        <v>2.3740711045201301E-4</v>
      </c>
      <c r="M3368" s="14">
        <v>0.22185719163595299</v>
      </c>
    </row>
    <row r="3369" spans="1:13" x14ac:dyDescent="0.55000000000000004">
      <c r="A3369">
        <v>3364</v>
      </c>
      <c r="C3369">
        <f t="shared" si="162"/>
        <v>-0.30068189166632864</v>
      </c>
      <c r="D3369">
        <f t="shared" si="163"/>
        <v>-3.6963336588501924E-4</v>
      </c>
      <c r="E3369" s="2">
        <f t="shared" si="164"/>
        <v>0.15642196615971921</v>
      </c>
      <c r="K3369">
        <v>3364</v>
      </c>
      <c r="L3369" s="14">
        <v>7.0248415598596697E-5</v>
      </c>
      <c r="M3369" s="14">
        <v>9.4820277935456498E-2</v>
      </c>
    </row>
    <row r="3370" spans="1:13" x14ac:dyDescent="0.55000000000000004">
      <c r="A3370">
        <v>3365</v>
      </c>
      <c r="C3370">
        <f t="shared" si="162"/>
        <v>-0.27642660209863601</v>
      </c>
      <c r="D3370">
        <f t="shared" si="163"/>
        <v>-3.1675405583036581E-4</v>
      </c>
      <c r="E3370" s="2">
        <f t="shared" si="164"/>
        <v>4.8603334492068759E-2</v>
      </c>
      <c r="K3370">
        <v>3365</v>
      </c>
      <c r="L3370" s="14">
        <v>-1.1450443073102E-4</v>
      </c>
      <c r="M3370" s="14">
        <v>-5.5964962596275501E-2</v>
      </c>
    </row>
    <row r="3371" spans="1:13" x14ac:dyDescent="0.55000000000000004">
      <c r="A3371">
        <v>3366</v>
      </c>
      <c r="C3371">
        <f t="shared" si="162"/>
        <v>-0.18279406201464915</v>
      </c>
      <c r="D3371">
        <f t="shared" si="163"/>
        <v>-1.8437615440803308E-4</v>
      </c>
      <c r="E3371" s="2">
        <f t="shared" si="164"/>
        <v>9.8791057106091743E-5</v>
      </c>
      <c r="K3371">
        <v>3366</v>
      </c>
      <c r="L3371" s="14">
        <v>-2.7057893205013499E-4</v>
      </c>
      <c r="M3371" s="14">
        <v>-0.19273343106434701</v>
      </c>
    </row>
    <row r="3372" spans="1:13" x14ac:dyDescent="0.55000000000000004">
      <c r="A3372">
        <v>3367</v>
      </c>
      <c r="C3372">
        <f t="shared" si="162"/>
        <v>-4.3284065360273592E-2</v>
      </c>
      <c r="D3372">
        <f t="shared" si="163"/>
        <v>-5.7237245729504816E-6</v>
      </c>
      <c r="E3372" s="2">
        <f t="shared" si="164"/>
        <v>5.6618561004626367E-2</v>
      </c>
      <c r="K3372">
        <v>3367</v>
      </c>
      <c r="L3372" s="14">
        <v>-3.5888526128746202E-4</v>
      </c>
      <c r="M3372" s="14">
        <v>-0.28123061609095001</v>
      </c>
    </row>
    <row r="3373" spans="1:13" x14ac:dyDescent="0.55000000000000004">
      <c r="A3373">
        <v>3368</v>
      </c>
      <c r="C3373">
        <f t="shared" si="162"/>
        <v>0.10708931934557192</v>
      </c>
      <c r="D3373">
        <f t="shared" si="163"/>
        <v>1.7436523948573431E-4</v>
      </c>
      <c r="E3373" s="2">
        <f t="shared" si="164"/>
        <v>0.16514565373354204</v>
      </c>
      <c r="K3373">
        <v>3368</v>
      </c>
      <c r="L3373" s="14">
        <v>-3.5730655047281598E-4</v>
      </c>
      <c r="M3373" s="14">
        <v>-0.29929184868949099</v>
      </c>
    </row>
    <row r="3374" spans="1:13" x14ac:dyDescent="0.55000000000000004">
      <c r="A3374">
        <v>3369</v>
      </c>
      <c r="C3374">
        <f t="shared" si="162"/>
        <v>0.23058554215942947</v>
      </c>
      <c r="D3374">
        <f t="shared" si="163"/>
        <v>3.1069220376113156E-4</v>
      </c>
      <c r="E3374" s="2">
        <f t="shared" si="164"/>
        <v>0.22370925105052969</v>
      </c>
      <c r="K3374">
        <v>3369</v>
      </c>
      <c r="L3374" s="14">
        <v>-2.6623819752333701E-4</v>
      </c>
      <c r="M3374" s="14">
        <v>-0.242393581111915</v>
      </c>
    </row>
    <row r="3375" spans="1:13" x14ac:dyDescent="0.55000000000000004">
      <c r="A3375">
        <v>3370</v>
      </c>
      <c r="C3375">
        <f t="shared" si="162"/>
        <v>0.29620965424842999</v>
      </c>
      <c r="D3375">
        <f t="shared" si="163"/>
        <v>3.6904197376434316E-4</v>
      </c>
      <c r="E3375" s="2">
        <f t="shared" si="164"/>
        <v>0.17723762502130308</v>
      </c>
      <c r="K3375">
        <v>3370</v>
      </c>
      <c r="L3375" s="14">
        <v>-1.08488836382268E-4</v>
      </c>
      <c r="M3375" s="14">
        <v>-0.12478633744425</v>
      </c>
    </row>
    <row r="3376" spans="1:13" x14ac:dyDescent="0.55000000000000004">
      <c r="A3376">
        <v>3371</v>
      </c>
      <c r="C3376">
        <f t="shared" si="162"/>
        <v>0.28749138672660968</v>
      </c>
      <c r="D3376">
        <f t="shared" si="163"/>
        <v>3.3476998714176862E-4</v>
      </c>
      <c r="E3376" s="2">
        <f t="shared" si="164"/>
        <v>6.9388499120952796E-2</v>
      </c>
      <c r="K3376">
        <v>3371</v>
      </c>
      <c r="L3376" s="14">
        <v>7.6432226846619806E-5</v>
      </c>
      <c r="M3376" s="14">
        <v>2.4074418554563499E-2</v>
      </c>
    </row>
    <row r="3377" spans="1:13" x14ac:dyDescent="0.55000000000000004">
      <c r="A3377">
        <v>3372</v>
      </c>
      <c r="C3377">
        <f t="shared" si="162"/>
        <v>0.20661884097402847</v>
      </c>
      <c r="D3377">
        <f t="shared" si="163"/>
        <v>2.1647779013805405E-4</v>
      </c>
      <c r="E3377" s="2">
        <f t="shared" si="164"/>
        <v>1.5771425348884201E-3</v>
      </c>
      <c r="K3377">
        <v>3372</v>
      </c>
      <c r="L3377" s="14">
        <v>2.42210364710659E-4</v>
      </c>
      <c r="M3377" s="14">
        <v>0.16690558707953601</v>
      </c>
    </row>
    <row r="3378" spans="1:13" x14ac:dyDescent="0.55000000000000004">
      <c r="A3378">
        <v>3373</v>
      </c>
      <c r="C3378">
        <f t="shared" si="162"/>
        <v>7.3889321318705001E-2</v>
      </c>
      <c r="D3378">
        <f t="shared" si="163"/>
        <v>4.3854230802128573E-5</v>
      </c>
      <c r="E3378" s="2">
        <f t="shared" si="164"/>
        <v>3.76534211182461E-2</v>
      </c>
      <c r="K3378">
        <v>3373</v>
      </c>
      <c r="L3378" s="14">
        <v>3.4732541416889802E-4</v>
      </c>
      <c r="M3378" s="14">
        <v>0.26793421591334798</v>
      </c>
    </row>
    <row r="3379" spans="1:13" x14ac:dyDescent="0.55000000000000004">
      <c r="A3379">
        <v>3374</v>
      </c>
      <c r="C3379">
        <f t="shared" si="162"/>
        <v>-7.73848605258982E-2</v>
      </c>
      <c r="D3379">
        <f t="shared" si="163"/>
        <v>-1.3977581609347188E-4</v>
      </c>
      <c r="E3379" s="2">
        <f t="shared" si="164"/>
        <v>0.14382443294048494</v>
      </c>
      <c r="K3379">
        <v>3374</v>
      </c>
      <c r="L3379" s="14">
        <v>3.6545065899809402E-4</v>
      </c>
      <c r="M3379" s="14">
        <v>0.30185705822845699</v>
      </c>
    </row>
    <row r="3380" spans="1:13" x14ac:dyDescent="0.55000000000000004">
      <c r="A3380">
        <v>3375</v>
      </c>
      <c r="C3380">
        <f t="shared" si="162"/>
        <v>-0.20923707352193877</v>
      </c>
      <c r="D3380">
        <f t="shared" si="163"/>
        <v>-2.8832507939004649E-4</v>
      </c>
      <c r="E3380" s="2">
        <f t="shared" si="164"/>
        <v>0.22035044339567195</v>
      </c>
      <c r="K3380">
        <v>3375</v>
      </c>
      <c r="L3380" s="14">
        <v>2.9204651918991899E-4</v>
      </c>
      <c r="M3380" s="14">
        <v>0.26017792772500897</v>
      </c>
    </row>
    <row r="3381" spans="1:13" x14ac:dyDescent="0.55000000000000004">
      <c r="A3381">
        <v>3376</v>
      </c>
      <c r="C3381">
        <f t="shared" si="162"/>
        <v>-0.2885751914308976</v>
      </c>
      <c r="D3381">
        <f t="shared" si="163"/>
        <v>-3.6451082516972781E-4</v>
      </c>
      <c r="E3381" s="2">
        <f t="shared" si="164"/>
        <v>0.1952851663166949</v>
      </c>
      <c r="K3381">
        <v>3376</v>
      </c>
      <c r="L3381" s="14">
        <v>1.45497516925554E-4</v>
      </c>
      <c r="M3381" s="14">
        <v>0.15333562119614699</v>
      </c>
    </row>
    <row r="3382" spans="1:13" x14ac:dyDescent="0.55000000000000004">
      <c r="A3382">
        <v>3377</v>
      </c>
      <c r="C3382">
        <f t="shared" si="162"/>
        <v>-0.29548701897469393</v>
      </c>
      <c r="D3382">
        <f t="shared" si="163"/>
        <v>-3.4921203711206267E-4</v>
      </c>
      <c r="E3382" s="2">
        <f t="shared" si="164"/>
        <v>9.2158676834171518E-2</v>
      </c>
      <c r="K3382">
        <v>3377</v>
      </c>
      <c r="L3382" s="14">
        <v>-3.7492241053880801E-5</v>
      </c>
      <c r="M3382" s="14">
        <v>8.0894571135753206E-3</v>
      </c>
    </row>
    <row r="3383" spans="1:13" x14ac:dyDescent="0.55000000000000004">
      <c r="A3383">
        <v>3378</v>
      </c>
      <c r="C3383">
        <f t="shared" si="162"/>
        <v>-0.22823783312801565</v>
      </c>
      <c r="D3383">
        <f t="shared" si="163"/>
        <v>-2.4626838854497344E-4</v>
      </c>
      <c r="E3383" s="2">
        <f t="shared" si="164"/>
        <v>7.9308057494641426E-3</v>
      </c>
      <c r="K3383">
        <v>3378</v>
      </c>
      <c r="L3383" s="14">
        <v>-2.11091834676394E-4</v>
      </c>
      <c r="M3383" s="14">
        <v>-0.13918276168644</v>
      </c>
    </row>
    <row r="3384" spans="1:13" x14ac:dyDescent="0.55000000000000004">
      <c r="A3384">
        <v>3379</v>
      </c>
      <c r="C3384">
        <f t="shared" si="162"/>
        <v>-0.10370576204007549</v>
      </c>
      <c r="D3384">
        <f t="shared" si="163"/>
        <v>-8.1516565381480616E-5</v>
      </c>
      <c r="E3384" s="2">
        <f t="shared" si="164"/>
        <v>2.1871461669916378E-2</v>
      </c>
      <c r="K3384">
        <v>3379</v>
      </c>
      <c r="L3384" s="14">
        <v>-3.3182216878553298E-4</v>
      </c>
      <c r="M3384" s="14">
        <v>-0.25159579439491803</v>
      </c>
    </row>
    <row r="3385" spans="1:13" x14ac:dyDescent="0.55000000000000004">
      <c r="A3385">
        <v>3380</v>
      </c>
      <c r="C3385">
        <f t="shared" si="162"/>
        <v>4.6854269377340739E-2</v>
      </c>
      <c r="D3385">
        <f t="shared" si="163"/>
        <v>1.036941974619057E-4</v>
      </c>
      <c r="E3385" s="2">
        <f t="shared" si="164"/>
        <v>0.12099918350502538</v>
      </c>
      <c r="K3385">
        <v>3380</v>
      </c>
      <c r="L3385" s="14">
        <v>-3.69445582247045E-4</v>
      </c>
      <c r="M3385" s="14">
        <v>-0.300995099610193</v>
      </c>
    </row>
    <row r="3386" spans="1:13" x14ac:dyDescent="0.55000000000000004">
      <c r="A3386">
        <v>3381</v>
      </c>
      <c r="C3386">
        <f t="shared" si="162"/>
        <v>0.18565486679068163</v>
      </c>
      <c r="D3386">
        <f t="shared" si="163"/>
        <v>2.6287990244261314E-4</v>
      </c>
      <c r="E3386" s="2">
        <f t="shared" si="164"/>
        <v>0.21221056695622212</v>
      </c>
      <c r="K3386">
        <v>3381</v>
      </c>
      <c r="L3386" s="14">
        <v>-3.1453905776078202E-4</v>
      </c>
      <c r="M3386" s="14">
        <v>-0.275008314890058</v>
      </c>
    </row>
    <row r="3387" spans="1:13" x14ac:dyDescent="0.55000000000000004">
      <c r="A3387">
        <v>3382</v>
      </c>
      <c r="C3387">
        <f t="shared" si="162"/>
        <v>0.27786000593365545</v>
      </c>
      <c r="D3387">
        <f t="shared" si="163"/>
        <v>3.5608829297891544E-4</v>
      </c>
      <c r="E3387" s="2">
        <f t="shared" si="164"/>
        <v>0.20976766182823897</v>
      </c>
      <c r="K3387">
        <v>3382</v>
      </c>
      <c r="L3387" s="14">
        <v>-1.8085427499967799E-4</v>
      </c>
      <c r="M3387" s="14">
        <v>-0.18014399167798001</v>
      </c>
    </row>
    <row r="3388" spans="1:13" x14ac:dyDescent="0.55000000000000004">
      <c r="A3388">
        <v>3383</v>
      </c>
      <c r="C3388">
        <f t="shared" si="162"/>
        <v>0.30032814041172895</v>
      </c>
      <c r="D3388">
        <f t="shared" si="163"/>
        <v>3.5992602772380713E-4</v>
      </c>
      <c r="E3388" s="2">
        <f t="shared" si="164"/>
        <v>0.11593318720438384</v>
      </c>
      <c r="K3388">
        <v>3383</v>
      </c>
      <c r="L3388" s="14">
        <v>-1.87341712643471E-6</v>
      </c>
      <c r="M3388" s="14">
        <v>-4.0161488217960499E-2</v>
      </c>
    </row>
    <row r="3389" spans="1:13" x14ac:dyDescent="0.55000000000000004">
      <c r="A3389">
        <v>3384</v>
      </c>
      <c r="C3389">
        <f t="shared" si="162"/>
        <v>0.24742024206223565</v>
      </c>
      <c r="D3389">
        <f t="shared" si="163"/>
        <v>2.7342991614945833E-4</v>
      </c>
      <c r="E3389" s="2">
        <f t="shared" si="164"/>
        <v>1.8917398204776215E-2</v>
      </c>
      <c r="K3389">
        <v>3384</v>
      </c>
      <c r="L3389" s="14">
        <v>1.7757664968795999E-4</v>
      </c>
      <c r="M3389" s="14">
        <v>0.109879709110032</v>
      </c>
    </row>
    <row r="3390" spans="1:13" x14ac:dyDescent="0.55000000000000004">
      <c r="A3390">
        <v>3385</v>
      </c>
      <c r="C3390">
        <f t="shared" si="162"/>
        <v>0.13241507816002657</v>
      </c>
      <c r="D3390">
        <f t="shared" si="163"/>
        <v>1.1830865906693087E-4</v>
      </c>
      <c r="E3390" s="2">
        <f t="shared" si="164"/>
        <v>9.9971548998263517E-3</v>
      </c>
      <c r="K3390">
        <v>3385</v>
      </c>
      <c r="L3390" s="14">
        <v>3.1255154298244698E-4</v>
      </c>
      <c r="M3390" s="14">
        <v>0.23240085164718999</v>
      </c>
    </row>
    <row r="3391" spans="1:13" x14ac:dyDescent="0.55000000000000004">
      <c r="A3391">
        <v>3386</v>
      </c>
      <c r="C3391">
        <f t="shared" si="162"/>
        <v>-1.5823479269764729E-2</v>
      </c>
      <c r="D3391">
        <f t="shared" si="163"/>
        <v>-6.6505577690080764E-5</v>
      </c>
      <c r="E3391" s="2">
        <f t="shared" si="164"/>
        <v>9.7680775570191947E-2</v>
      </c>
      <c r="K3391">
        <v>3386</v>
      </c>
      <c r="L3391" s="14">
        <v>3.6924596340797301E-4</v>
      </c>
      <c r="M3391" s="14">
        <v>0.29671575917909299</v>
      </c>
    </row>
    <row r="3392" spans="1:13" x14ac:dyDescent="0.55000000000000004">
      <c r="A3392">
        <v>3387</v>
      </c>
      <c r="C3392">
        <f t="shared" si="162"/>
        <v>-0.16009067693729873</v>
      </c>
      <c r="D3392">
        <f t="shared" si="163"/>
        <v>-2.3462831627578257E-4</v>
      </c>
      <c r="E3392" s="2">
        <f t="shared" si="164"/>
        <v>0.19963653195058181</v>
      </c>
      <c r="K3392">
        <v>3387</v>
      </c>
      <c r="L3392" s="14">
        <v>3.3346044166231501E-4</v>
      </c>
      <c r="M3392" s="14">
        <v>0.28671636413365598</v>
      </c>
    </row>
    <row r="3393" spans="1:13" x14ac:dyDescent="0.55000000000000004">
      <c r="A3393">
        <v>3388</v>
      </c>
      <c r="C3393">
        <f t="shared" si="162"/>
        <v>-0.26417848913729736</v>
      </c>
      <c r="D3393">
        <f t="shared" si="163"/>
        <v>-3.4386429304876661E-4</v>
      </c>
      <c r="E3393" s="2">
        <f t="shared" si="164"/>
        <v>0.22004126838813762</v>
      </c>
      <c r="K3393">
        <v>3388</v>
      </c>
      <c r="L3393" s="14">
        <v>2.14157683663933E-4</v>
      </c>
      <c r="M3393" s="14">
        <v>0.20490707703175201</v>
      </c>
    </row>
    <row r="3394" spans="1:13" x14ac:dyDescent="0.55000000000000004">
      <c r="A3394">
        <v>3389</v>
      </c>
      <c r="C3394">
        <f t="shared" si="162"/>
        <v>-0.30196306900456249</v>
      </c>
      <c r="D3394">
        <f t="shared" si="163"/>
        <v>-3.6679758035105929E-4</v>
      </c>
      <c r="E3394" s="2">
        <f t="shared" si="164"/>
        <v>0.13968204381775529</v>
      </c>
      <c r="K3394">
        <v>3389</v>
      </c>
      <c r="L3394" s="14">
        <v>4.1217805254101703E-5</v>
      </c>
      <c r="M3394" s="14">
        <v>7.1777541336025596E-2</v>
      </c>
    </row>
    <row r="3395" spans="1:13" x14ac:dyDescent="0.55000000000000004">
      <c r="A3395">
        <v>3390</v>
      </c>
      <c r="C3395">
        <f t="shared" si="162"/>
        <v>-0.26396128342922393</v>
      </c>
      <c r="D3395">
        <f t="shared" si="163"/>
        <v>-2.9767240646577181E-4</v>
      </c>
      <c r="E3395" s="2">
        <f t="shared" si="164"/>
        <v>3.4089033976879304E-2</v>
      </c>
      <c r="K3395">
        <v>3390</v>
      </c>
      <c r="L3395" s="14">
        <v>-1.4204532817832001E-4</v>
      </c>
      <c r="M3395" s="14">
        <v>-7.9329124862848197E-2</v>
      </c>
    </row>
    <row r="3396" spans="1:13" x14ac:dyDescent="0.55000000000000004">
      <c r="A3396">
        <v>3391</v>
      </c>
      <c r="C3396">
        <f t="shared" si="162"/>
        <v>-0.15971077957554355</v>
      </c>
      <c r="D3396">
        <f t="shared" si="163"/>
        <v>-1.5383773299406248E-4</v>
      </c>
      <c r="E3396" s="2">
        <f t="shared" si="164"/>
        <v>2.5863876650552928E-3</v>
      </c>
      <c r="K3396">
        <v>3391</v>
      </c>
      <c r="L3396" s="14">
        <v>-2.8973232798324002E-4</v>
      </c>
      <c r="M3396" s="14">
        <v>-0.21056731961765901</v>
      </c>
    </row>
    <row r="3397" spans="1:13" x14ac:dyDescent="0.55000000000000004">
      <c r="A3397">
        <v>3392</v>
      </c>
      <c r="C3397">
        <f t="shared" si="162"/>
        <v>-1.5376236486721631E-2</v>
      </c>
      <c r="D3397">
        <f t="shared" si="163"/>
        <v>2.860696881434733E-5</v>
      </c>
      <c r="E3397" s="2">
        <f t="shared" si="164"/>
        <v>7.4906975001973866E-2</v>
      </c>
      <c r="K3397">
        <v>3392</v>
      </c>
      <c r="L3397" s="14">
        <v>-3.6485406887588298E-4</v>
      </c>
      <c r="M3397" s="14">
        <v>-0.28906762290941102</v>
      </c>
    </row>
    <row r="3398" spans="1:13" x14ac:dyDescent="0.55000000000000004">
      <c r="A3398">
        <v>3393</v>
      </c>
      <c r="C3398">
        <f t="shared" ref="C3398:C3461" si="165">$D$1*COS($B$2*(A3398-$L$2)+$B$1)</f>
        <v>0.13281741785678286</v>
      </c>
      <c r="D3398">
        <f t="shared" ref="D3398:D3461" si="166">$D$2*COS($B$2*(A3398-$L$3)+$B$3)</f>
        <v>2.0387192443986231E-4</v>
      </c>
      <c r="E3398" s="2">
        <f t="shared" ref="E3398:E3461" si="167">(M3398-C3398)^2</f>
        <v>0.18317249952513787</v>
      </c>
      <c r="K3398">
        <v>3393</v>
      </c>
      <c r="L3398" s="14">
        <v>-3.4859584482823899E-4</v>
      </c>
      <c r="M3398" s="14">
        <v>-0.29516914679815798</v>
      </c>
    </row>
    <row r="3399" spans="1:13" x14ac:dyDescent="0.55000000000000004">
      <c r="A3399">
        <v>3394</v>
      </c>
      <c r="C3399">
        <f t="shared" si="165"/>
        <v>0.24767669988727314</v>
      </c>
      <c r="D3399">
        <f t="shared" si="166"/>
        <v>3.2796932431017404E-4</v>
      </c>
      <c r="E3399" s="2">
        <f t="shared" si="167"/>
        <v>0.22564440574627126</v>
      </c>
      <c r="K3399">
        <v>3394</v>
      </c>
      <c r="L3399" s="14">
        <v>-2.4502962891174198E-4</v>
      </c>
      <c r="M3399" s="14">
        <v>-0.22734372677485601</v>
      </c>
    </row>
    <row r="3400" spans="1:13" x14ac:dyDescent="0.55000000000000004">
      <c r="A3400">
        <v>3395</v>
      </c>
      <c r="C3400">
        <f t="shared" si="165"/>
        <v>0.30037435085644026</v>
      </c>
      <c r="D3400">
        <f t="shared" si="166"/>
        <v>3.6975333682354638E-4</v>
      </c>
      <c r="E3400" s="2">
        <f t="shared" si="167"/>
        <v>0.16237112899268347</v>
      </c>
      <c r="K3400">
        <v>3395</v>
      </c>
      <c r="L3400" s="14">
        <v>-8.0094222380836005E-5</v>
      </c>
      <c r="M3400" s="14">
        <v>-0.102578660042701</v>
      </c>
    </row>
    <row r="3401" spans="1:13" x14ac:dyDescent="0.55000000000000004">
      <c r="A3401">
        <v>3396</v>
      </c>
      <c r="C3401">
        <f t="shared" si="165"/>
        <v>0.27768437115085354</v>
      </c>
      <c r="D3401">
        <f t="shared" si="166"/>
        <v>3.187370555774003E-4</v>
      </c>
      <c r="E3401" s="2">
        <f t="shared" si="167"/>
        <v>5.281102868407743E-2</v>
      </c>
      <c r="K3401">
        <v>3396</v>
      </c>
      <c r="L3401" s="14">
        <v>1.04901279013833E-4</v>
      </c>
      <c r="M3401" s="14">
        <v>4.7877868448955599E-2</v>
      </c>
    </row>
    <row r="3402" spans="1:13" x14ac:dyDescent="0.55000000000000004">
      <c r="A3402">
        <v>3397</v>
      </c>
      <c r="C3402">
        <f t="shared" si="165"/>
        <v>0.18530146740853398</v>
      </c>
      <c r="D3402">
        <f t="shared" si="166"/>
        <v>1.8772449182538736E-4</v>
      </c>
      <c r="E3402" s="2">
        <f t="shared" si="167"/>
        <v>1.0849729875013774E-6</v>
      </c>
      <c r="K3402">
        <v>3397</v>
      </c>
      <c r="L3402" s="14">
        <v>2.63623604319197E-4</v>
      </c>
      <c r="M3402" s="14">
        <v>0.18634308777483899</v>
      </c>
    </row>
    <row r="3403" spans="1:13" x14ac:dyDescent="0.55000000000000004">
      <c r="A3403">
        <v>3398</v>
      </c>
      <c r="C3403">
        <f t="shared" si="165"/>
        <v>4.6411801193869451E-2</v>
      </c>
      <c r="D3403">
        <f t="shared" si="166"/>
        <v>9.5970375462209098E-6</v>
      </c>
      <c r="E3403" s="2">
        <f t="shared" si="167"/>
        <v>5.3696810971016182E-2</v>
      </c>
      <c r="K3403">
        <v>3398</v>
      </c>
      <c r="L3403" s="14">
        <v>3.5631976252070799E-4</v>
      </c>
      <c r="M3403" s="14">
        <v>0.27813752477892201</v>
      </c>
    </row>
    <row r="3404" spans="1:13" x14ac:dyDescent="0.55000000000000004">
      <c r="A3404">
        <v>3399</v>
      </c>
      <c r="C3404">
        <f t="shared" si="165"/>
        <v>-0.10412624883904316</v>
      </c>
      <c r="D3404">
        <f t="shared" si="166"/>
        <v>-1.7093907086986488E-4</v>
      </c>
      <c r="E3404" s="2">
        <f t="shared" si="167"/>
        <v>0.1635368867808257</v>
      </c>
      <c r="K3404">
        <v>3399</v>
      </c>
      <c r="L3404" s="14">
        <v>3.5977342575157801E-4</v>
      </c>
      <c r="M3404" s="14">
        <v>0.30027069326218703</v>
      </c>
    </row>
    <row r="3405" spans="1:13" x14ac:dyDescent="0.55000000000000004">
      <c r="A3405">
        <v>3400</v>
      </c>
      <c r="C3405">
        <f t="shared" si="165"/>
        <v>-0.22853080522053584</v>
      </c>
      <c r="D3405">
        <f t="shared" si="166"/>
        <v>-3.0857307560734198E-4</v>
      </c>
      <c r="E3405" s="2">
        <f t="shared" si="167"/>
        <v>0.22631904155288829</v>
      </c>
      <c r="K3405">
        <v>3400</v>
      </c>
      <c r="L3405" s="14">
        <v>2.7311960263066602E-4</v>
      </c>
      <c r="M3405" s="14">
        <v>0.24719920387379099</v>
      </c>
    </row>
    <row r="3406" spans="1:13" x14ac:dyDescent="0.55000000000000004">
      <c r="A3406">
        <v>3401</v>
      </c>
      <c r="C3406">
        <f t="shared" si="165"/>
        <v>-0.29557894653839301</v>
      </c>
      <c r="D3406">
        <f t="shared" si="166"/>
        <v>-3.6876174257152912E-4</v>
      </c>
      <c r="E3406" s="2">
        <f t="shared" si="167"/>
        <v>0.18300778078751939</v>
      </c>
      <c r="K3406">
        <v>3401</v>
      </c>
      <c r="L3406" s="14">
        <v>1.18061280719896E-4</v>
      </c>
      <c r="M3406" s="14">
        <v>0.13221514036267601</v>
      </c>
    </row>
    <row r="3407" spans="1:13" x14ac:dyDescent="0.55000000000000004">
      <c r="A3407">
        <v>3402</v>
      </c>
      <c r="C3407">
        <f t="shared" si="165"/>
        <v>-0.28844300258640243</v>
      </c>
      <c r="D3407">
        <f t="shared" si="166"/>
        <v>-3.3639898503254524E-4</v>
      </c>
      <c r="E3407" s="2">
        <f t="shared" si="167"/>
        <v>7.4288941242646525E-2</v>
      </c>
      <c r="K3407">
        <v>3402</v>
      </c>
      <c r="L3407" s="14">
        <v>-6.6566221346186103E-5</v>
      </c>
      <c r="M3407" s="14">
        <v>-1.58830252554551E-2</v>
      </c>
    </row>
    <row r="3408" spans="1:13" x14ac:dyDescent="0.55000000000000004">
      <c r="A3408">
        <v>3403</v>
      </c>
      <c r="C3408">
        <f t="shared" si="165"/>
        <v>-0.20891394488131373</v>
      </c>
      <c r="D3408">
        <f t="shared" si="166"/>
        <v>-2.196071729783875E-4</v>
      </c>
      <c r="E3408" s="2">
        <f t="shared" si="167"/>
        <v>2.3922620734343142E-3</v>
      </c>
      <c r="K3408">
        <v>3403</v>
      </c>
      <c r="L3408" s="14">
        <v>-2.3452180032925801E-4</v>
      </c>
      <c r="M3408" s="14">
        <v>-0.16000318866722199</v>
      </c>
    </row>
    <row r="3409" spans="1:13" x14ac:dyDescent="0.55000000000000004">
      <c r="A3409">
        <v>3404</v>
      </c>
      <c r="C3409">
        <f t="shared" si="165"/>
        <v>-7.6951890569700379E-2</v>
      </c>
      <c r="D3409">
        <f t="shared" si="166"/>
        <v>-4.7698589461248201E-5</v>
      </c>
      <c r="E3409" s="2">
        <f t="shared" si="167"/>
        <v>3.5005538239120004E-2</v>
      </c>
      <c r="K3409">
        <v>3404</v>
      </c>
      <c r="L3409" s="14">
        <v>-3.4373993955224202E-4</v>
      </c>
      <c r="M3409" s="14">
        <v>-0.264049560889563</v>
      </c>
    </row>
    <row r="3410" spans="1:13" x14ac:dyDescent="0.55000000000000004">
      <c r="A3410">
        <v>3405</v>
      </c>
      <c r="C3410">
        <f t="shared" si="165"/>
        <v>7.4323466259338888E-2</v>
      </c>
      <c r="D3410">
        <f t="shared" si="166"/>
        <v>1.3618133460633743E-4</v>
      </c>
      <c r="E3410" s="2">
        <f t="shared" si="167"/>
        <v>0.14159156680924306</v>
      </c>
      <c r="K3410">
        <v>3405</v>
      </c>
      <c r="L3410" s="14">
        <v>-3.6686627850659402E-4</v>
      </c>
      <c r="M3410" s="14">
        <v>-0.30196308254255899</v>
      </c>
    </row>
    <row r="3411" spans="1:13" x14ac:dyDescent="0.55000000000000004">
      <c r="A3411">
        <v>3406</v>
      </c>
      <c r="C3411">
        <f t="shared" si="165"/>
        <v>0.20694519967165076</v>
      </c>
      <c r="D3411">
        <f t="shared" si="166"/>
        <v>2.858826141625098E-4</v>
      </c>
      <c r="E3411" s="2">
        <f t="shared" si="167"/>
        <v>0.22202310391441507</v>
      </c>
      <c r="K3411">
        <v>3406</v>
      </c>
      <c r="L3411" s="14">
        <v>-2.9810868213580498E-4</v>
      </c>
      <c r="M3411" s="14">
        <v>-0.26424807692980401</v>
      </c>
    </row>
    <row r="3412" spans="1:13" x14ac:dyDescent="0.55000000000000004">
      <c r="A3412">
        <v>3407</v>
      </c>
      <c r="C3412">
        <f t="shared" si="165"/>
        <v>0.28762805002508252</v>
      </c>
      <c r="D3412">
        <f t="shared" si="166"/>
        <v>3.6383338349127518E-4</v>
      </c>
      <c r="E3412" s="2">
        <f t="shared" si="167"/>
        <v>0.20068478233435824</v>
      </c>
      <c r="K3412">
        <v>3407</v>
      </c>
      <c r="L3412" s="14">
        <v>-1.5468791699210199E-4</v>
      </c>
      <c r="M3412" s="14">
        <v>-0.160350501173921</v>
      </c>
    </row>
    <row r="3413" spans="1:13" x14ac:dyDescent="0.55000000000000004">
      <c r="A3413">
        <v>3408</v>
      </c>
      <c r="C3413">
        <f t="shared" si="165"/>
        <v>0.29612232254090037</v>
      </c>
      <c r="D3413">
        <f t="shared" si="166"/>
        <v>3.5046964256382269E-4</v>
      </c>
      <c r="E3413" s="2">
        <f t="shared" si="167"/>
        <v>9.7602801188871574E-2</v>
      </c>
      <c r="K3413">
        <v>3408</v>
      </c>
      <c r="L3413" s="14">
        <v>2.7475396576442699E-5</v>
      </c>
      <c r="M3413" s="14">
        <v>-1.6292147656738799E-2</v>
      </c>
    </row>
    <row r="3414" spans="1:13" x14ac:dyDescent="0.55000000000000004">
      <c r="A3414">
        <v>3409</v>
      </c>
      <c r="C3414">
        <f t="shared" si="165"/>
        <v>0.23029613386293141</v>
      </c>
      <c r="D3414">
        <f t="shared" si="166"/>
        <v>2.4914540866725844E-4</v>
      </c>
      <c r="E3414" s="2">
        <f t="shared" si="167"/>
        <v>9.692295889322038E-3</v>
      </c>
      <c r="K3414">
        <v>3409</v>
      </c>
      <c r="L3414" s="14">
        <v>2.0275732662743099E-4</v>
      </c>
      <c r="M3414" s="14">
        <v>0.13184667531022001</v>
      </c>
    </row>
    <row r="3415" spans="1:13" x14ac:dyDescent="0.55000000000000004">
      <c r="A3415">
        <v>3410</v>
      </c>
      <c r="C3415">
        <f t="shared" si="165"/>
        <v>0.10667046984271041</v>
      </c>
      <c r="D3415">
        <f t="shared" si="166"/>
        <v>8.5290928763744533E-5</v>
      </c>
      <c r="E3415" s="2">
        <f t="shared" si="167"/>
        <v>1.9682184964482739E-2</v>
      </c>
      <c r="K3415">
        <v>3410</v>
      </c>
      <c r="L3415" s="14">
        <v>3.27257426409442E-4</v>
      </c>
      <c r="M3415" s="14">
        <v>0.246963680528341</v>
      </c>
    </row>
    <row r="3416" spans="1:13" x14ac:dyDescent="0.55000000000000004">
      <c r="A3416">
        <v>3411</v>
      </c>
      <c r="C3416">
        <f t="shared" si="165"/>
        <v>-4.3727233670753457E-2</v>
      </c>
      <c r="D3416">
        <f t="shared" si="166"/>
        <v>-9.9969776466744435E-5</v>
      </c>
      <c r="E3416" s="2">
        <f t="shared" si="167"/>
        <v>0.11830458358670461</v>
      </c>
      <c r="K3416">
        <v>3411</v>
      </c>
      <c r="L3416" s="14">
        <v>3.69793873589524E-4</v>
      </c>
      <c r="M3416" s="14">
        <v>0.300227099906692</v>
      </c>
    </row>
    <row r="3417" spans="1:13" x14ac:dyDescent="0.55000000000000004">
      <c r="A3417">
        <v>3412</v>
      </c>
      <c r="C3417">
        <f t="shared" si="165"/>
        <v>-0.18315032323186792</v>
      </c>
      <c r="D3417">
        <f t="shared" si="166"/>
        <v>-2.6014017500239302E-4</v>
      </c>
      <c r="E3417" s="2">
        <f t="shared" si="167"/>
        <v>0.21293342874856339</v>
      </c>
      <c r="K3417">
        <v>3412</v>
      </c>
      <c r="L3417" s="14">
        <v>3.1971315109446502E-4</v>
      </c>
      <c r="M3417" s="14">
        <v>0.27829677963970001</v>
      </c>
    </row>
    <row r="3418" spans="1:13" x14ac:dyDescent="0.55000000000000004">
      <c r="A3418">
        <v>3413</v>
      </c>
      <c r="C3418">
        <f t="shared" si="165"/>
        <v>-0.27660654216428804</v>
      </c>
      <c r="D3418">
        <f t="shared" si="166"/>
        <v>-3.550208729322593E-4</v>
      </c>
      <c r="E3418" s="2">
        <f t="shared" si="167"/>
        <v>0.21462080389697141</v>
      </c>
      <c r="K3418">
        <v>3413</v>
      </c>
      <c r="L3418" s="14">
        <v>1.89558286551398E-4</v>
      </c>
      <c r="M3418" s="14">
        <v>0.18666530448406099</v>
      </c>
    </row>
    <row r="3419" spans="1:13" x14ac:dyDescent="0.55000000000000004">
      <c r="A3419">
        <v>3414</v>
      </c>
      <c r="C3419">
        <f t="shared" si="165"/>
        <v>-0.30064034941697626</v>
      </c>
      <c r="D3419">
        <f t="shared" si="166"/>
        <v>-3.6079881500296877E-4</v>
      </c>
      <c r="E3419" s="2">
        <f t="shared" si="167"/>
        <v>0.12174704726044572</v>
      </c>
      <c r="K3419">
        <v>3414</v>
      </c>
      <c r="L3419" s="14">
        <v>1.19273732072972E-5</v>
      </c>
      <c r="M3419" s="14">
        <v>4.8282345832911001E-2</v>
      </c>
    </row>
    <row r="3420" spans="1:13" x14ac:dyDescent="0.55000000000000004">
      <c r="A3420">
        <v>3415</v>
      </c>
      <c r="C3420">
        <f t="shared" si="165"/>
        <v>-0.24921976596264539</v>
      </c>
      <c r="D3420">
        <f t="shared" si="166"/>
        <v>-2.7602385954429151E-4</v>
      </c>
      <c r="E3420" s="2">
        <f t="shared" si="167"/>
        <v>2.1616803496313224E-2</v>
      </c>
      <c r="K3420">
        <v>3415</v>
      </c>
      <c r="L3420" s="14">
        <v>-1.6869082474862301E-4</v>
      </c>
      <c r="M3420" s="14">
        <v>-0.10219322585402001</v>
      </c>
    </row>
    <row r="3421" spans="1:13" x14ac:dyDescent="0.55000000000000004">
      <c r="A3421">
        <v>3416</v>
      </c>
      <c r="C3421">
        <f t="shared" si="165"/>
        <v>-0.13525027438755013</v>
      </c>
      <c r="D3421">
        <f t="shared" si="166"/>
        <v>-1.2197273346132097E-4</v>
      </c>
      <c r="E3421" s="2">
        <f t="shared" si="167"/>
        <v>8.4315727415124452E-3</v>
      </c>
      <c r="K3421">
        <v>3416</v>
      </c>
      <c r="L3421" s="14">
        <v>-3.0705935916434799E-4</v>
      </c>
      <c r="M3421" s="14">
        <v>-0.227073870165065</v>
      </c>
    </row>
    <row r="3422" spans="1:13" x14ac:dyDescent="0.55000000000000004">
      <c r="A3422">
        <v>3417</v>
      </c>
      <c r="C3422">
        <f t="shared" si="165"/>
        <v>1.2664185207039916E-2</v>
      </c>
      <c r="D3422">
        <f t="shared" si="166"/>
        <v>6.2690977736560495E-5</v>
      </c>
      <c r="E3422" s="2">
        <f t="shared" si="167"/>
        <v>9.4707994576722632E-2</v>
      </c>
      <c r="K3422">
        <v>3417</v>
      </c>
      <c r="L3422" s="14">
        <v>-3.6852297221939102E-4</v>
      </c>
      <c r="M3422" s="14">
        <v>-0.29508245502924701</v>
      </c>
    </row>
    <row r="3423" spans="1:13" x14ac:dyDescent="0.55000000000000004">
      <c r="A3423">
        <v>3418</v>
      </c>
      <c r="C3423">
        <f t="shared" si="165"/>
        <v>0.15740020125647128</v>
      </c>
      <c r="D3423">
        <f t="shared" si="166"/>
        <v>2.3162057494606928E-4</v>
      </c>
      <c r="E3423" s="2">
        <f t="shared" si="167"/>
        <v>0.19943906408582437</v>
      </c>
      <c r="K3423">
        <v>3418</v>
      </c>
      <c r="L3423" s="14">
        <v>-3.37687720731541E-4</v>
      </c>
      <c r="M3423" s="14">
        <v>-0.28918580847270098</v>
      </c>
    </row>
    <row r="3424" spans="1:13" x14ac:dyDescent="0.55000000000000004">
      <c r="A3424">
        <v>3419</v>
      </c>
      <c r="C3424">
        <f t="shared" si="165"/>
        <v>0.26263208452352732</v>
      </c>
      <c r="D3424">
        <f t="shared" si="166"/>
        <v>3.4241829001846133E-4</v>
      </c>
      <c r="E3424" s="2">
        <f t="shared" si="167"/>
        <v>0.22419549484341827</v>
      </c>
      <c r="K3424">
        <v>3419</v>
      </c>
      <c r="L3424" s="14">
        <v>-2.2227648472394499E-4</v>
      </c>
      <c r="M3424" s="14">
        <v>-0.21086078220565399</v>
      </c>
    </row>
    <row r="3425" spans="1:13" x14ac:dyDescent="0.55000000000000004">
      <c r="A3425">
        <v>3420</v>
      </c>
      <c r="C3425">
        <f t="shared" si="165"/>
        <v>0.30194885042026015</v>
      </c>
      <c r="D3425">
        <f t="shared" si="166"/>
        <v>3.6727623190141521E-4</v>
      </c>
      <c r="E3425" s="2">
        <f t="shared" si="167"/>
        <v>0.14567444333097818</v>
      </c>
      <c r="K3425">
        <v>3420</v>
      </c>
      <c r="L3425" s="14">
        <v>-5.1194724214032797E-5</v>
      </c>
      <c r="M3425" s="14">
        <v>-7.9724364949875795E-2</v>
      </c>
    </row>
    <row r="3426" spans="1:13" x14ac:dyDescent="0.55000000000000004">
      <c r="A3426">
        <v>3421</v>
      </c>
      <c r="C3426">
        <f t="shared" si="165"/>
        <v>0.26548281943936525</v>
      </c>
      <c r="D3426">
        <f t="shared" si="166"/>
        <v>2.9995558114684985E-4</v>
      </c>
      <c r="E3426" s="2">
        <f t="shared" si="167"/>
        <v>3.7676093150788972E-2</v>
      </c>
      <c r="K3426">
        <v>3421</v>
      </c>
      <c r="L3426" s="14">
        <v>1.3270907256429499E-4</v>
      </c>
      <c r="M3426" s="14">
        <v>7.13795140816538E-2</v>
      </c>
    </row>
    <row r="3427" spans="1:13" x14ac:dyDescent="0.55000000000000004">
      <c r="A3427">
        <v>3422</v>
      </c>
      <c r="C3427">
        <f t="shared" si="165"/>
        <v>0.16238619671301752</v>
      </c>
      <c r="D3427">
        <f t="shared" si="166"/>
        <v>1.5735240208641593E-4</v>
      </c>
      <c r="E3427" s="2">
        <f t="shared" si="167"/>
        <v>1.7825076524817067E-3</v>
      </c>
      <c r="K3427">
        <v>3422</v>
      </c>
      <c r="L3427" s="14">
        <v>2.8337505885157898E-4</v>
      </c>
      <c r="M3427" s="14">
        <v>0.204605951005075</v>
      </c>
    </row>
    <row r="3428" spans="1:13" x14ac:dyDescent="0.55000000000000004">
      <c r="A3428">
        <v>3423</v>
      </c>
      <c r="C3428">
        <f t="shared" si="165"/>
        <v>1.8534061443339678E-2</v>
      </c>
      <c r="D3428">
        <f t="shared" si="166"/>
        <v>-2.4742913169550848E-5</v>
      </c>
      <c r="E3428" s="2">
        <f t="shared" si="167"/>
        <v>7.1852677132106899E-2</v>
      </c>
      <c r="K3428">
        <v>3423</v>
      </c>
      <c r="L3428" s="14">
        <v>3.6306800371824498E-4</v>
      </c>
      <c r="M3428" s="14">
        <v>0.28658755821610499</v>
      </c>
    </row>
    <row r="3429" spans="1:13" x14ac:dyDescent="0.55000000000000004">
      <c r="A3429">
        <v>3424</v>
      </c>
      <c r="C3429">
        <f t="shared" si="165"/>
        <v>-0.12996973258345076</v>
      </c>
      <c r="D3429">
        <f t="shared" si="166"/>
        <v>-2.006282787616243E-4</v>
      </c>
      <c r="E3429" s="2">
        <f t="shared" si="167"/>
        <v>0.18212517832455066</v>
      </c>
      <c r="K3429">
        <v>3424</v>
      </c>
      <c r="L3429" s="14">
        <v>3.5182831474329902E-4</v>
      </c>
      <c r="M3429" s="14">
        <v>0.29679153361177302</v>
      </c>
    </row>
    <row r="3430" spans="1:13" x14ac:dyDescent="0.55000000000000004">
      <c r="A3430">
        <v>3425</v>
      </c>
      <c r="C3430">
        <f t="shared" si="165"/>
        <v>-0.24585386327639039</v>
      </c>
      <c r="D3430">
        <f t="shared" si="166"/>
        <v>-3.2616017529310613E-4</v>
      </c>
      <c r="E3430" s="2">
        <f t="shared" si="167"/>
        <v>0.22897764985291419</v>
      </c>
      <c r="K3430">
        <v>3425</v>
      </c>
      <c r="L3430" s="14">
        <v>2.52471041756484E-4</v>
      </c>
      <c r="M3430" s="14">
        <v>0.23266222825336599</v>
      </c>
    </row>
    <row r="3431" spans="1:13" x14ac:dyDescent="0.55000000000000004">
      <c r="A3431">
        <v>3426</v>
      </c>
      <c r="C3431">
        <f t="shared" si="165"/>
        <v>-0.30003385647496839</v>
      </c>
      <c r="D3431">
        <f t="shared" si="166"/>
        <v>-3.6983274273706896E-4</v>
      </c>
      <c r="E3431" s="2">
        <f t="shared" si="167"/>
        <v>0.16834205346997788</v>
      </c>
      <c r="K3431">
        <v>3426</v>
      </c>
      <c r="L3431" s="14">
        <v>8.9880830145121901E-5</v>
      </c>
      <c r="M3431" s="14">
        <v>0.110261224497224</v>
      </c>
    </row>
    <row r="3432" spans="1:13" x14ac:dyDescent="0.55000000000000004">
      <c r="A3432">
        <v>3427</v>
      </c>
      <c r="C3432">
        <f t="shared" si="165"/>
        <v>-0.27891167591150867</v>
      </c>
      <c r="D3432">
        <f t="shared" si="166"/>
        <v>-3.206850872109878E-4</v>
      </c>
      <c r="E3432" s="2">
        <f t="shared" si="167"/>
        <v>5.7195730552124915E-2</v>
      </c>
      <c r="K3432">
        <v>3427</v>
      </c>
      <c r="L3432" s="14">
        <v>-9.5220592956276093E-5</v>
      </c>
      <c r="M3432" s="14">
        <v>-3.9755386945224298E-2</v>
      </c>
    </row>
    <row r="3433" spans="1:13" x14ac:dyDescent="0.55000000000000004">
      <c r="A3433">
        <v>3428</v>
      </c>
      <c r="C3433">
        <f t="shared" si="165"/>
        <v>-0.18778854368592346</v>
      </c>
      <c r="D3433">
        <f t="shared" si="166"/>
        <v>-1.9105223430025835E-4</v>
      </c>
      <c r="E3433" s="2">
        <f t="shared" si="167"/>
        <v>6.3577158067067049E-5</v>
      </c>
      <c r="K3433">
        <v>3428</v>
      </c>
      <c r="L3433" s="14">
        <v>-2.56473427846101E-4</v>
      </c>
      <c r="M3433" s="14">
        <v>-0.17981501510272599</v>
      </c>
    </row>
    <row r="3434" spans="1:13" x14ac:dyDescent="0.55000000000000004">
      <c r="A3434">
        <v>3429</v>
      </c>
      <c r="C3434">
        <f t="shared" si="165"/>
        <v>-4.9534445265773275E-2</v>
      </c>
      <c r="D3434">
        <f t="shared" si="166"/>
        <v>-1.3469297644427713E-5</v>
      </c>
      <c r="E3434" s="2">
        <f t="shared" si="167"/>
        <v>5.0762078053421332E-2</v>
      </c>
      <c r="K3434">
        <v>3429</v>
      </c>
      <c r="L3434" s="14">
        <v>-3.5349090168623298E-4</v>
      </c>
      <c r="M3434" s="14">
        <v>-0.27483885723638102</v>
      </c>
    </row>
    <row r="3435" spans="1:13" x14ac:dyDescent="0.55000000000000004">
      <c r="A3435">
        <v>3430</v>
      </c>
      <c r="C3435">
        <f t="shared" si="165"/>
        <v>0.10115175481454407</v>
      </c>
      <c r="D3435">
        <f t="shared" si="166"/>
        <v>1.67494148812191E-4</v>
      </c>
      <c r="E3435" s="2">
        <f t="shared" si="167"/>
        <v>0.16174823552932591</v>
      </c>
      <c r="K3435">
        <v>3430</v>
      </c>
      <c r="L3435" s="14">
        <v>-3.6197438630069899E-4</v>
      </c>
      <c r="M3435" s="14">
        <v>-0.30102760259869499</v>
      </c>
    </row>
    <row r="3436" spans="1:13" x14ac:dyDescent="0.55000000000000004">
      <c r="A3436">
        <v>3431</v>
      </c>
      <c r="C3436">
        <f t="shared" si="165"/>
        <v>0.22645099654623138</v>
      </c>
      <c r="D3436">
        <f t="shared" si="166"/>
        <v>3.0642009441348165E-4</v>
      </c>
      <c r="E3436" s="2">
        <f t="shared" si="167"/>
        <v>0.22874517157212559</v>
      </c>
      <c r="K3436">
        <v>3431</v>
      </c>
      <c r="L3436" s="14">
        <v>-2.7979914034008602E-4</v>
      </c>
      <c r="M3436" s="14">
        <v>-0.25182211745049499</v>
      </c>
    </row>
    <row r="3437" spans="1:13" x14ac:dyDescent="0.55000000000000004">
      <c r="A3437">
        <v>3432</v>
      </c>
      <c r="C3437">
        <f t="shared" si="165"/>
        <v>0.29491581135309453</v>
      </c>
      <c r="D3437">
        <f t="shared" si="166"/>
        <v>3.6844105514010722E-4</v>
      </c>
      <c r="E3437" s="2">
        <f t="shared" si="167"/>
        <v>0.18875725737896099</v>
      </c>
      <c r="K3437">
        <v>3432</v>
      </c>
      <c r="L3437" s="14">
        <v>-1.27546463933447E-4</v>
      </c>
      <c r="M3437" s="14">
        <v>-0.139546220795816</v>
      </c>
    </row>
    <row r="3438" spans="1:13" x14ac:dyDescent="0.55000000000000004">
      <c r="A3438">
        <v>3433</v>
      </c>
      <c r="C3438">
        <f t="shared" si="165"/>
        <v>0.28936297384303117</v>
      </c>
      <c r="D3438">
        <f t="shared" si="166"/>
        <v>3.3799107714890315E-4</v>
      </c>
      <c r="E3438" s="2">
        <f t="shared" si="167"/>
        <v>7.934535829288869E-2</v>
      </c>
      <c r="K3438">
        <v>3433</v>
      </c>
      <c r="L3438" s="14">
        <v>5.6651015606141898E-5</v>
      </c>
      <c r="M3438" s="14">
        <v>7.6798925390793998E-3</v>
      </c>
    </row>
    <row r="3439" spans="1:13" x14ac:dyDescent="0.55000000000000004">
      <c r="A3439">
        <v>3434</v>
      </c>
      <c r="C3439">
        <f t="shared" si="165"/>
        <v>0.21118612918638327</v>
      </c>
      <c r="D3439">
        <f t="shared" si="166"/>
        <v>2.2271246308019533E-4</v>
      </c>
      <c r="E3439" s="2">
        <f t="shared" si="167"/>
        <v>3.3876590577810372E-3</v>
      </c>
      <c r="K3439">
        <v>3434</v>
      </c>
      <c r="L3439" s="14">
        <v>2.2665989684978599E-4</v>
      </c>
      <c r="M3439" s="14">
        <v>0.15298252914496799</v>
      </c>
    </row>
    <row r="3440" spans="1:13" x14ac:dyDescent="0.55000000000000004">
      <c r="A3440">
        <v>3435</v>
      </c>
      <c r="C3440">
        <f t="shared" si="165"/>
        <v>8.000601755435878E-2</v>
      </c>
      <c r="D3440">
        <f t="shared" si="166"/>
        <v>5.1537715184605356E-5</v>
      </c>
      <c r="E3440" s="2">
        <f t="shared" si="167"/>
        <v>3.2386942221369557E-2</v>
      </c>
      <c r="K3440">
        <v>3435</v>
      </c>
      <c r="L3440" s="14">
        <v>3.3990040083148299E-4</v>
      </c>
      <c r="M3440" s="14">
        <v>0.25996974229178899</v>
      </c>
    </row>
    <row r="3441" spans="1:13" x14ac:dyDescent="0.55000000000000004">
      <c r="A3441">
        <v>3436</v>
      </c>
      <c r="C3441">
        <f t="shared" si="165"/>
        <v>-7.1253918088630547E-2</v>
      </c>
      <c r="D3441">
        <f t="shared" si="166"/>
        <v>-1.3257191289096616E-4</v>
      </c>
      <c r="E3441" s="2">
        <f t="shared" si="167"/>
        <v>0.13920348973875118</v>
      </c>
      <c r="K3441">
        <v>3436</v>
      </c>
      <c r="L3441" s="14">
        <v>3.6801074083593301E-4</v>
      </c>
      <c r="M3441" s="14">
        <v>0.30184592074643402</v>
      </c>
    </row>
    <row r="3442" spans="1:13" x14ac:dyDescent="0.55000000000000004">
      <c r="A3442">
        <v>3437</v>
      </c>
      <c r="C3442">
        <f t="shared" si="165"/>
        <v>-0.20463062220691705</v>
      </c>
      <c r="D3442">
        <f t="shared" si="166"/>
        <v>-2.8340878522777437E-4</v>
      </c>
      <c r="E3442" s="2">
        <f t="shared" si="167"/>
        <v>0.22349590773019248</v>
      </c>
      <c r="K3442">
        <v>3437</v>
      </c>
      <c r="L3442" s="14">
        <v>3.03950507825129E-4</v>
      </c>
      <c r="M3442" s="14">
        <v>0.26812291583398701</v>
      </c>
    </row>
    <row r="3443" spans="1:13" x14ac:dyDescent="0.55000000000000004">
      <c r="A3443">
        <v>3438</v>
      </c>
      <c r="C3443">
        <f t="shared" si="165"/>
        <v>-0.28664935342254955</v>
      </c>
      <c r="D3443">
        <f t="shared" si="166"/>
        <v>-3.6311602625561755E-4</v>
      </c>
      <c r="E3443" s="2">
        <f t="shared" si="167"/>
        <v>0.20602177558872639</v>
      </c>
      <c r="K3443">
        <v>3438</v>
      </c>
      <c r="L3443" s="14">
        <v>1.63763984557464E-4</v>
      </c>
      <c r="M3443" s="14">
        <v>0.16724686333710401</v>
      </c>
    </row>
    <row r="3444" spans="1:13" x14ac:dyDescent="0.55000000000000004">
      <c r="A3444">
        <v>3439</v>
      </c>
      <c r="C3444">
        <f t="shared" si="165"/>
        <v>-0.2967251390184939</v>
      </c>
      <c r="D3444">
        <f t="shared" si="166"/>
        <v>-3.5168879857267539E-4</v>
      </c>
      <c r="E3444" s="2">
        <f t="shared" si="167"/>
        <v>0.10317453777146078</v>
      </c>
      <c r="K3444">
        <v>3439</v>
      </c>
      <c r="L3444" s="14">
        <v>-1.7438244560622199E-5</v>
      </c>
      <c r="M3444" s="14">
        <v>2.4482796393227799E-2</v>
      </c>
    </row>
    <row r="3445" spans="1:13" x14ac:dyDescent="0.55000000000000004">
      <c r="A3445">
        <v>3440</v>
      </c>
      <c r="C3445">
        <f t="shared" si="165"/>
        <v>-0.23232916919116045</v>
      </c>
      <c r="D3445">
        <f t="shared" si="166"/>
        <v>-2.5199509546019691E-4</v>
      </c>
      <c r="E3445" s="2">
        <f t="shared" si="167"/>
        <v>1.1645869618067579E-2</v>
      </c>
      <c r="K3445">
        <v>3440</v>
      </c>
      <c r="L3445" s="14">
        <v>-1.94272957149485E-4</v>
      </c>
      <c r="M3445" s="14">
        <v>-0.124413138787575</v>
      </c>
    </row>
    <row r="3446" spans="1:13" x14ac:dyDescent="0.55000000000000004">
      <c r="A3446">
        <v>3441</v>
      </c>
      <c r="C3446">
        <f t="shared" si="165"/>
        <v>-0.10962347500717404</v>
      </c>
      <c r="D3446">
        <f t="shared" si="166"/>
        <v>-8.9055935022372781E-5</v>
      </c>
      <c r="E3446" s="2">
        <f t="shared" si="167"/>
        <v>1.7563023138562815E-2</v>
      </c>
      <c r="K3446">
        <v>3441</v>
      </c>
      <c r="L3446" s="14">
        <v>-3.2245080243832998E-4</v>
      </c>
      <c r="M3446" s="14">
        <v>-0.24214903155595</v>
      </c>
    </row>
    <row r="3447" spans="1:13" x14ac:dyDescent="0.55000000000000004">
      <c r="A3447">
        <v>3442</v>
      </c>
      <c r="C3447">
        <f t="shared" si="165"/>
        <v>4.0595400721922255E-2</v>
      </c>
      <c r="D3447">
        <f t="shared" si="166"/>
        <v>9.623438795329945E-5</v>
      </c>
      <c r="E3447" s="2">
        <f t="shared" si="167"/>
        <v>0.11548619460193707</v>
      </c>
      <c r="K3447">
        <v>3442</v>
      </c>
      <c r="L3447" s="14">
        <v>-3.6986884391694103E-4</v>
      </c>
      <c r="M3447" s="14">
        <v>-0.299237197187603</v>
      </c>
    </row>
    <row r="3448" spans="1:13" x14ac:dyDescent="0.55000000000000004">
      <c r="A3448">
        <v>3443</v>
      </c>
      <c r="C3448">
        <f t="shared" si="165"/>
        <v>0.18062568655501676</v>
      </c>
      <c r="D3448">
        <f t="shared" si="166"/>
        <v>2.5737190801525668E-4</v>
      </c>
      <c r="E3448" s="2">
        <f t="shared" si="167"/>
        <v>0.21344883902081849</v>
      </c>
      <c r="K3448">
        <v>3443</v>
      </c>
      <c r="L3448" s="14">
        <v>-3.2465093893682603E-4</v>
      </c>
      <c r="M3448" s="14">
        <v>-0.28137955045081903</v>
      </c>
    </row>
    <row r="3449" spans="1:13" x14ac:dyDescent="0.55000000000000004">
      <c r="A3449">
        <v>3444</v>
      </c>
      <c r="C3449">
        <f t="shared" si="165"/>
        <v>0.27532273235018778</v>
      </c>
      <c r="D3449">
        <f t="shared" si="166"/>
        <v>3.5391450413476452E-4</v>
      </c>
      <c r="E3449" s="2">
        <f t="shared" si="167"/>
        <v>0.21937175157196043</v>
      </c>
      <c r="K3449">
        <v>3444</v>
      </c>
      <c r="L3449" s="14">
        <v>-1.9812219231177399E-4</v>
      </c>
      <c r="M3449" s="14">
        <v>-0.193048649751623</v>
      </c>
    </row>
    <row r="3450" spans="1:13" x14ac:dyDescent="0.55000000000000004">
      <c r="A3450">
        <v>3445</v>
      </c>
      <c r="C3450">
        <f t="shared" si="165"/>
        <v>0.3009195756683794</v>
      </c>
      <c r="D3450">
        <f t="shared" si="166"/>
        <v>3.616320196428554E-4</v>
      </c>
      <c r="E3450" s="2">
        <f t="shared" si="167"/>
        <v>0.12765406668407339</v>
      </c>
      <c r="K3450">
        <v>3445</v>
      </c>
      <c r="L3450" s="14">
        <v>-2.1972513561386301E-5</v>
      </c>
      <c r="M3450" s="14">
        <v>-5.6367517135255701E-2</v>
      </c>
    </row>
    <row r="3451" spans="1:13" x14ac:dyDescent="0.55000000000000004">
      <c r="A3451">
        <v>3446</v>
      </c>
      <c r="C3451">
        <f t="shared" si="165"/>
        <v>0.25099194837609312</v>
      </c>
      <c r="D3451">
        <f t="shared" si="166"/>
        <v>2.7858752081953524E-4</v>
      </c>
      <c r="E3451" s="2">
        <f t="shared" si="167"/>
        <v>2.4511264855248224E-2</v>
      </c>
      <c r="K3451">
        <v>3446</v>
      </c>
      <c r="L3451" s="14">
        <v>1.59680317518029E-4</v>
      </c>
      <c r="M3451" s="14">
        <v>9.4431209826326995E-2</v>
      </c>
    </row>
    <row r="3452" spans="1:13" x14ac:dyDescent="0.55000000000000004">
      <c r="A3452">
        <v>3447</v>
      </c>
      <c r="C3452">
        <f t="shared" si="165"/>
        <v>0.13807063253190843</v>
      </c>
      <c r="D3452">
        <f t="shared" si="166"/>
        <v>1.2562342642952773E-4</v>
      </c>
      <c r="E3452" s="2">
        <f t="shared" si="167"/>
        <v>6.9736565359615407E-3</v>
      </c>
      <c r="K3452">
        <v>3447</v>
      </c>
      <c r="L3452" s="14">
        <v>3.0134022249027998E-4</v>
      </c>
      <c r="M3452" s="14">
        <v>0.22157905447821</v>
      </c>
    </row>
    <row r="3453" spans="1:13" x14ac:dyDescent="0.55000000000000004">
      <c r="A3453">
        <v>3448</v>
      </c>
      <c r="C3453">
        <f t="shared" si="165"/>
        <v>-9.5035017775713139E-3</v>
      </c>
      <c r="D3453">
        <f t="shared" si="166"/>
        <v>-5.8869500059903779E-5</v>
      </c>
      <c r="E3453" s="2">
        <f t="shared" si="167"/>
        <v>9.1648209057551389E-2</v>
      </c>
      <c r="K3453">
        <v>3448</v>
      </c>
      <c r="L3453" s="14">
        <v>3.6752759936081698E-4</v>
      </c>
      <c r="M3453" s="14">
        <v>0.29323105035936498</v>
      </c>
    </row>
    <row r="3454" spans="1:13" x14ac:dyDescent="0.55000000000000004">
      <c r="A3454">
        <v>3449</v>
      </c>
      <c r="C3454">
        <f t="shared" si="165"/>
        <v>-0.15469245746075796</v>
      </c>
      <c r="D3454">
        <f t="shared" si="166"/>
        <v>-2.2858742290743578E-4</v>
      </c>
      <c r="E3454" s="2">
        <f t="shared" si="167"/>
        <v>0.19903551746178197</v>
      </c>
      <c r="K3454">
        <v>3449</v>
      </c>
      <c r="L3454" s="14">
        <v>3.4166540899573702E-4</v>
      </c>
      <c r="M3454" s="14">
        <v>0.29144151060464502</v>
      </c>
    </row>
    <row r="3455" spans="1:13" x14ac:dyDescent="0.55000000000000004">
      <c r="A3455">
        <v>3450</v>
      </c>
      <c r="C3455">
        <f t="shared" si="165"/>
        <v>-0.26105686697958269</v>
      </c>
      <c r="D3455">
        <f t="shared" si="166"/>
        <v>-3.409347208457759E-4</v>
      </c>
      <c r="E3455" s="2">
        <f t="shared" si="167"/>
        <v>0.22821210230977013</v>
      </c>
      <c r="K3455">
        <v>3450</v>
      </c>
      <c r="L3455" s="14">
        <v>2.30230997409355E-4</v>
      </c>
      <c r="M3455" s="14">
        <v>0.216658636547119</v>
      </c>
    </row>
    <row r="3456" spans="1:13" x14ac:dyDescent="0.55000000000000004">
      <c r="A3456">
        <v>3451</v>
      </c>
      <c r="C3456">
        <f t="shared" si="165"/>
        <v>-0.30190150552863992</v>
      </c>
      <c r="D3456">
        <f t="shared" si="166"/>
        <v>-3.6771459018583694E-4</v>
      </c>
      <c r="E3456" s="2">
        <f t="shared" si="167"/>
        <v>0.15172097580620228</v>
      </c>
      <c r="K3456">
        <v>3451</v>
      </c>
      <c r="L3456" s="14">
        <v>6.1133804272382795E-5</v>
      </c>
      <c r="M3456" s="14">
        <v>8.7612262913763506E-2</v>
      </c>
    </row>
    <row r="3457" spans="1:13" x14ac:dyDescent="0.55000000000000004">
      <c r="A3457">
        <v>3452</v>
      </c>
      <c r="C3457">
        <f t="shared" si="165"/>
        <v>-0.26697522976993493</v>
      </c>
      <c r="D3457">
        <f t="shared" si="166"/>
        <v>-3.0220584819887442E-4</v>
      </c>
      <c r="E3457" s="2">
        <f t="shared" si="167"/>
        <v>4.1452179929233272E-2</v>
      </c>
      <c r="K3457">
        <v>3452</v>
      </c>
      <c r="L3457" s="14">
        <v>-1.23274729391196E-4</v>
      </c>
      <c r="M3457" s="14">
        <v>-6.3377145473364802E-2</v>
      </c>
    </row>
    <row r="3458" spans="1:13" x14ac:dyDescent="0.55000000000000004">
      <c r="A3458">
        <v>3453</v>
      </c>
      <c r="C3458">
        <f t="shared" si="165"/>
        <v>-0.16504379873031791</v>
      </c>
      <c r="D3458">
        <f t="shared" si="166"/>
        <v>-1.6084980830785112E-4</v>
      </c>
      <c r="E3458" s="2">
        <f t="shared" si="167"/>
        <v>1.1188727887769029E-3</v>
      </c>
      <c r="K3458">
        <v>3453</v>
      </c>
      <c r="L3458" s="14">
        <v>-2.7680834233784901E-4</v>
      </c>
      <c r="M3458" s="14">
        <v>-0.19849335461342199</v>
      </c>
    </row>
    <row r="3459" spans="1:13" x14ac:dyDescent="0.55000000000000004">
      <c r="A3459">
        <v>3454</v>
      </c>
      <c r="C3459">
        <f t="shared" si="165"/>
        <v>-2.1689853058832677E-2</v>
      </c>
      <c r="D3459">
        <f t="shared" si="166"/>
        <v>2.0876143020809569E-5</v>
      </c>
      <c r="E3459" s="2">
        <f t="shared" si="167"/>
        <v>6.875189134353403E-2</v>
      </c>
      <c r="K3459">
        <v>3454</v>
      </c>
      <c r="L3459" s="14">
        <v>-3.6101358875169901E-4</v>
      </c>
      <c r="M3459" s="14">
        <v>-0.28389567172717201</v>
      </c>
    </row>
    <row r="3460" spans="1:13" x14ac:dyDescent="0.55000000000000004">
      <c r="A3460">
        <v>3455</v>
      </c>
      <c r="C3460">
        <f t="shared" si="165"/>
        <v>0.12710778854643207</v>
      </c>
      <c r="D3460">
        <f t="shared" si="166"/>
        <v>1.9736262248785106E-4</v>
      </c>
      <c r="E3460" s="2">
        <f t="shared" si="167"/>
        <v>0.18088208486868312</v>
      </c>
      <c r="K3460">
        <v>3455</v>
      </c>
      <c r="L3460" s="14">
        <v>-3.54800742296974E-4</v>
      </c>
      <c r="M3460" s="14">
        <v>-0.29819455669596501</v>
      </c>
    </row>
    <row r="3461" spans="1:13" x14ac:dyDescent="0.55000000000000004">
      <c r="A3461">
        <v>3456</v>
      </c>
      <c r="C3461">
        <f t="shared" si="165"/>
        <v>0.24400405444614384</v>
      </c>
      <c r="D3461">
        <f t="shared" si="166"/>
        <v>3.2431524378444542E-4</v>
      </c>
      <c r="E3461" s="2">
        <f t="shared" si="167"/>
        <v>0.23214359305541835</v>
      </c>
      <c r="K3461">
        <v>3456</v>
      </c>
      <c r="L3461" s="14">
        <v>-2.5972584890996097E-4</v>
      </c>
      <c r="M3461" s="14">
        <v>-0.23780876507552301</v>
      </c>
    </row>
    <row r="3462" spans="1:13" x14ac:dyDescent="0.55000000000000004">
      <c r="A3462">
        <v>3457</v>
      </c>
      <c r="C3462">
        <f t="shared" ref="C3462:C3525" si="168">$D$1*COS($B$2*(A3462-$L$2)+$B$1)</f>
        <v>0.29966044587725738</v>
      </c>
      <c r="D3462">
        <f t="shared" ref="D3462:D3525" si="169">$D$2*COS($B$2*(A3462-$L$3)+$B$3)</f>
        <v>3.6987157491408294E-4</v>
      </c>
      <c r="E3462" s="2">
        <f t="shared" ref="E3462:E3525" si="170">(M3462-C3462)^2</f>
        <v>0.17432523746573975</v>
      </c>
      <c r="K3462">
        <v>3457</v>
      </c>
      <c r="L3462" s="14">
        <v>-9.9601005441255801E-5</v>
      </c>
      <c r="M3462" s="14">
        <v>-0.117862292983442</v>
      </c>
    </row>
    <row r="3463" spans="1:13" x14ac:dyDescent="0.55000000000000004">
      <c r="A3463">
        <v>3458</v>
      </c>
      <c r="C3463">
        <f t="shared" si="168"/>
        <v>0.28010838173503277</v>
      </c>
      <c r="D3463">
        <f t="shared" si="169"/>
        <v>3.2259793701581063E-4</v>
      </c>
      <c r="E3463" s="2">
        <f t="shared" si="170"/>
        <v>6.1754665535122599E-2</v>
      </c>
      <c r="K3463">
        <v>3458</v>
      </c>
      <c r="L3463" s="14">
        <v>8.5469527719991896E-5</v>
      </c>
      <c r="M3463" s="14">
        <v>3.1603521550925703E-2</v>
      </c>
    </row>
    <row r="3464" spans="1:13" x14ac:dyDescent="0.55000000000000004">
      <c r="A3464">
        <v>3459</v>
      </c>
      <c r="C3464">
        <f t="shared" si="168"/>
        <v>0.19025501799380634</v>
      </c>
      <c r="D3464">
        <f t="shared" si="169"/>
        <v>1.9435901675154125E-4</v>
      </c>
      <c r="E3464" s="2">
        <f t="shared" si="170"/>
        <v>2.924435147358139E-4</v>
      </c>
      <c r="K3464">
        <v>3459</v>
      </c>
      <c r="L3464" s="14">
        <v>2.4913368744931098E-4</v>
      </c>
      <c r="M3464" s="14">
        <v>0.17315403805884899</v>
      </c>
    </row>
    <row r="3465" spans="1:13" x14ac:dyDescent="0.55000000000000004">
      <c r="A3465">
        <v>3460</v>
      </c>
      <c r="C3465">
        <f t="shared" si="168"/>
        <v>5.2651654993722312E-2</v>
      </c>
      <c r="D3465">
        <f t="shared" si="169"/>
        <v>1.7340080045653008E-5</v>
      </c>
      <c r="E3465" s="2">
        <f t="shared" si="170"/>
        <v>4.7823302673653763E-2</v>
      </c>
      <c r="K3465">
        <v>3460</v>
      </c>
      <c r="L3465" s="14">
        <v>3.5040076964375699E-4</v>
      </c>
      <c r="M3465" s="14">
        <v>0.271337051565267</v>
      </c>
    </row>
    <row r="3466" spans="1:13" x14ac:dyDescent="0.55000000000000004">
      <c r="A3466">
        <v>3461</v>
      </c>
      <c r="C3466">
        <f t="shared" si="168"/>
        <v>-9.8166163598878101E-2</v>
      </c>
      <c r="D3466">
        <f t="shared" si="169"/>
        <v>-1.6403085124939507E-4</v>
      </c>
      <c r="E3466" s="2">
        <f t="shared" si="170"/>
        <v>0.15978261856819023</v>
      </c>
      <c r="K3466">
        <v>3461</v>
      </c>
      <c r="L3466" s="14">
        <v>3.6390780535236201E-4</v>
      </c>
      <c r="M3466" s="14">
        <v>0.30156201725429899</v>
      </c>
    </row>
    <row r="3467" spans="1:13" x14ac:dyDescent="0.55000000000000004">
      <c r="A3467">
        <v>3462</v>
      </c>
      <c r="C3467">
        <f t="shared" si="168"/>
        <v>-0.22434634430887448</v>
      </c>
      <c r="D3467">
        <f t="shared" si="169"/>
        <v>-3.0423349637954462E-4</v>
      </c>
      <c r="E3467" s="2">
        <f t="shared" si="170"/>
        <v>0.23098140563157737</v>
      </c>
      <c r="K3467">
        <v>3462</v>
      </c>
      <c r="L3467" s="14">
        <v>2.8627187369033899E-4</v>
      </c>
      <c r="M3467" s="14">
        <v>0.256258904967054</v>
      </c>
    </row>
    <row r="3468" spans="1:13" x14ac:dyDescent="0.55000000000000004">
      <c r="A3468">
        <v>3463</v>
      </c>
      <c r="C3468">
        <f t="shared" si="168"/>
        <v>-0.29422032144307403</v>
      </c>
      <c r="D3468">
        <f t="shared" si="169"/>
        <v>-3.6807994665171779E-4</v>
      </c>
      <c r="E3468" s="2">
        <f t="shared" si="170"/>
        <v>0.19447613285373422</v>
      </c>
      <c r="K3468">
        <v>3463</v>
      </c>
      <c r="L3468" s="14">
        <v>1.36937375360796E-4</v>
      </c>
      <c r="M3468" s="14">
        <v>0.146774160215976</v>
      </c>
    </row>
    <row r="3469" spans="1:13" x14ac:dyDescent="0.55000000000000004">
      <c r="A3469">
        <v>3464</v>
      </c>
      <c r="C3469">
        <f t="shared" si="168"/>
        <v>-0.29025119956797601</v>
      </c>
      <c r="D3469">
        <f t="shared" si="169"/>
        <v>-3.3954608882505818E-4</v>
      </c>
      <c r="E3469" s="2">
        <f t="shared" si="170"/>
        <v>8.4553075910985973E-2</v>
      </c>
      <c r="K3469">
        <v>3464</v>
      </c>
      <c r="L3469" s="14">
        <v>-4.6693938125661303E-5</v>
      </c>
      <c r="M3469" s="14">
        <v>5.2891651802112398E-4</v>
      </c>
    </row>
    <row r="3470" spans="1:13" x14ac:dyDescent="0.55000000000000004">
      <c r="A3470">
        <v>3465</v>
      </c>
      <c r="C3470">
        <f t="shared" si="168"/>
        <v>-0.21343514461166749</v>
      </c>
      <c r="D3470">
        <f t="shared" si="169"/>
        <v>-2.2579331976725343E-4</v>
      </c>
      <c r="E3470" s="2">
        <f t="shared" si="170"/>
        <v>4.5679143019716926E-3</v>
      </c>
      <c r="K3470">
        <v>3465</v>
      </c>
      <c r="L3470" s="14">
        <v>-2.1863046514038401E-4</v>
      </c>
      <c r="M3470" s="14">
        <v>-0.14584879760303199</v>
      </c>
    </row>
    <row r="3471" spans="1:13" x14ac:dyDescent="0.55000000000000004">
      <c r="A3471">
        <v>3466</v>
      </c>
      <c r="C3471">
        <f t="shared" si="168"/>
        <v>-8.3051367213719848E-2</v>
      </c>
      <c r="D3471">
        <f t="shared" si="169"/>
        <v>-5.5371186793421363E-5</v>
      </c>
      <c r="E3471" s="2">
        <f t="shared" si="170"/>
        <v>2.9806782323210372E-2</v>
      </c>
      <c r="K3471">
        <v>3466</v>
      </c>
      <c r="L3471" s="14">
        <v>-3.3580963587575901E-4</v>
      </c>
      <c r="M3471" s="14">
        <v>-0.25569777558415302</v>
      </c>
    </row>
    <row r="3472" spans="1:13" x14ac:dyDescent="0.55000000000000004">
      <c r="A3472">
        <v>3467</v>
      </c>
      <c r="C3472">
        <f t="shared" si="168"/>
        <v>6.8176552768809268E-2</v>
      </c>
      <c r="D3472">
        <f t="shared" si="169"/>
        <v>1.2894794693102485E-4</v>
      </c>
      <c r="E3472" s="2">
        <f t="shared" si="170"/>
        <v>0.1366649380209248</v>
      </c>
      <c r="K3472">
        <v>3467</v>
      </c>
      <c r="L3472" s="14">
        <v>-3.6888320009430899E-4</v>
      </c>
      <c r="M3472" s="14">
        <v>-0.30150565943638302</v>
      </c>
    </row>
    <row r="3473" spans="1:13" x14ac:dyDescent="0.55000000000000004">
      <c r="A3473">
        <v>3468</v>
      </c>
      <c r="C3473">
        <f t="shared" si="168"/>
        <v>0.20229359505619032</v>
      </c>
      <c r="D3473">
        <f t="shared" si="169"/>
        <v>2.8090386398550742E-4</v>
      </c>
      <c r="E3473" s="2">
        <f t="shared" si="170"/>
        <v>0.22476433908757204</v>
      </c>
      <c r="K3473">
        <v>3468</v>
      </c>
      <c r="L3473" s="14">
        <v>-3.0956767846400298E-4</v>
      </c>
      <c r="M3473" s="14">
        <v>-0.27179958047745101</v>
      </c>
    </row>
    <row r="3474" spans="1:13" x14ac:dyDescent="0.55000000000000004">
      <c r="A3474">
        <v>3469</v>
      </c>
      <c r="C3474">
        <f t="shared" si="168"/>
        <v>0.28563920899512601</v>
      </c>
      <c r="D3474">
        <f t="shared" si="169"/>
        <v>3.6235883216328356E-4</v>
      </c>
      <c r="E3474" s="2">
        <f t="shared" si="170"/>
        <v>0.21128623030817176</v>
      </c>
      <c r="K3474">
        <v>3469</v>
      </c>
      <c r="L3474" s="14">
        <v>-1.72719011343932E-4</v>
      </c>
      <c r="M3474" s="14">
        <v>-0.17401961046575601</v>
      </c>
    </row>
    <row r="3475" spans="1:13" x14ac:dyDescent="0.55000000000000004">
      <c r="A3475">
        <v>3470</v>
      </c>
      <c r="C3475">
        <f t="shared" si="168"/>
        <v>0.29729540227347906</v>
      </c>
      <c r="D3475">
        <f t="shared" si="169"/>
        <v>3.5286937138703816E-4</v>
      </c>
      <c r="E3475" s="2">
        <f t="shared" si="170"/>
        <v>0.10886749857847845</v>
      </c>
      <c r="K3475">
        <v>3470</v>
      </c>
      <c r="L3475" s="14">
        <v>7.3882036381847003E-6</v>
      </c>
      <c r="M3475" s="14">
        <v>-3.2655349473624001E-2</v>
      </c>
    </row>
    <row r="3476" spans="1:13" x14ac:dyDescent="0.55000000000000004">
      <c r="A3476">
        <v>3471</v>
      </c>
      <c r="C3476">
        <f t="shared" si="168"/>
        <v>0.23433671607177053</v>
      </c>
      <c r="D3476">
        <f t="shared" si="169"/>
        <v>2.5481713628937953E-4</v>
      </c>
      <c r="E3476" s="2">
        <f t="shared" si="170"/>
        <v>1.3794283973046054E-2</v>
      </c>
      <c r="K3476">
        <v>3471</v>
      </c>
      <c r="L3476" s="14">
        <v>1.8564499718603001E-4</v>
      </c>
      <c r="M3476" s="14">
        <v>0.11688764637325801</v>
      </c>
    </row>
    <row r="3477" spans="1:13" x14ac:dyDescent="0.55000000000000004">
      <c r="A3477">
        <v>3472</v>
      </c>
      <c r="C3477">
        <f t="shared" si="168"/>
        <v>0.11256445356210666</v>
      </c>
      <c r="D3477">
        <f t="shared" si="169"/>
        <v>9.2811171102151425E-5</v>
      </c>
      <c r="E3477" s="2">
        <f t="shared" si="170"/>
        <v>1.5522905446237058E-2</v>
      </c>
      <c r="K3477">
        <v>3472</v>
      </c>
      <c r="L3477" s="14">
        <v>3.1740584953068201E-4</v>
      </c>
      <c r="M3477" s="14">
        <v>0.23715540606764399</v>
      </c>
    </row>
    <row r="3478" spans="1:13" x14ac:dyDescent="0.55000000000000004">
      <c r="A3478">
        <v>3473</v>
      </c>
      <c r="C3478">
        <f t="shared" si="168"/>
        <v>-3.7459114119042909E-2</v>
      </c>
      <c r="D3478">
        <f t="shared" si="169"/>
        <v>-9.2488441724845937E-5</v>
      </c>
      <c r="E3478" s="2">
        <f t="shared" si="170"/>
        <v>0.11255034439665321</v>
      </c>
      <c r="K3478">
        <v>3473</v>
      </c>
      <c r="L3478" s="14">
        <v>3.6967043781743601E-4</v>
      </c>
      <c r="M3478" s="14">
        <v>0.29802612310705801</v>
      </c>
    </row>
    <row r="3479" spans="1:13" x14ac:dyDescent="0.55000000000000004">
      <c r="A3479">
        <v>3474</v>
      </c>
      <c r="C3479">
        <f t="shared" si="168"/>
        <v>-0.17808123373382864</v>
      </c>
      <c r="D3479">
        <f t="shared" si="169"/>
        <v>-2.545754051831816E-4</v>
      </c>
      <c r="E3479" s="2">
        <f t="shared" si="170"/>
        <v>0.21375419087177663</v>
      </c>
      <c r="K3479">
        <v>3474</v>
      </c>
      <c r="L3479" s="14">
        <v>3.29348771683908E-4</v>
      </c>
      <c r="M3479" s="14">
        <v>0.28425434879446498</v>
      </c>
    </row>
    <row r="3480" spans="1:13" x14ac:dyDescent="0.55000000000000004">
      <c r="A3480">
        <v>3475</v>
      </c>
      <c r="C3480">
        <f t="shared" si="168"/>
        <v>-0.27400871733599907</v>
      </c>
      <c r="D3480">
        <f t="shared" si="169"/>
        <v>-3.5276930796431601E-4</v>
      </c>
      <c r="E3480" s="2">
        <f t="shared" si="170"/>
        <v>0.22401102215037619</v>
      </c>
      <c r="K3480">
        <v>3475</v>
      </c>
      <c r="L3480" s="14">
        <v>2.06539662550697E-4</v>
      </c>
      <c r="M3480" s="14">
        <v>0.19928930944034001</v>
      </c>
    </row>
    <row r="3481" spans="1:13" x14ac:dyDescent="0.55000000000000004">
      <c r="A3481">
        <v>3476</v>
      </c>
      <c r="C3481">
        <f t="shared" si="168"/>
        <v>-0.30116578853248965</v>
      </c>
      <c r="D3481">
        <f t="shared" si="169"/>
        <v>-3.6242555023396851E-4</v>
      </c>
      <c r="E3481" s="2">
        <f t="shared" si="170"/>
        <v>0.13364640749610074</v>
      </c>
      <c r="K3481">
        <v>3476</v>
      </c>
      <c r="L3481" s="14">
        <v>3.2001413652617897E-5</v>
      </c>
      <c r="M3481" s="14">
        <v>6.4411026235762198E-2</v>
      </c>
    </row>
    <row r="3482" spans="1:13" x14ac:dyDescent="0.55000000000000004">
      <c r="A3482">
        <v>3477</v>
      </c>
      <c r="C3482">
        <f t="shared" si="168"/>
        <v>-0.25273659487938699</v>
      </c>
      <c r="D3482">
        <f t="shared" si="169"/>
        <v>-2.8112061872016515E-4</v>
      </c>
      <c r="E3482" s="2">
        <f t="shared" si="170"/>
        <v>2.760156816482387E-2</v>
      </c>
      <c r="K3482">
        <v>3477</v>
      </c>
      <c r="L3482" s="14">
        <v>-1.50551787817116E-4</v>
      </c>
      <c r="M3482" s="14">
        <v>-8.6599398066560404E-2</v>
      </c>
    </row>
    <row r="3483" spans="1:13" x14ac:dyDescent="0.55000000000000004">
      <c r="A3483">
        <v>3478</v>
      </c>
      <c r="C3483">
        <f t="shared" si="168"/>
        <v>-0.14087584317628965</v>
      </c>
      <c r="D3483">
        <f t="shared" si="169"/>
        <v>-1.2926033746008363E-4</v>
      </c>
      <c r="E3483" s="2">
        <f t="shared" si="170"/>
        <v>5.6316953996613239E-3</v>
      </c>
      <c r="K3483">
        <v>3478</v>
      </c>
      <c r="L3483" s="14">
        <v>-2.95398360072568E-4</v>
      </c>
      <c r="M3483" s="14">
        <v>-0.21592046589944899</v>
      </c>
    </row>
    <row r="3484" spans="1:13" x14ac:dyDescent="0.55000000000000004">
      <c r="A3484">
        <v>3479</v>
      </c>
      <c r="C3484">
        <f t="shared" si="168"/>
        <v>6.3417757346930512E-3</v>
      </c>
      <c r="D3484">
        <f t="shared" si="169"/>
        <v>5.5041563908085053E-5</v>
      </c>
      <c r="E3484" s="2">
        <f t="shared" si="170"/>
        <v>8.8509040160957703E-2</v>
      </c>
      <c r="K3484">
        <v>3479</v>
      </c>
      <c r="L3484" s="14">
        <v>-3.6626058052945901E-4</v>
      </c>
      <c r="M3484" s="14">
        <v>-0.29116291357449697</v>
      </c>
    </row>
    <row r="3485" spans="1:13" x14ac:dyDescent="0.55000000000000004">
      <c r="A3485">
        <v>3480</v>
      </c>
      <c r="C3485">
        <f t="shared" si="168"/>
        <v>0.15196774261223731</v>
      </c>
      <c r="D3485">
        <f t="shared" si="169"/>
        <v>2.2552919292195901E-4</v>
      </c>
      <c r="E3485" s="2">
        <f t="shared" si="170"/>
        <v>0.19842529795451244</v>
      </c>
      <c r="K3485">
        <v>3480</v>
      </c>
      <c r="L3485" s="14">
        <v>-3.45390566477061E-4</v>
      </c>
      <c r="M3485" s="14">
        <v>-0.29348180330122797</v>
      </c>
    </row>
    <row r="3486" spans="1:13" x14ac:dyDescent="0.55000000000000004">
      <c r="A3486">
        <v>3481</v>
      </c>
      <c r="C3486">
        <f t="shared" si="168"/>
        <v>0.25945300931996623</v>
      </c>
      <c r="D3486">
        <f t="shared" si="169"/>
        <v>3.3941374829062233E-4</v>
      </c>
      <c r="E3486" s="2">
        <f t="shared" si="170"/>
        <v>0.23208244979360723</v>
      </c>
      <c r="K3486">
        <v>3481</v>
      </c>
      <c r="L3486" s="14">
        <v>-2.38015342402964E-4</v>
      </c>
      <c r="M3486" s="14">
        <v>-0.222296354762237</v>
      </c>
    </row>
    <row r="3487" spans="1:13" x14ac:dyDescent="0.55000000000000004">
      <c r="A3487">
        <v>3482</v>
      </c>
      <c r="C3487">
        <f t="shared" si="168"/>
        <v>0.30182103952389866</v>
      </c>
      <c r="D3487">
        <f t="shared" si="169"/>
        <v>3.6811260711250196E-4</v>
      </c>
      <c r="E3487" s="2">
        <f t="shared" si="170"/>
        <v>0.15781268283222569</v>
      </c>
      <c r="K3487">
        <v>3482</v>
      </c>
      <c r="L3487" s="14">
        <v>-7.10276992840574E-5</v>
      </c>
      <c r="M3487" s="14">
        <v>-9.5435405146575697E-2</v>
      </c>
    </row>
    <row r="3488" spans="1:13" x14ac:dyDescent="0.55000000000000004">
      <c r="A3488">
        <v>3483</v>
      </c>
      <c r="C3488">
        <f t="shared" si="168"/>
        <v>0.26843835069107214</v>
      </c>
      <c r="D3488">
        <f t="shared" si="169"/>
        <v>3.044229607487812E-4</v>
      </c>
      <c r="E3488" s="2">
        <f t="shared" si="170"/>
        <v>4.5416049818891711E-2</v>
      </c>
      <c r="K3488">
        <v>3483</v>
      </c>
      <c r="L3488" s="14">
        <v>1.1374927174439801E-4</v>
      </c>
      <c r="M3488" s="14">
        <v>5.5327933726317197E-2</v>
      </c>
    </row>
    <row r="3489" spans="1:13" x14ac:dyDescent="0.55000000000000004">
      <c r="A3489">
        <v>3484</v>
      </c>
      <c r="C3489">
        <f t="shared" si="168"/>
        <v>0.16768329406633753</v>
      </c>
      <c r="D3489">
        <f t="shared" si="169"/>
        <v>1.6432956796373516E-4</v>
      </c>
      <c r="E3489" s="2">
        <f t="shared" si="170"/>
        <v>6.027395367743134E-4</v>
      </c>
      <c r="K3489">
        <v>3484</v>
      </c>
      <c r="L3489" s="14">
        <v>2.7003703201521799E-4</v>
      </c>
      <c r="M3489" s="14">
        <v>0.192234048367872</v>
      </c>
    </row>
    <row r="3490" spans="1:13" x14ac:dyDescent="0.55000000000000004">
      <c r="A3490">
        <v>3485</v>
      </c>
      <c r="C3490">
        <f t="shared" si="168"/>
        <v>2.4843265114349672E-2</v>
      </c>
      <c r="D3490">
        <f t="shared" si="169"/>
        <v>-1.700708258774824E-5</v>
      </c>
      <c r="E3490" s="2">
        <f t="shared" si="170"/>
        <v>6.5613174936174412E-2</v>
      </c>
      <c r="K3490">
        <v>3485</v>
      </c>
      <c r="L3490" s="14">
        <v>3.5869234242969801E-4</v>
      </c>
      <c r="M3490" s="14">
        <v>0.28099395306223401</v>
      </c>
    </row>
    <row r="3491" spans="1:13" x14ac:dyDescent="0.55000000000000004">
      <c r="A3491">
        <v>3486</v>
      </c>
      <c r="C3491">
        <f t="shared" si="168"/>
        <v>-0.12423189972485787</v>
      </c>
      <c r="D3491">
        <f t="shared" si="169"/>
        <v>-1.9407531388827335E-4</v>
      </c>
      <c r="E3491" s="2">
        <f t="shared" si="170"/>
        <v>0.17944465162237219</v>
      </c>
      <c r="K3491">
        <v>3486</v>
      </c>
      <c r="L3491" s="14">
        <v>3.57510930516915E-4</v>
      </c>
      <c r="M3491" s="14">
        <v>0.29937717905222899</v>
      </c>
    </row>
    <row r="3492" spans="1:13" x14ac:dyDescent="0.55000000000000004">
      <c r="A3492">
        <v>3487</v>
      </c>
      <c r="C3492">
        <f t="shared" si="168"/>
        <v>-0.24212747633599063</v>
      </c>
      <c r="D3492">
        <f t="shared" si="169"/>
        <v>-3.2243473218856626E-4</v>
      </c>
      <c r="E3492" s="2">
        <f t="shared" si="170"/>
        <v>0.23513480804009371</v>
      </c>
      <c r="K3492">
        <v>3487</v>
      </c>
      <c r="L3492" s="14">
        <v>2.6678868821937099E-4</v>
      </c>
      <c r="M3492" s="14">
        <v>0.24277953334740601</v>
      </c>
    </row>
    <row r="3493" spans="1:13" x14ac:dyDescent="0.55000000000000004">
      <c r="A3493">
        <v>3488</v>
      </c>
      <c r="C3493">
        <f t="shared" si="168"/>
        <v>-0.29925416002904554</v>
      </c>
      <c r="D3493">
        <f t="shared" si="169"/>
        <v>-3.6986982909442857E-4</v>
      </c>
      <c r="E3493" s="2">
        <f t="shared" si="170"/>
        <v>0.18031098293105838</v>
      </c>
      <c r="K3493">
        <v>3488</v>
      </c>
      <c r="L3493" s="14">
        <v>1.0924756392042E-4</v>
      </c>
      <c r="M3493" s="14">
        <v>0.125376247420843</v>
      </c>
    </row>
    <row r="3494" spans="1:13" x14ac:dyDescent="0.55000000000000004">
      <c r="A3494">
        <v>3489</v>
      </c>
      <c r="C3494">
        <f t="shared" si="168"/>
        <v>-0.28127435733281586</v>
      </c>
      <c r="D3494">
        <f t="shared" si="169"/>
        <v>-3.2447539513629067E-4</v>
      </c>
      <c r="E3494" s="2">
        <f t="shared" si="170"/>
        <v>6.6484590597070584E-2</v>
      </c>
      <c r="K3494">
        <v>3489</v>
      </c>
      <c r="L3494" s="14">
        <v>-7.5655290485084195E-5</v>
      </c>
      <c r="M3494" s="14">
        <v>-2.3428297450042799E-2</v>
      </c>
    </row>
    <row r="3495" spans="1:13" x14ac:dyDescent="0.55000000000000004">
      <c r="A3495">
        <v>3490</v>
      </c>
      <c r="C3495">
        <f t="shared" si="168"/>
        <v>-0.19270061973937916</v>
      </c>
      <c r="D3495">
        <f t="shared" si="169"/>
        <v>-1.976444763976207E-4</v>
      </c>
      <c r="E3495" s="2">
        <f t="shared" si="170"/>
        <v>6.9356065937108146E-4</v>
      </c>
      <c r="K3495">
        <v>3490</v>
      </c>
      <c r="L3495" s="14">
        <v>-2.4160980805724999E-4</v>
      </c>
      <c r="M3495" s="14">
        <v>-0.166365079885959</v>
      </c>
    </row>
    <row r="3496" spans="1:13" x14ac:dyDescent="0.55000000000000004">
      <c r="A3496">
        <v>3491</v>
      </c>
      <c r="C3496">
        <f t="shared" si="168"/>
        <v>-5.5763088398140814E-2</v>
      </c>
      <c r="D3496">
        <f t="shared" si="169"/>
        <v>-2.120896009816048E-5</v>
      </c>
      <c r="E3496" s="2">
        <f t="shared" si="170"/>
        <v>4.4889578112206945E-2</v>
      </c>
      <c r="K3496">
        <v>3491</v>
      </c>
      <c r="L3496" s="14">
        <v>-3.4705165036304399E-4</v>
      </c>
      <c r="M3496" s="14">
        <v>-0.26763469601040901</v>
      </c>
    </row>
    <row r="3497" spans="1:13" x14ac:dyDescent="0.55000000000000004">
      <c r="A3497">
        <v>3492</v>
      </c>
      <c r="C3497">
        <f t="shared" si="168"/>
        <v>9.5169802736303183E-2</v>
      </c>
      <c r="D3497">
        <f t="shared" si="169"/>
        <v>1.6054955813410559E-4</v>
      </c>
      <c r="E3497" s="2">
        <f t="shared" si="170"/>
        <v>0.15764341778515478</v>
      </c>
      <c r="K3497">
        <v>3492</v>
      </c>
      <c r="L3497" s="14">
        <v>-3.6557225388327903E-4</v>
      </c>
      <c r="M3497" s="14">
        <v>-0.30187354223393398</v>
      </c>
    </row>
    <row r="3498" spans="1:13" x14ac:dyDescent="0.55000000000000004">
      <c r="A3498">
        <v>3493</v>
      </c>
      <c r="C3498">
        <f t="shared" si="168"/>
        <v>0.22221707940636956</v>
      </c>
      <c r="D3498">
        <f t="shared" si="169"/>
        <v>3.0201352139357275E-4</v>
      </c>
      <c r="E3498" s="2">
        <f t="shared" si="170"/>
        <v>0.23302184858811006</v>
      </c>
      <c r="K3498">
        <v>3493</v>
      </c>
      <c r="L3498" s="14">
        <v>-2.9253301857282902E-4</v>
      </c>
      <c r="M3498" s="14">
        <v>-0.26050628711747098</v>
      </c>
    </row>
    <row r="3499" spans="1:13" x14ac:dyDescent="0.55000000000000004">
      <c r="A3499">
        <v>3494</v>
      </c>
      <c r="C3499">
        <f t="shared" si="168"/>
        <v>0.29349255310982481</v>
      </c>
      <c r="D3499">
        <f t="shared" si="169"/>
        <v>3.6767845672318247E-4</v>
      </c>
      <c r="E3499" s="2">
        <f t="shared" si="170"/>
        <v>0.20015438460492829</v>
      </c>
      <c r="K3499">
        <v>3494</v>
      </c>
      <c r="L3499" s="14">
        <v>-1.46227074017716E-4</v>
      </c>
      <c r="M3499" s="14">
        <v>-0.153893616328758</v>
      </c>
    </row>
    <row r="3500" spans="1:13" x14ac:dyDescent="0.55000000000000004">
      <c r="A3500">
        <v>3495</v>
      </c>
      <c r="C3500">
        <f t="shared" si="168"/>
        <v>0.29110758231546657</v>
      </c>
      <c r="D3500">
        <f t="shared" si="169"/>
        <v>3.4106384946325973E-4</v>
      </c>
      <c r="E3500" s="2">
        <f t="shared" si="170"/>
        <v>8.9906974226322711E-2</v>
      </c>
      <c r="K3500">
        <v>3495</v>
      </c>
      <c r="L3500" s="14">
        <v>3.6702348352043197E-5</v>
      </c>
      <c r="M3500" s="14">
        <v>-8.7373346438220697E-3</v>
      </c>
    </row>
    <row r="3501" spans="1:13" x14ac:dyDescent="0.55000000000000004">
      <c r="A3501">
        <v>3496</v>
      </c>
      <c r="C3501">
        <f t="shared" si="168"/>
        <v>0.21566074442141614</v>
      </c>
      <c r="D3501">
        <f t="shared" si="169"/>
        <v>2.2884940504388709E-4</v>
      </c>
      <c r="E3501" s="2">
        <f t="shared" si="170"/>
        <v>5.9372384281714307E-3</v>
      </c>
      <c r="K3501">
        <v>3496</v>
      </c>
      <c r="L3501" s="14">
        <v>2.10439439892194E-4</v>
      </c>
      <c r="M3501" s="14">
        <v>0.138607266705148</v>
      </c>
    </row>
    <row r="3502" spans="1:13" x14ac:dyDescent="0.55000000000000004">
      <c r="A3502">
        <v>3497</v>
      </c>
      <c r="C3502">
        <f t="shared" si="168"/>
        <v>8.6087605445401505E-2</v>
      </c>
      <c r="D3502">
        <f t="shared" si="169"/>
        <v>5.919858372121863E-5</v>
      </c>
      <c r="E3502" s="2">
        <f t="shared" si="170"/>
        <v>2.7274262490228594E-2</v>
      </c>
      <c r="K3502">
        <v>3497</v>
      </c>
      <c r="L3502" s="14">
        <v>3.31470668239837E-4</v>
      </c>
      <c r="M3502" s="14">
        <v>0.251236818250757</v>
      </c>
    </row>
    <row r="3503" spans="1:13" x14ac:dyDescent="0.55000000000000004">
      <c r="A3503">
        <v>3498</v>
      </c>
      <c r="C3503">
        <f t="shared" si="168"/>
        <v>-6.5091707912517685E-2</v>
      </c>
      <c r="D3503">
        <f t="shared" si="169"/>
        <v>-1.2530983430580531E-4</v>
      </c>
      <c r="E3503" s="2">
        <f t="shared" si="170"/>
        <v>0.13398107804272313</v>
      </c>
      <c r="K3503">
        <v>3498</v>
      </c>
      <c r="L3503" s="14">
        <v>3.6948301143207402E-4</v>
      </c>
      <c r="M3503" s="14">
        <v>0.300942550105394</v>
      </c>
    </row>
    <row r="3504" spans="1:13" x14ac:dyDescent="0.55000000000000004">
      <c r="A3504">
        <v>3499</v>
      </c>
      <c r="C3504">
        <f t="shared" si="168"/>
        <v>-0.19993437461084118</v>
      </c>
      <c r="D3504">
        <f t="shared" si="169"/>
        <v>-2.7836812524646178E-4</v>
      </c>
      <c r="E3504" s="2">
        <f t="shared" si="170"/>
        <v>0.22582428557151416</v>
      </c>
      <c r="K3504">
        <v>3499</v>
      </c>
      <c r="L3504" s="14">
        <v>3.1495604230495102E-4</v>
      </c>
      <c r="M3504" s="14">
        <v>0.27527535337409198</v>
      </c>
    </row>
    <row r="3505" spans="1:13" x14ac:dyDescent="0.55000000000000004">
      <c r="A3505">
        <v>3500</v>
      </c>
      <c r="C3505">
        <f t="shared" si="168"/>
        <v>-0.28459772756408069</v>
      </c>
      <c r="D3505">
        <f t="shared" si="169"/>
        <v>-3.6156188428478048E-4</v>
      </c>
      <c r="E3505" s="2">
        <f t="shared" si="170"/>
        <v>0.21646823013467817</v>
      </c>
      <c r="K3505">
        <v>3500</v>
      </c>
      <c r="L3505" s="14">
        <v>1.81546378537116E-4</v>
      </c>
      <c r="M3505" s="14">
        <v>0.180663736705934</v>
      </c>
    </row>
    <row r="3506" spans="1:13" x14ac:dyDescent="0.55000000000000004">
      <c r="A3506">
        <v>3501</v>
      </c>
      <c r="C3506">
        <f t="shared" si="168"/>
        <v>-0.29783304974322045</v>
      </c>
      <c r="D3506">
        <f t="shared" si="169"/>
        <v>-3.540112314882267E-4</v>
      </c>
      <c r="E3506" s="2">
        <f t="shared" si="170"/>
        <v>0.11467489326341075</v>
      </c>
      <c r="K3506">
        <v>3501</v>
      </c>
      <c r="L3506" s="14">
        <v>2.6672980326917201E-6</v>
      </c>
      <c r="M3506" s="14">
        <v>4.0803766423319197E-2</v>
      </c>
    </row>
    <row r="3507" spans="1:13" x14ac:dyDescent="0.55000000000000004">
      <c r="A3507">
        <v>3502</v>
      </c>
      <c r="C3507">
        <f t="shared" si="168"/>
        <v>-0.2363185542601248</v>
      </c>
      <c r="D3507">
        <f t="shared" si="169"/>
        <v>-2.5761122155339004E-4</v>
      </c>
      <c r="E3507" s="2">
        <f t="shared" si="170"/>
        <v>1.6139871500191409E-2</v>
      </c>
      <c r="K3507">
        <v>3502</v>
      </c>
      <c r="L3507" s="14">
        <v>-1.76879823810736E-4</v>
      </c>
      <c r="M3507" s="14">
        <v>-0.109275760288206</v>
      </c>
    </row>
    <row r="3508" spans="1:13" x14ac:dyDescent="0.55000000000000004">
      <c r="A3508">
        <v>3503</v>
      </c>
      <c r="C3508">
        <f t="shared" si="168"/>
        <v>-0.11549308285763134</v>
      </c>
      <c r="D3508">
        <f t="shared" si="169"/>
        <v>-9.6556225022361735E-5</v>
      </c>
      <c r="E3508" s="2">
        <f t="shared" si="170"/>
        <v>1.357071505811447E-2</v>
      </c>
      <c r="K3508">
        <v>3503</v>
      </c>
      <c r="L3508" s="14">
        <v>-3.1212629649800001E-4</v>
      </c>
      <c r="M3508" s="14">
        <v>-0.23198649493794801</v>
      </c>
    </row>
    <row r="3509" spans="1:13" x14ac:dyDescent="0.55000000000000004">
      <c r="A3509">
        <v>3504</v>
      </c>
      <c r="C3509">
        <f t="shared" si="168"/>
        <v>3.4318717938914188E-2</v>
      </c>
      <c r="D3509">
        <f t="shared" si="169"/>
        <v>8.8732348742928473E-5</v>
      </c>
      <c r="E3509" s="2">
        <f t="shared" si="170"/>
        <v>0.10950373834689019</v>
      </c>
      <c r="K3509">
        <v>3504</v>
      </c>
      <c r="L3509" s="14">
        <v>-3.6919880193637099E-4</v>
      </c>
      <c r="M3509" s="14">
        <v>-0.29659477279074797</v>
      </c>
    </row>
    <row r="3510" spans="1:13" x14ac:dyDescent="0.55000000000000004">
      <c r="A3510">
        <v>3505</v>
      </c>
      <c r="C3510">
        <f t="shared" si="168"/>
        <v>0.17551724391600018</v>
      </c>
      <c r="D3510">
        <f t="shared" si="169"/>
        <v>2.5175097330585287E-4</v>
      </c>
      <c r="E3510" s="2">
        <f t="shared" si="170"/>
        <v>0.2138473257991689</v>
      </c>
      <c r="K3510">
        <v>3505</v>
      </c>
      <c r="L3510" s="14">
        <v>-3.3380317708668898E-4</v>
      </c>
      <c r="M3510" s="14">
        <v>-0.28691904985771399</v>
      </c>
    </row>
    <row r="3511" spans="1:13" x14ac:dyDescent="0.55000000000000004">
      <c r="A3511">
        <v>3506</v>
      </c>
      <c r="C3511">
        <f t="shared" si="168"/>
        <v>0.27266464128012857</v>
      </c>
      <c r="D3511">
        <f t="shared" si="169"/>
        <v>3.5158541005848528E-4</v>
      </c>
      <c r="E3511" s="2">
        <f t="shared" si="170"/>
        <v>0.22852923275076897</v>
      </c>
      <c r="K3511">
        <v>3506</v>
      </c>
      <c r="L3511" s="14">
        <v>-2.1480447577107301E-4</v>
      </c>
      <c r="M3511" s="14">
        <v>-0.20538267097125201</v>
      </c>
    </row>
    <row r="3512" spans="1:13" x14ac:dyDescent="0.55000000000000004">
      <c r="A3512">
        <v>3507</v>
      </c>
      <c r="C3512">
        <f t="shared" si="168"/>
        <v>0.30137896099756573</v>
      </c>
      <c r="D3512">
        <f t="shared" si="169"/>
        <v>3.6317931971887392E-4</v>
      </c>
      <c r="E3512" s="2">
        <f t="shared" si="170"/>
        <v>0.13971589084244376</v>
      </c>
      <c r="K3512">
        <v>3507</v>
      </c>
      <c r="L3512" s="14">
        <v>-4.2006660948366402E-5</v>
      </c>
      <c r="M3512" s="14">
        <v>-7.2406928038448795E-2</v>
      </c>
    </row>
    <row r="3513" spans="1:13" x14ac:dyDescent="0.55000000000000004">
      <c r="A3513">
        <v>3508</v>
      </c>
      <c r="C3513">
        <f t="shared" si="168"/>
        <v>0.25445351407025424</v>
      </c>
      <c r="D3513">
        <f t="shared" si="169"/>
        <v>2.8362287534421414E-4</v>
      </c>
      <c r="E3513" s="2">
        <f t="shared" si="170"/>
        <v>3.0888039606351881E-2</v>
      </c>
      <c r="K3513">
        <v>3508</v>
      </c>
      <c r="L3513" s="14">
        <v>1.4131198269926401E-4</v>
      </c>
      <c r="M3513" s="14">
        <v>7.8703579201555393E-2</v>
      </c>
    </row>
    <row r="3514" spans="1:13" x14ac:dyDescent="0.55000000000000004">
      <c r="A3514">
        <v>3509</v>
      </c>
      <c r="C3514">
        <f t="shared" si="168"/>
        <v>0.14366559856568897</v>
      </c>
      <c r="D3514">
        <f t="shared" si="169"/>
        <v>1.3288306755351477E-4</v>
      </c>
      <c r="E3514" s="2">
        <f t="shared" si="170"/>
        <v>4.4138335420775806E-3</v>
      </c>
      <c r="K3514">
        <v>3509</v>
      </c>
      <c r="L3514" s="14">
        <v>2.8923816364396701E-4</v>
      </c>
      <c r="M3514" s="14">
        <v>0.210102286788971</v>
      </c>
    </row>
    <row r="3515" spans="1:13" x14ac:dyDescent="0.55000000000000004">
      <c r="A3515">
        <v>3510</v>
      </c>
      <c r="C3515">
        <f t="shared" si="168"/>
        <v>-3.179353948319591E-3</v>
      </c>
      <c r="D3515">
        <f t="shared" si="169"/>
        <v>-5.1207589240292646E-5</v>
      </c>
      <c r="E3515" s="2">
        <f t="shared" si="170"/>
        <v>8.5298416967989288E-2</v>
      </c>
      <c r="K3515">
        <v>3510</v>
      </c>
      <c r="L3515" s="14">
        <v>3.64722852200737E-4</v>
      </c>
      <c r="M3515" s="14">
        <v>0.28887957327012598</v>
      </c>
    </row>
    <row r="3516" spans="1:13" x14ac:dyDescent="0.55000000000000004">
      <c r="A3516">
        <v>3511</v>
      </c>
      <c r="C3516">
        <f t="shared" si="168"/>
        <v>-0.14922635563485384</v>
      </c>
      <c r="D3516">
        <f t="shared" si="169"/>
        <v>-2.2244622050297572E-4</v>
      </c>
      <c r="E3516" s="2">
        <f t="shared" si="170"/>
        <v>0.19760828488208249</v>
      </c>
      <c r="K3516">
        <v>3511</v>
      </c>
      <c r="L3516" s="14">
        <v>3.4886043984752E-4</v>
      </c>
      <c r="M3516" s="14">
        <v>0.29530517854701099</v>
      </c>
    </row>
    <row r="3517" spans="1:13" x14ac:dyDescent="0.55000000000000004">
      <c r="A3517">
        <v>3512</v>
      </c>
      <c r="C3517">
        <f t="shared" si="168"/>
        <v>-0.25782068750124032</v>
      </c>
      <c r="D3517">
        <f t="shared" si="169"/>
        <v>-3.3785553921637578E-4</v>
      </c>
      <c r="E3517" s="2">
        <f t="shared" si="170"/>
        <v>0.23579809233513824</v>
      </c>
      <c r="K3517">
        <v>3512</v>
      </c>
      <c r="L3517" s="14">
        <v>2.45623766161442E-4</v>
      </c>
      <c r="M3517" s="14">
        <v>0.227769769916467</v>
      </c>
    </row>
    <row r="3518" spans="1:13" x14ac:dyDescent="0.55000000000000004">
      <c r="A3518">
        <v>3513</v>
      </c>
      <c r="C3518">
        <f t="shared" si="168"/>
        <v>-0.30170746123371656</v>
      </c>
      <c r="D3518">
        <f t="shared" si="169"/>
        <v>-3.6847023901618675E-4</v>
      </c>
      <c r="E3518" s="2">
        <f t="shared" si="170"/>
        <v>0.16394034216340467</v>
      </c>
      <c r="K3518">
        <v>3513</v>
      </c>
      <c r="L3518" s="14">
        <v>8.0869096501008398E-5</v>
      </c>
      <c r="M3518" s="14">
        <v>0.103188009429274</v>
      </c>
    </row>
    <row r="3519" spans="1:13" x14ac:dyDescent="0.55000000000000004">
      <c r="A3519">
        <v>3514</v>
      </c>
      <c r="C3519">
        <f t="shared" si="168"/>
        <v>-0.26987202168620861</v>
      </c>
      <c r="D3519">
        <f t="shared" si="169"/>
        <v>-3.0660667556083157E-4</v>
      </c>
      <c r="E3519" s="2">
        <f t="shared" si="170"/>
        <v>4.9565984130886739E-2</v>
      </c>
      <c r="K3519">
        <v>3514</v>
      </c>
      <c r="L3519" s="14">
        <v>-1.0413974005355599E-4</v>
      </c>
      <c r="M3519" s="14">
        <v>-4.72378281514177E-2</v>
      </c>
    </row>
    <row r="3520" spans="1:13" x14ac:dyDescent="0.55000000000000004">
      <c r="A3520">
        <v>3515</v>
      </c>
      <c r="C3520">
        <f t="shared" si="168"/>
        <v>-0.17030439314642312</v>
      </c>
      <c r="D3520">
        <f t="shared" si="169"/>
        <v>-1.6779129929541065E-4</v>
      </c>
      <c r="E3520" s="2">
        <f t="shared" si="170"/>
        <v>2.41127028909066E-4</v>
      </c>
      <c r="K3520">
        <v>3515</v>
      </c>
      <c r="L3520" s="14">
        <v>-2.6306613267566202E-4</v>
      </c>
      <c r="M3520" s="14">
        <v>-0.18583265862937601</v>
      </c>
    </row>
    <row r="3521" spans="1:13" x14ac:dyDescent="0.55000000000000004">
      <c r="A3521">
        <v>3516</v>
      </c>
      <c r="C3521">
        <f t="shared" si="168"/>
        <v>-2.7993951658667918E-2</v>
      </c>
      <c r="D3521">
        <f t="shared" si="169"/>
        <v>1.313615633319129E-5</v>
      </c>
      <c r="E3521" s="2">
        <f t="shared" si="170"/>
        <v>6.2445309605804376E-2</v>
      </c>
      <c r="K3521">
        <v>3516</v>
      </c>
      <c r="L3521" s="14">
        <v>-3.5610598042533999E-4</v>
      </c>
      <c r="M3521" s="14">
        <v>-0.27788454693148801</v>
      </c>
    </row>
    <row r="3522" spans="1:13" x14ac:dyDescent="0.55000000000000004">
      <c r="A3522">
        <v>3517</v>
      </c>
      <c r="C3522">
        <f t="shared" si="168"/>
        <v>0.12134238162771852</v>
      </c>
      <c r="D3522">
        <f t="shared" si="169"/>
        <v>1.9076671360806254E-4</v>
      </c>
      <c r="E3522" s="2">
        <f t="shared" si="170"/>
        <v>0.17781478835028677</v>
      </c>
      <c r="K3522">
        <v>3517</v>
      </c>
      <c r="L3522" s="14">
        <v>-3.5995687625637099E-4</v>
      </c>
      <c r="M3522" s="14">
        <v>-0.30033852658403198</v>
      </c>
    </row>
    <row r="3523" spans="1:13" x14ac:dyDescent="0.55000000000000004">
      <c r="A3523">
        <v>3518</v>
      </c>
      <c r="C3523">
        <f t="shared" si="168"/>
        <v>0.24022433482220121</v>
      </c>
      <c r="D3523">
        <f t="shared" si="169"/>
        <v>3.2051884681327521E-4</v>
      </c>
      <c r="E3523" s="2">
        <f t="shared" si="170"/>
        <v>0.2379441512025269</v>
      </c>
      <c r="K3523">
        <v>3518</v>
      </c>
      <c r="L3523" s="14">
        <v>-2.7365433941865E-4</v>
      </c>
      <c r="M3523" s="14">
        <v>-0.24757085908865201</v>
      </c>
    </row>
    <row r="3524" spans="1:13" x14ac:dyDescent="0.55000000000000004">
      <c r="A3524">
        <v>3519</v>
      </c>
      <c r="C3524">
        <f t="shared" si="168"/>
        <v>0.29881504350352694</v>
      </c>
      <c r="D3524">
        <f t="shared" si="169"/>
        <v>3.6982750546959579E-4</v>
      </c>
      <c r="E3524" s="2">
        <f t="shared" si="170"/>
        <v>0.18628941715972522</v>
      </c>
      <c r="K3524">
        <v>3519</v>
      </c>
      <c r="L3524" s="14">
        <v>-1.18813375645253E-4</v>
      </c>
      <c r="M3524" s="14">
        <v>-0.13279753411640899</v>
      </c>
    </row>
    <row r="3525" spans="1:13" x14ac:dyDescent="0.55000000000000004">
      <c r="A3525">
        <v>3520</v>
      </c>
      <c r="C3525">
        <f t="shared" si="168"/>
        <v>0.28240947478760992</v>
      </c>
      <c r="D3525">
        <f t="shared" si="169"/>
        <v>3.2631725559961327E-4</v>
      </c>
      <c r="E3525" s="2">
        <f t="shared" si="170"/>
        <v>7.1381795427624392E-2</v>
      </c>
      <c r="K3525">
        <v>3520</v>
      </c>
      <c r="L3525" s="14">
        <v>6.5785135123168305E-5</v>
      </c>
      <c r="M3525" s="14">
        <v>1.5235757091380701E-2</v>
      </c>
    </row>
    <row r="3526" spans="1:13" x14ac:dyDescent="0.55000000000000004">
      <c r="A3526">
        <v>3521</v>
      </c>
      <c r="C3526">
        <f t="shared" ref="C3526:C3589" si="171">$D$1*COS($B$2*(A3526-$L$2)+$B$1)</f>
        <v>0.1951250806197328</v>
      </c>
      <c r="D3526">
        <f t="shared" ref="D3526:D3589" si="172">$D$2*COS($B$2*(A3526-$L$3)+$B$3)</f>
        <v>2.0090825279617098E-4</v>
      </c>
      <c r="E3526" s="2">
        <f t="shared" ref="E3526:E3589" si="173">(M3526-C3526)^2</f>
        <v>1.2724860334338496E-3</v>
      </c>
      <c r="K3526">
        <v>3521</v>
      </c>
      <c r="L3526" s="14">
        <v>2.33907350698642E-4</v>
      </c>
      <c r="M3526" s="14">
        <v>0.15945315841985899</v>
      </c>
    </row>
    <row r="3527" spans="1:13" x14ac:dyDescent="0.55000000000000004">
      <c r="A3527">
        <v>3522</v>
      </c>
      <c r="C3527">
        <f t="shared" si="171"/>
        <v>5.8868404126665864E-2</v>
      </c>
      <c r="D3527">
        <f t="shared" si="172"/>
        <v>2.5075513350850282E-5</v>
      </c>
      <c r="E3527" s="2">
        <f t="shared" si="173"/>
        <v>4.197012832020583E-2</v>
      </c>
      <c r="K3527">
        <v>3522</v>
      </c>
      <c r="L3527" s="14">
        <v>3.4344601923578399E-4</v>
      </c>
      <c r="M3527" s="14">
        <v>0.26373452704650302</v>
      </c>
    </row>
    <row r="3528" spans="1:13" x14ac:dyDescent="0.55000000000000004">
      <c r="A3528">
        <v>3523</v>
      </c>
      <c r="C3528">
        <f t="shared" si="171"/>
        <v>-9.2163000952597274E-2</v>
      </c>
      <c r="D3528">
        <f t="shared" si="172"/>
        <v>-1.5705065139321329E-4</v>
      </c>
      <c r="E3528" s="2">
        <f t="shared" si="173"/>
        <v>0.15533447482259824</v>
      </c>
      <c r="K3528">
        <v>3523</v>
      </c>
      <c r="L3528" s="14">
        <v>3.6696650167090098E-4</v>
      </c>
      <c r="M3528" s="14">
        <v>0.30196194728412401</v>
      </c>
    </row>
    <row r="3529" spans="1:13" x14ac:dyDescent="0.55000000000000004">
      <c r="A3529">
        <v>3524</v>
      </c>
      <c r="C3529">
        <f t="shared" si="171"/>
        <v>-0.22006343543683576</v>
      </c>
      <c r="D3529">
        <f t="shared" si="172"/>
        <v>-2.9976041300533782E-4</v>
      </c>
      <c r="E3529" s="2">
        <f t="shared" si="173"/>
        <v>0.23486096417976191</v>
      </c>
      <c r="K3529">
        <v>3524</v>
      </c>
      <c r="L3529" s="14">
        <v>2.9857794726763701E-4</v>
      </c>
      <c r="M3529" s="14">
        <v>0.264561124588512</v>
      </c>
    </row>
    <row r="3530" spans="1:13" x14ac:dyDescent="0.55000000000000004">
      <c r="A3530">
        <v>3525</v>
      </c>
      <c r="C3530">
        <f t="shared" si="171"/>
        <v>-0.292732586195603</v>
      </c>
      <c r="D3530">
        <f t="shared" si="172"/>
        <v>-3.6723662940129525E-4</v>
      </c>
      <c r="E3530" s="2">
        <f t="shared" si="173"/>
        <v>0.20578191268913901</v>
      </c>
      <c r="K3530">
        <v>3525</v>
      </c>
      <c r="L3530" s="14">
        <v>1.55408693728081E-4</v>
      </c>
      <c r="M3530" s="14">
        <v>0.160899327021643</v>
      </c>
    </row>
    <row r="3531" spans="1:13" x14ac:dyDescent="0.55000000000000004">
      <c r="A3531">
        <v>3526</v>
      </c>
      <c r="C3531">
        <f t="shared" si="171"/>
        <v>-0.29193202813317276</v>
      </c>
      <c r="D3531">
        <f t="shared" si="172"/>
        <v>-3.4254419255250684E-4</v>
      </c>
      <c r="E3531" s="2">
        <f t="shared" si="173"/>
        <v>9.5401494164614312E-2</v>
      </c>
      <c r="K3531">
        <v>3526</v>
      </c>
      <c r="L3531" s="14">
        <v>-2.6683631241216099E-5</v>
      </c>
      <c r="M3531" s="14">
        <v>1.6939294855243099E-2</v>
      </c>
    </row>
    <row r="3532" spans="1:13" x14ac:dyDescent="0.55000000000000004">
      <c r="A3532">
        <v>3527</v>
      </c>
      <c r="C3532">
        <f t="shared" si="171"/>
        <v>-0.21786268444876736</v>
      </c>
      <c r="D3532">
        <f t="shared" si="172"/>
        <v>-2.3188038363205205E-4</v>
      </c>
      <c r="E3532" s="2">
        <f t="shared" si="173"/>
        <v>7.4994553282198709E-3</v>
      </c>
      <c r="K3532">
        <v>3527</v>
      </c>
      <c r="L3532" s="14">
        <v>-2.0209287523292001E-4</v>
      </c>
      <c r="M3532" s="14">
        <v>-0.131263288791408</v>
      </c>
    </row>
    <row r="3533" spans="1:13" x14ac:dyDescent="0.55000000000000004">
      <c r="A3533">
        <v>3528</v>
      </c>
      <c r="C3533">
        <f t="shared" si="171"/>
        <v>-8.9114399148745735E-2</v>
      </c>
      <c r="D3533">
        <f t="shared" si="172"/>
        <v>-6.3019486070631499E-5</v>
      </c>
      <c r="E3533" s="2">
        <f t="shared" si="173"/>
        <v>2.4798617605826433E-2</v>
      </c>
      <c r="K3533">
        <v>3528</v>
      </c>
      <c r="L3533" s="14">
        <v>-3.26886704929359E-4</v>
      </c>
      <c r="M3533" s="14">
        <v>-0.246590167461926</v>
      </c>
    </row>
    <row r="3534" spans="1:13" x14ac:dyDescent="0.55000000000000004">
      <c r="A3534">
        <v>3529</v>
      </c>
      <c r="C3534">
        <f t="shared" si="171"/>
        <v>6.1999721952965867E-2</v>
      </c>
      <c r="D3534">
        <f t="shared" si="172"/>
        <v>1.2165797414660647E-4</v>
      </c>
      <c r="E3534" s="2">
        <f t="shared" si="173"/>
        <v>0.13115749774358465</v>
      </c>
      <c r="K3534">
        <v>3529</v>
      </c>
      <c r="L3534" s="14">
        <v>-3.69809731518345E-4</v>
      </c>
      <c r="M3534" s="14">
        <v>-0.30015700895726399</v>
      </c>
    </row>
    <row r="3535" spans="1:13" x14ac:dyDescent="0.55000000000000004">
      <c r="A3535">
        <v>3530</v>
      </c>
      <c r="C3535">
        <f t="shared" si="171"/>
        <v>0.19755321969702977</v>
      </c>
      <c r="D3535">
        <f t="shared" si="172"/>
        <v>2.7580184720232657E-4</v>
      </c>
      <c r="E3535" s="2">
        <f t="shared" si="173"/>
        <v>0.22667205290477738</v>
      </c>
      <c r="K3535">
        <v>3530</v>
      </c>
      <c r="L3535" s="14">
        <v>-3.2011161671554098E-4</v>
      </c>
      <c r="M3535" s="14">
        <v>-0.27854766552035498</v>
      </c>
    </row>
    <row r="3536" spans="1:13" x14ac:dyDescent="0.55000000000000004">
      <c r="A3536">
        <v>3531</v>
      </c>
      <c r="C3536">
        <f t="shared" si="171"/>
        <v>0.28352502338861307</v>
      </c>
      <c r="D3536">
        <f t="shared" si="172"/>
        <v>3.6072527005193773E-4</v>
      </c>
      <c r="E3536" s="2">
        <f t="shared" si="173"/>
        <v>0.22155788247566582</v>
      </c>
      <c r="K3536">
        <v>3531</v>
      </c>
      <c r="L3536" s="14">
        <v>-1.9023956167802999E-4</v>
      </c>
      <c r="M3536" s="14">
        <v>-0.187174331269608</v>
      </c>
    </row>
    <row r="3537" spans="1:13" x14ac:dyDescent="0.55000000000000004">
      <c r="A3537">
        <v>3532</v>
      </c>
      <c r="C3537">
        <f t="shared" si="171"/>
        <v>0.29833802244296698</v>
      </c>
      <c r="D3537">
        <f t="shared" si="172"/>
        <v>3.5511425360391127E-4</v>
      </c>
      <c r="E3537" s="2">
        <f t="shared" si="173"/>
        <v>0.12058954027723909</v>
      </c>
      <c r="K3537">
        <v>3532</v>
      </c>
      <c r="L3537" s="14">
        <v>-1.27208282576956E-5</v>
      </c>
      <c r="M3537" s="14">
        <v>-4.8922024607135101E-2</v>
      </c>
    </row>
    <row r="3538" spans="1:13" x14ac:dyDescent="0.55000000000000004">
      <c r="A3538">
        <v>3533</v>
      </c>
      <c r="C3538">
        <f t="shared" si="171"/>
        <v>0.2382744663320443</v>
      </c>
      <c r="D3538">
        <f t="shared" si="172"/>
        <v>2.6037704471777067E-4</v>
      </c>
      <c r="E3538" s="2">
        <f t="shared" si="173"/>
        <v>1.8684527823098453E-2</v>
      </c>
      <c r="K3538">
        <v>3533</v>
      </c>
      <c r="L3538" s="14">
        <v>1.6798391551406801E-4</v>
      </c>
      <c r="M3538" s="14">
        <v>0.101583106608401</v>
      </c>
    </row>
    <row r="3539" spans="1:13" x14ac:dyDescent="0.55000000000000004">
      <c r="A3539">
        <v>3534</v>
      </c>
      <c r="C3539">
        <f t="shared" si="171"/>
        <v>0.11840904159868793</v>
      </c>
      <c r="D3539">
        <f t="shared" si="172"/>
        <v>1.0029068591935272E-4</v>
      </c>
      <c r="E3539" s="2">
        <f t="shared" si="173"/>
        <v>1.1715264837359773E-2</v>
      </c>
      <c r="K3539">
        <v>3534</v>
      </c>
      <c r="L3539" s="14">
        <v>3.0661604554877803E-4</v>
      </c>
      <c r="M3539" s="14">
        <v>0.226646118598022</v>
      </c>
    </row>
    <row r="3540" spans="1:13" x14ac:dyDescent="0.55000000000000004">
      <c r="A3540">
        <v>3535</v>
      </c>
      <c r="C3540">
        <f t="shared" si="171"/>
        <v>-3.1174556711375079E-2</v>
      </c>
      <c r="D3540">
        <f t="shared" si="172"/>
        <v>-8.4966521084894431E-5</v>
      </c>
      <c r="E3540" s="2">
        <f t="shared" si="173"/>
        <v>0.10635344620162313</v>
      </c>
      <c r="K3540">
        <v>3535</v>
      </c>
      <c r="L3540" s="14">
        <v>3.68454284867942E-4</v>
      </c>
      <c r="M3540" s="14">
        <v>0.29494420417432299</v>
      </c>
    </row>
    <row r="3541" spans="1:13" x14ac:dyDescent="0.55000000000000004">
      <c r="A3541">
        <v>3536</v>
      </c>
      <c r="C3541">
        <f t="shared" si="171"/>
        <v>-0.17293399839259954</v>
      </c>
      <c r="D3541">
        <f t="shared" si="172"/>
        <v>-2.4889892224700479E-4</v>
      </c>
      <c r="E3541" s="2">
        <f t="shared" si="173"/>
        <v>0.21372654407803982</v>
      </c>
      <c r="K3541">
        <v>3536</v>
      </c>
      <c r="L3541" s="14">
        <v>3.3801086281749001E-4</v>
      </c>
      <c r="M3541" s="14">
        <v>0.28937168411415898</v>
      </c>
    </row>
    <row r="3542" spans="1:13" x14ac:dyDescent="0.55000000000000004">
      <c r="A3542">
        <v>3537</v>
      </c>
      <c r="C3542">
        <f t="shared" si="171"/>
        <v>-0.27129065163892996</v>
      </c>
      <c r="D3542">
        <f t="shared" si="172"/>
        <v>-3.5036294030074694E-4</v>
      </c>
      <c r="E3542" s="2">
        <f t="shared" si="173"/>
        <v>0.23291712459324646</v>
      </c>
      <c r="K3542">
        <v>3537</v>
      </c>
      <c r="L3542" s="14">
        <v>2.22910523307237E-4</v>
      </c>
      <c r="M3542" s="14">
        <v>0.211324230636002</v>
      </c>
    </row>
    <row r="3543" spans="1:13" x14ac:dyDescent="0.55000000000000004">
      <c r="A3543">
        <v>3538</v>
      </c>
      <c r="C3543">
        <f t="shared" si="171"/>
        <v>-0.30155906967710627</v>
      </c>
      <c r="D3543">
        <f t="shared" si="172"/>
        <v>-3.6389324540381961E-4</v>
      </c>
      <c r="E3543" s="2">
        <f t="shared" si="173"/>
        <v>0.14585401248002566</v>
      </c>
      <c r="K3543">
        <v>3538</v>
      </c>
      <c r="L3543" s="14">
        <v>5.19808603981938E-5</v>
      </c>
      <c r="M3543" s="14">
        <v>8.0349312634706405E-2</v>
      </c>
    </row>
    <row r="3544" spans="1:13" x14ac:dyDescent="0.55000000000000004">
      <c r="A3544">
        <v>3539</v>
      </c>
      <c r="C3544">
        <f t="shared" si="171"/>
        <v>-0.25614251758833967</v>
      </c>
      <c r="D3544">
        <f t="shared" si="172"/>
        <v>-2.8609401617326019E-4</v>
      </c>
      <c r="E3544" s="2">
        <f t="shared" si="173"/>
        <v>3.4370537908677314E-2</v>
      </c>
      <c r="K3544">
        <v>3539</v>
      </c>
      <c r="L3544" s="14">
        <v>-1.3196773146342399E-4</v>
      </c>
      <c r="M3544" s="14">
        <v>-7.0749589166899302E-2</v>
      </c>
    </row>
    <row r="3545" spans="1:13" x14ac:dyDescent="0.55000000000000004">
      <c r="A3545">
        <v>3540</v>
      </c>
      <c r="C3545">
        <f t="shared" si="171"/>
        <v>-0.14643959264067208</v>
      </c>
      <c r="D3545">
        <f t="shared" si="172"/>
        <v>-1.3649121926611419E-4</v>
      </c>
      <c r="E3545" s="2">
        <f t="shared" si="173"/>
        <v>3.3280466606089407E-3</v>
      </c>
      <c r="K3545">
        <v>3540</v>
      </c>
      <c r="L3545" s="14">
        <v>-2.8286418631165699E-4</v>
      </c>
      <c r="M3545" s="14">
        <v>-0.20412881746306799</v>
      </c>
    </row>
    <row r="3546" spans="1:13" x14ac:dyDescent="0.55000000000000004">
      <c r="A3546">
        <v>3541</v>
      </c>
      <c r="C3546">
        <f t="shared" si="171"/>
        <v>1.6583358103776572E-5</v>
      </c>
      <c r="D3546">
        <f t="shared" si="172"/>
        <v>4.7367996670198658E-5</v>
      </c>
      <c r="E3546" s="2">
        <f t="shared" si="173"/>
        <v>8.2024559304244168E-2</v>
      </c>
      <c r="K3546">
        <v>3541</v>
      </c>
      <c r="L3546" s="14">
        <v>-3.62915550936119E-4</v>
      </c>
      <c r="M3546" s="14">
        <v>-0.28638271710236202</v>
      </c>
    </row>
    <row r="3547" spans="1:13" x14ac:dyDescent="0.55000000000000004">
      <c r="A3547">
        <v>3542</v>
      </c>
      <c r="C3547">
        <f t="shared" si="171"/>
        <v>0.14646859728162373</v>
      </c>
      <c r="D3547">
        <f t="shared" si="172"/>
        <v>2.1933884387827403E-4</v>
      </c>
      <c r="E3547" s="2">
        <f t="shared" si="173"/>
        <v>0.19658483649349087</v>
      </c>
      <c r="K3547">
        <v>3542</v>
      </c>
      <c r="L3547" s="14">
        <v>-3.5207246446400002E-4</v>
      </c>
      <c r="M3547" s="14">
        <v>-0.29691028865397301</v>
      </c>
    </row>
    <row r="3548" spans="1:13" x14ac:dyDescent="0.55000000000000004">
      <c r="A3548">
        <v>3543</v>
      </c>
      <c r="C3548">
        <f t="shared" si="171"/>
        <v>0.25616008060272294</v>
      </c>
      <c r="D3548">
        <f t="shared" si="172"/>
        <v>3.3626026457156801E-4</v>
      </c>
      <c r="E3548" s="2">
        <f t="shared" si="173"/>
        <v>0.23935080412668325</v>
      </c>
      <c r="K3548">
        <v>3543</v>
      </c>
      <c r="L3548" s="14">
        <v>-2.5305064516786802E-4</v>
      </c>
      <c r="M3548" s="14">
        <v>-0.23307483651448699</v>
      </c>
    </row>
    <row r="3549" spans="1:13" x14ac:dyDescent="0.55000000000000004">
      <c r="A3549">
        <v>3544</v>
      </c>
      <c r="C3549">
        <f t="shared" si="171"/>
        <v>0.30156078311862361</v>
      </c>
      <c r="D3549">
        <f t="shared" si="172"/>
        <v>3.6878744666139806E-4</v>
      </c>
      <c r="E3549" s="2">
        <f t="shared" si="173"/>
        <v>0.17009448686343454</v>
      </c>
      <c r="K3549">
        <v>3544</v>
      </c>
      <c r="L3549" s="14">
        <v>-9.0650721977209795E-5</v>
      </c>
      <c r="M3549" s="14">
        <v>-0.110864345678634</v>
      </c>
    </row>
    <row r="3550" spans="1:13" x14ac:dyDescent="0.55000000000000004">
      <c r="A3550">
        <v>3545</v>
      </c>
      <c r="C3550">
        <f t="shared" si="171"/>
        <v>0.27127608546967841</v>
      </c>
      <c r="D3550">
        <f t="shared" si="172"/>
        <v>3.087567530632972E-4</v>
      </c>
      <c r="E3550" s="2">
        <f t="shared" si="173"/>
        <v>5.3899787273174724E-2</v>
      </c>
      <c r="K3550">
        <v>3545</v>
      </c>
      <c r="L3550" s="14">
        <v>9.4453236888893496E-5</v>
      </c>
      <c r="M3550" s="14">
        <v>3.9112808284903301E-2</v>
      </c>
    </row>
    <row r="3551" spans="1:13" x14ac:dyDescent="0.55000000000000004">
      <c r="A3551">
        <v>3546</v>
      </c>
      <c r="C3551">
        <f t="shared" si="171"/>
        <v>0.17290680841414416</v>
      </c>
      <c r="D3551">
        <f t="shared" si="172"/>
        <v>1.7123462252207762E-4</v>
      </c>
      <c r="E3551" s="2">
        <f t="shared" si="173"/>
        <v>4.0795153216367753E-5</v>
      </c>
      <c r="K3551">
        <v>3546</v>
      </c>
      <c r="L3551" s="14">
        <v>2.55900796630831E-4</v>
      </c>
      <c r="M3551" s="14">
        <v>0.17929391677523901</v>
      </c>
    </row>
    <row r="3552" spans="1:13" x14ac:dyDescent="0.55000000000000004">
      <c r="A3552">
        <v>3547</v>
      </c>
      <c r="C3552">
        <f t="shared" si="171"/>
        <v>3.1141567033003581E-2</v>
      </c>
      <c r="D3552">
        <f t="shared" si="172"/>
        <v>-9.2637889327215037E-6</v>
      </c>
      <c r="E3552" s="2">
        <f t="shared" si="173"/>
        <v>5.9257281017487694E-2</v>
      </c>
      <c r="K3552">
        <v>3547</v>
      </c>
      <c r="L3552" s="14">
        <v>3.5325641436328699E-4</v>
      </c>
      <c r="M3552" s="14">
        <v>0.274569751550507</v>
      </c>
    </row>
    <row r="3553" spans="1:13" x14ac:dyDescent="0.55000000000000004">
      <c r="A3553">
        <v>3548</v>
      </c>
      <c r="C3553">
        <f t="shared" si="171"/>
        <v>-0.11843955125924945</v>
      </c>
      <c r="D3553">
        <f t="shared" si="172"/>
        <v>-1.8743718462826498E-4</v>
      </c>
      <c r="E3553" s="2">
        <f t="shared" si="173"/>
        <v>0.17599488246593356</v>
      </c>
      <c r="K3553">
        <v>3548</v>
      </c>
      <c r="L3553" s="14">
        <v>3.6213677167476097E-4</v>
      </c>
      <c r="M3553" s="14">
        <v>0.301077888742872</v>
      </c>
    </row>
    <row r="3554" spans="1:13" x14ac:dyDescent="0.55000000000000004">
      <c r="A3554">
        <v>3549</v>
      </c>
      <c r="C3554">
        <f t="shared" si="171"/>
        <v>-0.2382948386952729</v>
      </c>
      <c r="D3554">
        <f t="shared" si="172"/>
        <v>-3.185677978471775E-4</v>
      </c>
      <c r="E3554" s="2">
        <f t="shared" si="173"/>
        <v>0.24056478356395158</v>
      </c>
      <c r="K3554">
        <v>3549</v>
      </c>
      <c r="L3554" s="14">
        <v>2.80317727986858E-4</v>
      </c>
      <c r="M3554" s="14">
        <v>0.25217920094795998</v>
      </c>
    </row>
    <row r="3555" spans="1:13" x14ac:dyDescent="0.55000000000000004">
      <c r="A3555">
        <v>3550</v>
      </c>
      <c r="C3555">
        <f t="shared" si="171"/>
        <v>-0.29834314447544702</v>
      </c>
      <c r="D3555">
        <f t="shared" si="172"/>
        <v>-3.6974460868283924E-4</v>
      </c>
      <c r="E3555" s="2">
        <f t="shared" si="173"/>
        <v>0.19225051473601668</v>
      </c>
      <c r="K3555">
        <v>3550</v>
      </c>
      <c r="L3555" s="14">
        <v>1.2829137035970999E-4</v>
      </c>
      <c r="M3555" s="14">
        <v>0.14012066786944499</v>
      </c>
    </row>
    <row r="3556" spans="1:13" x14ac:dyDescent="0.55000000000000004">
      <c r="A3556">
        <v>3551</v>
      </c>
      <c r="C3556">
        <f t="shared" si="171"/>
        <v>-0.28351360956756255</v>
      </c>
      <c r="D3556">
        <f t="shared" si="172"/>
        <v>-3.2812331633832326E-4</v>
      </c>
      <c r="E3556" s="2">
        <f t="shared" si="173"/>
        <v>7.6442104912907455E-2</v>
      </c>
      <c r="K3556">
        <v>3551</v>
      </c>
      <c r="L3556" s="14">
        <v>-5.5866356835909098E-5</v>
      </c>
      <c r="M3556" s="14">
        <v>-7.0319557224883204E-3</v>
      </c>
    </row>
    <row r="3557" spans="1:13" x14ac:dyDescent="0.55000000000000004">
      <c r="A3557">
        <v>3552</v>
      </c>
      <c r="C3557">
        <f t="shared" si="171"/>
        <v>-0.19752813465128724</v>
      </c>
      <c r="D3557">
        <f t="shared" si="172"/>
        <v>-2.0414998788369931E-4</v>
      </c>
      <c r="E3557" s="2">
        <f t="shared" si="173"/>
        <v>2.0344386773965485E-3</v>
      </c>
      <c r="K3557">
        <v>3552</v>
      </c>
      <c r="L3557" s="14">
        <v>-2.2603200839225801E-4</v>
      </c>
      <c r="M3557" s="14">
        <v>-0.15242338238063899</v>
      </c>
    </row>
    <row r="3558" spans="1:13" x14ac:dyDescent="0.55000000000000004">
      <c r="A3558">
        <v>3553</v>
      </c>
      <c r="C3558">
        <f t="shared" si="171"/>
        <v>-6.1967261500261932E-2</v>
      </c>
      <c r="D3558">
        <f t="shared" si="172"/>
        <v>-2.8939315610581318E-5</v>
      </c>
      <c r="E3558" s="2">
        <f t="shared" si="173"/>
        <v>3.9074285153917358E-2</v>
      </c>
      <c r="K3558">
        <v>3553</v>
      </c>
      <c r="L3558" s="14">
        <v>-3.39586541245985E-4</v>
      </c>
      <c r="M3558" s="14">
        <v>-0.25963942735554202</v>
      </c>
    </row>
    <row r="3559" spans="1:13" x14ac:dyDescent="0.55000000000000004">
      <c r="A3559">
        <v>3554</v>
      </c>
      <c r="C3559">
        <f t="shared" si="171"/>
        <v>8.9146088118994535E-2</v>
      </c>
      <c r="D3559">
        <f t="shared" si="172"/>
        <v>1.5353451488597057E-4</v>
      </c>
      <c r="E3559" s="2">
        <f t="shared" si="173"/>
        <v>0.15286008626774422</v>
      </c>
      <c r="K3559">
        <v>3554</v>
      </c>
      <c r="L3559" s="14">
        <v>-3.6808951820269499E-4</v>
      </c>
      <c r="M3559" s="14">
        <v>-0.30182716706317803</v>
      </c>
    </row>
    <row r="3560" spans="1:13" x14ac:dyDescent="0.55000000000000004">
      <c r="A3560">
        <v>3555</v>
      </c>
      <c r="C3560">
        <f t="shared" si="171"/>
        <v>0.21788564867297908</v>
      </c>
      <c r="D3560">
        <f t="shared" si="172"/>
        <v>2.9747441839962223E-4</v>
      </c>
      <c r="E3560" s="2">
        <f t="shared" si="173"/>
        <v>0.236493592797792</v>
      </c>
      <c r="K3560">
        <v>3555</v>
      </c>
      <c r="L3560" s="14">
        <v>-3.0440219186394899E-4</v>
      </c>
      <c r="M3560" s="14">
        <v>-0.268420420380032</v>
      </c>
    </row>
    <row r="3561" spans="1:13" x14ac:dyDescent="0.55000000000000004">
      <c r="A3561">
        <v>3556</v>
      </c>
      <c r="C3561">
        <f t="shared" si="171"/>
        <v>0.29194050407511768</v>
      </c>
      <c r="D3561">
        <f t="shared" si="172"/>
        <v>3.6675451315819834E-4</v>
      </c>
      <c r="E3561" s="2">
        <f t="shared" si="173"/>
        <v>0.21134856359969179</v>
      </c>
      <c r="K3561">
        <v>3556</v>
      </c>
      <c r="L3561" s="14">
        <v>-1.6447544819877299E-4</v>
      </c>
      <c r="M3561" s="14">
        <v>-0.16778611425331</v>
      </c>
    </row>
    <row r="3562" spans="1:13" x14ac:dyDescent="0.55000000000000004">
      <c r="A3562">
        <v>3557</v>
      </c>
      <c r="C3562">
        <f t="shared" si="171"/>
        <v>0.29272444657197261</v>
      </c>
      <c r="D3562">
        <f t="shared" si="172"/>
        <v>3.4398695568582655E-4</v>
      </c>
      <c r="E3562" s="2">
        <f t="shared" si="173"/>
        <v>0.10103064499878335</v>
      </c>
      <c r="K3562">
        <v>3557</v>
      </c>
      <c r="L3562" s="14">
        <v>1.6645191799389499E-5</v>
      </c>
      <c r="M3562" s="14">
        <v>-2.5128734942360099E-2</v>
      </c>
    </row>
    <row r="3563" spans="1:13" x14ac:dyDescent="0.55000000000000004">
      <c r="A3563">
        <v>3558</v>
      </c>
      <c r="C3563">
        <f t="shared" si="171"/>
        <v>0.22004072312253464</v>
      </c>
      <c r="D3563">
        <f t="shared" si="172"/>
        <v>2.3488592300811704E-4</v>
      </c>
      <c r="E3563" s="2">
        <f t="shared" si="173"/>
        <v>9.2579865026423715E-3</v>
      </c>
      <c r="K3563">
        <v>3558</v>
      </c>
      <c r="L3563" s="14">
        <v>1.9359694025212199E-4</v>
      </c>
      <c r="M3563" s="14">
        <v>0.12382229192225799</v>
      </c>
    </row>
    <row r="3564" spans="1:13" x14ac:dyDescent="0.55000000000000004">
      <c r="A3564">
        <v>3559</v>
      </c>
      <c r="C3564">
        <f t="shared" si="171"/>
        <v>9.2131416259238097E-2</v>
      </c>
      <c r="D3564">
        <f t="shared" si="172"/>
        <v>6.6833474656803732E-5</v>
      </c>
      <c r="E3564" s="2">
        <f t="shared" si="173"/>
        <v>2.2389089430798231E-2</v>
      </c>
      <c r="K3564">
        <v>3559</v>
      </c>
      <c r="L3564" s="14">
        <v>3.2206113403048501E-4</v>
      </c>
      <c r="M3564" s="14">
        <v>0.24176125763721401</v>
      </c>
    </row>
    <row r="3565" spans="1:13" x14ac:dyDescent="0.55000000000000004">
      <c r="A3565">
        <v>3560</v>
      </c>
      <c r="C3565">
        <f t="shared" si="171"/>
        <v>-5.8900934108957394E-2</v>
      </c>
      <c r="D3565">
        <f t="shared" si="172"/>
        <v>-1.1799276709549696E-4</v>
      </c>
      <c r="E3565" s="2">
        <f t="shared" si="173"/>
        <v>0.12820019686225081</v>
      </c>
      <c r="K3565">
        <v>3560</v>
      </c>
      <c r="L3565" s="14">
        <v>3.69863118868686E-4</v>
      </c>
      <c r="M3565" s="14">
        <v>0.29914961659897099</v>
      </c>
    </row>
    <row r="3566" spans="1:13" x14ac:dyDescent="0.55000000000000004">
      <c r="A3566">
        <v>3561</v>
      </c>
      <c r="C3566">
        <f t="shared" si="171"/>
        <v>-0.19515039154731029</v>
      </c>
      <c r="D3566">
        <f t="shared" si="172"/>
        <v>-2.7320531139520752E-4</v>
      </c>
      <c r="E3566" s="2">
        <f t="shared" si="173"/>
        <v>0.22730437877366774</v>
      </c>
      <c r="K3566">
        <v>3561</v>
      </c>
      <c r="L3566" s="14">
        <v>3.2503059112201302E-4</v>
      </c>
      <c r="M3566" s="14">
        <v>0.28161409829402401</v>
      </c>
    </row>
    <row r="3567" spans="1:13" x14ac:dyDescent="0.55000000000000004">
      <c r="A3567">
        <v>3562</v>
      </c>
      <c r="C3567">
        <f t="shared" si="171"/>
        <v>-0.28242121415331833</v>
      </c>
      <c r="D3567">
        <f t="shared" si="172"/>
        <v>-3.5984908124831437E-4</v>
      </c>
      <c r="E3567" s="2">
        <f t="shared" si="173"/>
        <v>0.22654534303626195</v>
      </c>
      <c r="K3567">
        <v>3562</v>
      </c>
      <c r="L3567" s="14">
        <v>1.98792135485431E-4</v>
      </c>
      <c r="M3567" s="14">
        <v>0.193546582064306</v>
      </c>
    </row>
    <row r="3568" spans="1:13" x14ac:dyDescent="0.55000000000000004">
      <c r="A3568">
        <v>3563</v>
      </c>
      <c r="C3568">
        <f t="shared" si="171"/>
        <v>-0.29881026497370322</v>
      </c>
      <c r="D3568">
        <f t="shared" si="172"/>
        <v>-3.5617831672489839E-4</v>
      </c>
      <c r="E3568" s="2">
        <f t="shared" si="173"/>
        <v>0.12660387917354671</v>
      </c>
      <c r="K3568">
        <v>3563</v>
      </c>
      <c r="L3568" s="14">
        <v>2.2764956299645199E-5</v>
      </c>
      <c r="M3568" s="14">
        <v>5.7004123680756198E-2</v>
      </c>
    </row>
    <row r="3569" spans="1:13" x14ac:dyDescent="0.55000000000000004">
      <c r="A3569">
        <v>3564</v>
      </c>
      <c r="C3569">
        <f t="shared" si="171"/>
        <v>-0.24020423770766131</v>
      </c>
      <c r="D3569">
        <f t="shared" si="172"/>
        <v>-2.6311430234865165E-4</v>
      </c>
      <c r="E3569" s="2">
        <f t="shared" si="173"/>
        <v>2.1429700264758107E-2</v>
      </c>
      <c r="K3569">
        <v>3564</v>
      </c>
      <c r="L3569" s="14">
        <v>-1.5896384741492201E-4</v>
      </c>
      <c r="M3569" s="14">
        <v>-9.38153711065495E-2</v>
      </c>
    </row>
    <row r="3570" spans="1:13" x14ac:dyDescent="0.55000000000000004">
      <c r="A3570">
        <v>3565</v>
      </c>
      <c r="C3570">
        <f t="shared" si="171"/>
        <v>-0.12131200988028173</v>
      </c>
      <c r="D3570">
        <f t="shared" si="172"/>
        <v>-1.0401414409161644E-4</v>
      </c>
      <c r="E3570" s="2">
        <f t="shared" si="173"/>
        <v>9.9652730677839869E-3</v>
      </c>
      <c r="K3570">
        <v>3565</v>
      </c>
      <c r="L3570" s="14">
        <v>-3.0087916940430698E-4</v>
      </c>
      <c r="M3570" s="14">
        <v>-0.22113822421190901</v>
      </c>
    </row>
    <row r="3571" spans="1:13" x14ac:dyDescent="0.55000000000000004">
      <c r="A3571">
        <v>3566</v>
      </c>
      <c r="C3571">
        <f t="shared" si="171"/>
        <v>2.8026975372768201E-2</v>
      </c>
      <c r="D3571">
        <f t="shared" si="172"/>
        <v>8.1191371888215185E-5</v>
      </c>
      <c r="E3571" s="2">
        <f t="shared" si="173"/>
        <v>0.10310688781483196</v>
      </c>
      <c r="K3571">
        <v>3566</v>
      </c>
      <c r="L3571" s="14">
        <v>-3.6743743689752502E-4</v>
      </c>
      <c r="M3571" s="14">
        <v>-0.29307563722144903</v>
      </c>
    </row>
    <row r="3572" spans="1:13" x14ac:dyDescent="0.55000000000000004">
      <c r="A3572">
        <v>3567</v>
      </c>
      <c r="C3572">
        <f t="shared" si="171"/>
        <v>0.17033178056720635</v>
      </c>
      <c r="D3572">
        <f t="shared" si="172"/>
        <v>2.4601956490042634E-4</v>
      </c>
      <c r="E3572" s="2">
        <f t="shared" si="173"/>
        <v>0.21339061401506956</v>
      </c>
      <c r="K3572">
        <v>3567</v>
      </c>
      <c r="L3572" s="14">
        <v>-3.4196871890338501E-4</v>
      </c>
      <c r="M3572" s="14">
        <v>-0.29161043877961801</v>
      </c>
    </row>
    <row r="3573" spans="1:13" x14ac:dyDescent="0.55000000000000004">
      <c r="A3573">
        <v>3568</v>
      </c>
      <c r="C3573">
        <f t="shared" si="171"/>
        <v>0.26988689915052677</v>
      </c>
      <c r="D3573">
        <f t="shared" si="172"/>
        <v>3.4910203280622947E-4</v>
      </c>
      <c r="E3573" s="2">
        <f t="shared" si="173"/>
        <v>0.23716558719042885</v>
      </c>
      <c r="K3573">
        <v>3568</v>
      </c>
      <c r="L3573" s="14">
        <v>-2.30851813839974E-4</v>
      </c>
      <c r="M3573" s="14">
        <v>-0.217109596925604</v>
      </c>
    </row>
    <row r="3574" spans="1:13" x14ac:dyDescent="0.55000000000000004">
      <c r="A3574">
        <v>3569</v>
      </c>
      <c r="C3574">
        <f t="shared" si="171"/>
        <v>0.30170609481152749</v>
      </c>
      <c r="D3574">
        <f t="shared" si="172"/>
        <v>3.6456724896466588E-4</v>
      </c>
      <c r="E3574" s="2">
        <f t="shared" si="173"/>
        <v>0.15205195929070248</v>
      </c>
      <c r="K3574">
        <v>3569</v>
      </c>
      <c r="L3574" s="14">
        <v>-6.1916639899659405E-5</v>
      </c>
      <c r="M3574" s="14">
        <v>-8.8232309671414502E-2</v>
      </c>
    </row>
    <row r="3575" spans="1:13" x14ac:dyDescent="0.55000000000000004">
      <c r="A3575">
        <v>3570</v>
      </c>
      <c r="C3575">
        <f t="shared" si="171"/>
        <v>0.25780342013586993</v>
      </c>
      <c r="D3575">
        <f t="shared" si="172"/>
        <v>2.8853377010254369E-4</v>
      </c>
      <c r="E3575" s="2">
        <f t="shared" si="173"/>
        <v>3.8048447778129067E-2</v>
      </c>
      <c r="K3575">
        <v>3570</v>
      </c>
      <c r="L3575" s="14">
        <v>1.2252594060647301E-4</v>
      </c>
      <c r="M3575" s="14">
        <v>6.2743306893492598E-2</v>
      </c>
    </row>
    <row r="3576" spans="1:13" x14ac:dyDescent="0.55000000000000004">
      <c r="A3576">
        <v>3571</v>
      </c>
      <c r="C3576">
        <f t="shared" si="171"/>
        <v>0.14919752107095222</v>
      </c>
      <c r="D3576">
        <f t="shared" si="172"/>
        <v>1.4008439675354498E-4</v>
      </c>
      <c r="E3576" s="2">
        <f t="shared" si="173"/>
        <v>2.3821185581375057E-3</v>
      </c>
      <c r="K3576">
        <v>3571</v>
      </c>
      <c r="L3576" s="14">
        <v>2.7628113919196201E-4</v>
      </c>
      <c r="M3576" s="14">
        <v>0.19800447301570601</v>
      </c>
    </row>
    <row r="3577" spans="1:13" x14ac:dyDescent="0.55000000000000004">
      <c r="A3577">
        <v>3572</v>
      </c>
      <c r="C3577">
        <f t="shared" si="171"/>
        <v>3.1461890514447371E-3</v>
      </c>
      <c r="D3577">
        <f t="shared" si="172"/>
        <v>-4.352320743579365E-5</v>
      </c>
      <c r="E3577" s="2">
        <f t="shared" si="173"/>
        <v>7.8695959619478714E-2</v>
      </c>
      <c r="K3577">
        <v>3572</v>
      </c>
      <c r="L3577" s="14">
        <v>3.6084001254306698E-4</v>
      </c>
      <c r="M3577" s="14">
        <v>0.28367419054056298</v>
      </c>
    </row>
    <row r="3578" spans="1:13" x14ac:dyDescent="0.55000000000000004">
      <c r="A3578">
        <v>3573</v>
      </c>
      <c r="C3578">
        <f t="shared" si="171"/>
        <v>-0.14369477010163967</v>
      </c>
      <c r="D3578">
        <f t="shared" si="172"/>
        <v>-2.1620740395298703E-4</v>
      </c>
      <c r="E3578" s="2">
        <f t="shared" si="173"/>
        <v>0.19535579423175031</v>
      </c>
      <c r="K3578">
        <v>3573</v>
      </c>
      <c r="L3578" s="14">
        <v>3.55024266263837E-4</v>
      </c>
      <c r="M3578" s="14">
        <v>0.29829594725761699</v>
      </c>
    </row>
    <row r="3579" spans="1:13" x14ac:dyDescent="0.55000000000000004">
      <c r="A3579">
        <v>3574</v>
      </c>
      <c r="C3579">
        <f t="shared" si="171"/>
        <v>-0.25447137080684129</v>
      </c>
      <c r="D3579">
        <f t="shared" si="172"/>
        <v>-3.3462809937113308E-4</v>
      </c>
      <c r="E3579" s="2">
        <f t="shared" si="173"/>
        <v>0.24273260127521271</v>
      </c>
      <c r="K3579">
        <v>3574</v>
      </c>
      <c r="L3579" s="14">
        <v>2.60290490088175E-4</v>
      </c>
      <c r="M3579" s="14">
        <v>0.23820763349029</v>
      </c>
    </row>
    <row r="3580" spans="1:13" x14ac:dyDescent="0.55000000000000004">
      <c r="A3580">
        <v>3575</v>
      </c>
      <c r="C3580">
        <f t="shared" si="171"/>
        <v>-0.30138102127043243</v>
      </c>
      <c r="D3580">
        <f t="shared" si="172"/>
        <v>-3.6906419524781163E-4</v>
      </c>
      <c r="E3580" s="2">
        <f t="shared" si="173"/>
        <v>0.17626542529680903</v>
      </c>
      <c r="K3580">
        <v>3575</v>
      </c>
      <c r="L3580" s="14">
        <v>1.00365345944959E-4</v>
      </c>
      <c r="M3580" s="14">
        <v>0.118458740182445</v>
      </c>
    </row>
    <row r="3581" spans="1:13" x14ac:dyDescent="0.55000000000000004">
      <c r="A3581">
        <v>3576</v>
      </c>
      <c r="C3581">
        <f t="shared" si="171"/>
        <v>-0.27265038800397395</v>
      </c>
      <c r="D3581">
        <f t="shared" si="172"/>
        <v>-3.1087295737474314E-4</v>
      </c>
      <c r="E3581" s="2">
        <f t="shared" si="173"/>
        <v>5.8414785298024206E-2</v>
      </c>
      <c r="K3581">
        <v>3576</v>
      </c>
      <c r="L3581" s="14">
        <v>-8.4696921711576695E-5</v>
      </c>
      <c r="M3581" s="14">
        <v>-3.09588794687666E-2</v>
      </c>
    </row>
    <row r="3582" spans="1:13" x14ac:dyDescent="0.55000000000000004">
      <c r="A3582">
        <v>3577</v>
      </c>
      <c r="C3582">
        <f t="shared" si="171"/>
        <v>-0.1754902543628401</v>
      </c>
      <c r="D3582">
        <f t="shared" si="172"/>
        <v>-1.7465915988245888E-4</v>
      </c>
      <c r="E3582" s="2">
        <f t="shared" si="173"/>
        <v>8.223122079193189E-6</v>
      </c>
      <c r="K3582">
        <v>3577</v>
      </c>
      <c r="L3582" s="14">
        <v>-2.4854631990389102E-4</v>
      </c>
      <c r="M3582" s="14">
        <v>-0.17262265570207999</v>
      </c>
    </row>
    <row r="3583" spans="1:13" x14ac:dyDescent="0.55000000000000004">
      <c r="A3583">
        <v>3578</v>
      </c>
      <c r="C3583">
        <f t="shared" si="171"/>
        <v>-3.4285765917697178E-2</v>
      </c>
      <c r="D3583">
        <f t="shared" si="172"/>
        <v>5.3904052173404783E-6</v>
      </c>
      <c r="E3583" s="2">
        <f t="shared" si="173"/>
        <v>5.6058257623912339E-2</v>
      </c>
      <c r="K3583">
        <v>3578</v>
      </c>
      <c r="L3583" s="14">
        <v>-3.5014575040684702E-4</v>
      </c>
      <c r="M3583" s="14">
        <v>-0.27105201694159697</v>
      </c>
    </row>
    <row r="3584" spans="1:13" x14ac:dyDescent="0.55000000000000004">
      <c r="A3584">
        <v>3579</v>
      </c>
      <c r="C3584">
        <f t="shared" si="171"/>
        <v>0.11552372708415339</v>
      </c>
      <c r="D3584">
        <f t="shared" si="172"/>
        <v>1.8408709222597996E-4</v>
      </c>
      <c r="E3584" s="2">
        <f t="shared" si="173"/>
        <v>0.17398779810825205</v>
      </c>
      <c r="K3584">
        <v>3579</v>
      </c>
      <c r="L3584" s="14">
        <v>-3.6404900557387E-4</v>
      </c>
      <c r="M3584" s="14">
        <v>-0.30159471905345397</v>
      </c>
    </row>
    <row r="3585" spans="1:13" x14ac:dyDescent="0.55000000000000004">
      <c r="A3585">
        <v>3580</v>
      </c>
      <c r="C3585">
        <f t="shared" si="171"/>
        <v>0.23633919963702391</v>
      </c>
      <c r="D3585">
        <f t="shared" si="172"/>
        <v>3.1658179933661759E-4</v>
      </c>
      <c r="E3585" s="2">
        <f t="shared" si="173"/>
        <v>0.24299019108101397</v>
      </c>
      <c r="K3585">
        <v>3580</v>
      </c>
      <c r="L3585" s="14">
        <v>-2.8677392889884498E-4</v>
      </c>
      <c r="M3585" s="14">
        <v>-0.256601152820567</v>
      </c>
    </row>
    <row r="3586" spans="1:13" x14ac:dyDescent="0.55000000000000004">
      <c r="A3586">
        <v>3581</v>
      </c>
      <c r="C3586">
        <f t="shared" si="171"/>
        <v>0.29783851471606498</v>
      </c>
      <c r="D3586">
        <f t="shared" si="172"/>
        <v>3.6962114782862791E-4</v>
      </c>
      <c r="E3586" s="2">
        <f t="shared" si="173"/>
        <v>0.19818412011207331</v>
      </c>
      <c r="K3586">
        <v>3581</v>
      </c>
      <c r="L3586" s="14">
        <v>-1.37674542714807E-4</v>
      </c>
      <c r="M3586" s="14">
        <v>-0.147340236025784</v>
      </c>
    </row>
    <row r="3587" spans="1:13" x14ac:dyDescent="0.55000000000000004">
      <c r="A3587">
        <v>3582</v>
      </c>
      <c r="C3587">
        <f t="shared" si="171"/>
        <v>0.28458664053914479</v>
      </c>
      <c r="D3587">
        <f t="shared" si="172"/>
        <v>3.2989337921127707E-4</v>
      </c>
      <c r="E3587" s="2">
        <f t="shared" si="173"/>
        <v>8.1660882878942062E-2</v>
      </c>
      <c r="K3587">
        <v>3582</v>
      </c>
      <c r="L3587" s="14">
        <v>4.5906286763012699E-5</v>
      </c>
      <c r="M3587" s="14">
        <v>-1.17704308587791E-3</v>
      </c>
    </row>
    <row r="3588" spans="1:13" x14ac:dyDescent="0.55000000000000004">
      <c r="A3588">
        <v>3583</v>
      </c>
      <c r="C3588">
        <f t="shared" si="171"/>
        <v>0.19990951819897235</v>
      </c>
      <c r="D3588">
        <f t="shared" si="172"/>
        <v>2.0736932601482863E-4</v>
      </c>
      <c r="E3588" s="2">
        <f t="shared" si="173"/>
        <v>2.9842807260440684E-3</v>
      </c>
      <c r="K3588">
        <v>3583</v>
      </c>
      <c r="L3588" s="14">
        <v>2.1798960193910799E-4</v>
      </c>
      <c r="M3588" s="14">
        <v>0.14528094759673099</v>
      </c>
    </row>
    <row r="3589" spans="1:13" x14ac:dyDescent="0.55000000000000004">
      <c r="A3589">
        <v>3584</v>
      </c>
      <c r="C3589">
        <f t="shared" si="171"/>
        <v>6.5059320548428876E-2</v>
      </c>
      <c r="D3589">
        <f t="shared" si="172"/>
        <v>3.2799942986019371E-5</v>
      </c>
      <c r="E3589" s="2">
        <f t="shared" si="173"/>
        <v>3.6211465105597598E-2</v>
      </c>
      <c r="K3589">
        <v>3584</v>
      </c>
      <c r="L3589" s="14">
        <v>3.3547606900024001E-4</v>
      </c>
      <c r="M3589" s="14">
        <v>0.255352423696172</v>
      </c>
    </row>
    <row r="3590" spans="1:13" x14ac:dyDescent="0.55000000000000004">
      <c r="A3590">
        <v>3585</v>
      </c>
      <c r="C3590">
        <f t="shared" ref="C3590:C3653" si="174">$D$1*COS($B$2*(A3590-$L$2)+$B$1)</f>
        <v>-8.6119395218101386E-2</v>
      </c>
      <c r="D3590">
        <f t="shared" ref="D3590:D3653" si="175">$D$2*COS($B$2*(A3590-$L$3)+$B$3)</f>
        <v>-1.5000153436433878E-4</v>
      </c>
      <c r="E3590" s="2">
        <f t="shared" ref="E3590:E3653" si="176">(M3590-C3590)^2</f>
        <v>0.15022499758292368</v>
      </c>
      <c r="K3590">
        <v>3585</v>
      </c>
      <c r="L3590" s="14">
        <v>3.6894047343782101E-4</v>
      </c>
      <c r="M3590" s="14">
        <v>0.30146930118947401</v>
      </c>
    </row>
    <row r="3591" spans="1:13" x14ac:dyDescent="0.55000000000000004">
      <c r="A3591">
        <v>3586</v>
      </c>
      <c r="C3591">
        <f t="shared" si="174"/>
        <v>-0.21568395803617163</v>
      </c>
      <c r="D3591">
        <f t="shared" si="175"/>
        <v>-2.9515578836910076E-4</v>
      </c>
      <c r="E3591" s="2">
        <f t="shared" si="176"/>
        <v>0.23791496842837601</v>
      </c>
      <c r="K3591">
        <v>3586</v>
      </c>
      <c r="L3591" s="14">
        <v>3.1000144756236501E-4</v>
      </c>
      <c r="M3591" s="14">
        <v>0.27208132202010299</v>
      </c>
    </row>
    <row r="3592" spans="1:13" x14ac:dyDescent="0.55000000000000004">
      <c r="A3592">
        <v>3587</v>
      </c>
      <c r="C3592">
        <f t="shared" si="174"/>
        <v>-0.29111639364638398</v>
      </c>
      <c r="D3592">
        <f t="shared" si="175"/>
        <v>-3.6623216088606475E-4</v>
      </c>
      <c r="E3592" s="2">
        <f t="shared" si="176"/>
        <v>0.21684415441980456</v>
      </c>
      <c r="K3592">
        <v>3587</v>
      </c>
      <c r="L3592" s="14">
        <v>1.73420636035551E-4</v>
      </c>
      <c r="M3592" s="14">
        <v>0.17454888788081399</v>
      </c>
    </row>
    <row r="3593" spans="1:13" x14ac:dyDescent="0.55000000000000004">
      <c r="A3593">
        <v>3588</v>
      </c>
      <c r="C3593">
        <f t="shared" si="174"/>
        <v>-0.29348475069805524</v>
      </c>
      <c r="D3593">
        <f t="shared" si="175"/>
        <v>-3.4539198058207405E-4</v>
      </c>
      <c r="E3593" s="2">
        <f t="shared" si="176"/>
        <v>0.10678801313501221</v>
      </c>
      <c r="K3593">
        <v>3588</v>
      </c>
      <c r="L3593" s="14">
        <v>-6.5944496098880698E-6</v>
      </c>
      <c r="M3593" s="14">
        <v>3.3299601949087598E-2</v>
      </c>
    </row>
    <row r="3594" spans="1:13" x14ac:dyDescent="0.55000000000000004">
      <c r="A3594">
        <v>3589</v>
      </c>
      <c r="C3594">
        <f t="shared" si="174"/>
        <v>-0.22219462149370942</v>
      </c>
      <c r="D3594">
        <f t="shared" si="175"/>
        <v>-2.3786569343934452E-4</v>
      </c>
      <c r="E3594" s="2">
        <f t="shared" si="176"/>
        <v>1.1215836327318608E-2</v>
      </c>
      <c r="K3594">
        <v>3589</v>
      </c>
      <c r="L3594" s="14">
        <v>-1.84957914441535E-4</v>
      </c>
      <c r="M3594" s="14">
        <v>-0.11628977586652101</v>
      </c>
    </row>
    <row r="3595" spans="1:13" x14ac:dyDescent="0.55000000000000004">
      <c r="A3595">
        <v>3590</v>
      </c>
      <c r="C3595">
        <f t="shared" si="174"/>
        <v>-9.5138325784937888E-2</v>
      </c>
      <c r="D3595">
        <f t="shared" si="175"/>
        <v>-7.0640131053376567E-5</v>
      </c>
      <c r="E3595" s="2">
        <f t="shared" si="176"/>
        <v>2.0054902292031763E-2</v>
      </c>
      <c r="K3595">
        <v>3590</v>
      </c>
      <c r="L3595" s="14">
        <v>-3.16997522205699E-4</v>
      </c>
      <c r="M3595" s="14">
        <v>-0.23675365790696401</v>
      </c>
    </row>
    <row r="3596" spans="1:13" x14ac:dyDescent="0.55000000000000004">
      <c r="A3596">
        <v>3591</v>
      </c>
      <c r="C3596">
        <f t="shared" si="174"/>
        <v>5.5795684339059307E-2</v>
      </c>
      <c r="D3596">
        <f t="shared" si="175"/>
        <v>1.143146152511682E-4</v>
      </c>
      <c r="E3596" s="2">
        <f t="shared" si="176"/>
        <v>0.12511557598216089</v>
      </c>
      <c r="K3596">
        <v>3591</v>
      </c>
      <c r="L3596" s="14">
        <v>-3.69643134023587E-4</v>
      </c>
      <c r="M3596" s="14">
        <v>-0.297921117611542</v>
      </c>
    </row>
    <row r="3597" spans="1:13" x14ac:dyDescent="0.55000000000000004">
      <c r="A3597">
        <v>3592</v>
      </c>
      <c r="C3597">
        <f t="shared" si="174"/>
        <v>0.1927261537719718</v>
      </c>
      <c r="D3597">
        <f t="shared" si="175"/>
        <v>2.7057880268673923E-4</v>
      </c>
      <c r="E3597" s="2">
        <f t="shared" si="176"/>
        <v>0.22771844563694796</v>
      </c>
      <c r="K3597">
        <v>3592</v>
      </c>
      <c r="L3597" s="14">
        <v>-3.2970932982574199E-4</v>
      </c>
      <c r="M3597" s="14">
        <v>-0.28447238524187302</v>
      </c>
    </row>
    <row r="3598" spans="1:13" x14ac:dyDescent="0.55000000000000004">
      <c r="A3598">
        <v>3593</v>
      </c>
      <c r="C3598">
        <f t="shared" si="174"/>
        <v>0.28128642095527578</v>
      </c>
      <c r="D3598">
        <f t="shared" si="175"/>
        <v>3.5893341399913009E-4</v>
      </c>
      <c r="E3598" s="2">
        <f t="shared" si="176"/>
        <v>0.23142084046616673</v>
      </c>
      <c r="K3598">
        <v>3593</v>
      </c>
      <c r="L3598" s="14">
        <v>-2.07197778604851E-4</v>
      </c>
      <c r="M3598" s="14">
        <v>-0.19977577924981901</v>
      </c>
    </row>
    <row r="3599" spans="1:13" x14ac:dyDescent="0.55000000000000004">
      <c r="A3599">
        <v>3594</v>
      </c>
      <c r="C3599">
        <f t="shared" si="174"/>
        <v>0.29924972552612267</v>
      </c>
      <c r="D3599">
        <f t="shared" si="175"/>
        <v>3.5720330411380922E-4</v>
      </c>
      <c r="E3599" s="2">
        <f t="shared" si="176"/>
        <v>0.13270998404929593</v>
      </c>
      <c r="K3599">
        <v>3594</v>
      </c>
      <c r="L3599" s="14">
        <v>-3.2792258370673997E-5</v>
      </c>
      <c r="M3599" s="14">
        <v>-6.5044090025687007E-2</v>
      </c>
    </row>
    <row r="3600" spans="1:13" x14ac:dyDescent="0.55000000000000004">
      <c r="A3600">
        <v>3595</v>
      </c>
      <c r="C3600">
        <f t="shared" si="174"/>
        <v>0.24210765667496051</v>
      </c>
      <c r="D3600">
        <f t="shared" si="175"/>
        <v>2.6582269414604065E-4</v>
      </c>
      <c r="E3600" s="2">
        <f t="shared" si="176"/>
        <v>2.4376377561536874E-2</v>
      </c>
      <c r="K3600">
        <v>3595</v>
      </c>
      <c r="L3600" s="14">
        <v>1.4982628640084001E-4</v>
      </c>
      <c r="M3600" s="14">
        <v>8.5978295049618306E-2</v>
      </c>
    </row>
    <row r="3601" spans="1:13" x14ac:dyDescent="0.55000000000000004">
      <c r="A3601">
        <v>3596</v>
      </c>
      <c r="C3601">
        <f t="shared" si="174"/>
        <v>0.12420166922257984</v>
      </c>
      <c r="D3601">
        <f t="shared" si="175"/>
        <v>1.0772619104473563E-4</v>
      </c>
      <c r="E3601" s="2">
        <f t="shared" si="176"/>
        <v>8.3293392018715523E-3</v>
      </c>
      <c r="K3601">
        <v>3596</v>
      </c>
      <c r="L3601" s="14">
        <v>2.9491990828846201E-4</v>
      </c>
      <c r="M3601" s="14">
        <v>0.21546688275912701</v>
      </c>
    </row>
    <row r="3602" spans="1:13" x14ac:dyDescent="0.55000000000000004">
      <c r="A3602">
        <v>3597</v>
      </c>
      <c r="C3602">
        <f t="shared" si="174"/>
        <v>-2.4876319241201861E-2</v>
      </c>
      <c r="D3602">
        <f t="shared" si="175"/>
        <v>-7.7407315320857139E-5</v>
      </c>
      <c r="E3602" s="2">
        <f t="shared" si="176"/>
        <v>9.9771817820044836E-2</v>
      </c>
      <c r="K3602">
        <v>3597</v>
      </c>
      <c r="L3602" s="14">
        <v>3.6614900959495202E-4</v>
      </c>
      <c r="M3602" s="14">
        <v>0.29099045302211302</v>
      </c>
    </row>
    <row r="3603" spans="1:13" x14ac:dyDescent="0.55000000000000004">
      <c r="A3603">
        <v>3598</v>
      </c>
      <c r="C3603">
        <f t="shared" si="174"/>
        <v>-0.16771087592482012</v>
      </c>
      <c r="D3603">
        <f t="shared" si="175"/>
        <v>-2.431132171556339E-4</v>
      </c>
      <c r="E3603" s="2">
        <f t="shared" si="176"/>
        <v>0.21283878004524273</v>
      </c>
      <c r="K3603">
        <v>3598</v>
      </c>
      <c r="L3603" s="14">
        <v>3.4567382002483602E-4</v>
      </c>
      <c r="M3603" s="14">
        <v>0.29363365915199502</v>
      </c>
    </row>
    <row r="3604" spans="1:13" x14ac:dyDescent="0.55000000000000004">
      <c r="A3604">
        <v>3599</v>
      </c>
      <c r="C3604">
        <f t="shared" si="174"/>
        <v>-0.26845353781827508</v>
      </c>
      <c r="D3604">
        <f t="shared" si="175"/>
        <v>-3.4780282590700178E-4</v>
      </c>
      <c r="E3604" s="2">
        <f t="shared" si="176"/>
        <v>0.24126568238173851</v>
      </c>
      <c r="K3604">
        <v>3599</v>
      </c>
      <c r="L3604" s="14">
        <v>2.38622477824804E-4</v>
      </c>
      <c r="M3604" s="14">
        <v>0.22273449377628499</v>
      </c>
    </row>
    <row r="3605" spans="1:13" x14ac:dyDescent="0.55000000000000004">
      <c r="A3605">
        <v>3600</v>
      </c>
      <c r="C3605">
        <f t="shared" si="174"/>
        <v>-0.30182002027094584</v>
      </c>
      <c r="D3605">
        <f t="shared" si="175"/>
        <v>-3.6520125645760049E-4</v>
      </c>
      <c r="E3605" s="2">
        <f t="shared" si="176"/>
        <v>0.15830062678741191</v>
      </c>
      <c r="K3605">
        <v>3600</v>
      </c>
      <c r="L3605" s="14">
        <v>7.1806655747166904E-5</v>
      </c>
      <c r="M3605" s="14">
        <v>9.6050092689819205E-2</v>
      </c>
    </row>
    <row r="3606" spans="1:13" x14ac:dyDescent="0.55000000000000004">
      <c r="A3606">
        <v>3601</v>
      </c>
      <c r="C3606">
        <f t="shared" si="174"/>
        <v>-0.25943603949798272</v>
      </c>
      <c r="D3606">
        <f t="shared" si="175"/>
        <v>-2.9094186947070959E-4</v>
      </c>
      <c r="E3606" s="2">
        <f t="shared" si="176"/>
        <v>4.1920674536106865E-2</v>
      </c>
      <c r="K3606">
        <v>3601</v>
      </c>
      <c r="L3606" s="14">
        <v>-1.1299358871849901E-4</v>
      </c>
      <c r="M3606" s="14">
        <v>-5.4690649962328301E-2</v>
      </c>
    </row>
    <row r="3607" spans="1:13" x14ac:dyDescent="0.55000000000000004">
      <c r="A3607">
        <v>3602</v>
      </c>
      <c r="C3607">
        <f t="shared" si="174"/>
        <v>-0.15193908128877789</v>
      </c>
      <c r="D3607">
        <f t="shared" si="175"/>
        <v>-1.4366220581426764E-4</v>
      </c>
      <c r="E3607" s="2">
        <f t="shared" si="176"/>
        <v>1.5836180499141763E-3</v>
      </c>
      <c r="K3607">
        <v>3602</v>
      </c>
      <c r="L3607" s="14">
        <v>-2.69493887928284E-4</v>
      </c>
      <c r="M3607" s="14">
        <v>-0.19173378005524899</v>
      </c>
    </row>
    <row r="3608" spans="1:13" x14ac:dyDescent="0.55000000000000004">
      <c r="A3608">
        <v>3603</v>
      </c>
      <c r="C3608">
        <f t="shared" si="174"/>
        <v>-6.3086162978132831E-3</v>
      </c>
      <c r="D3608">
        <f t="shared" si="175"/>
        <v>3.9673643342524393E-5</v>
      </c>
      <c r="E3608" s="2">
        <f t="shared" si="176"/>
        <v>7.5321363952767909E-2</v>
      </c>
      <c r="K3608">
        <v>3603</v>
      </c>
      <c r="L3608" s="14">
        <v>-3.5849777108772199E-4</v>
      </c>
      <c r="M3608" s="14">
        <v>-0.28075599550331398</v>
      </c>
    </row>
    <row r="3609" spans="1:13" x14ac:dyDescent="0.55000000000000004">
      <c r="A3609">
        <v>3604</v>
      </c>
      <c r="C3609">
        <f t="shared" si="174"/>
        <v>0.14090517840687852</v>
      </c>
      <c r="D3609">
        <f t="shared" si="175"/>
        <v>2.1305224427219246E-4</v>
      </c>
      <c r="E3609" s="2">
        <f t="shared" si="176"/>
        <v>0.19392248575060914</v>
      </c>
      <c r="K3609">
        <v>3604</v>
      </c>
      <c r="L3609" s="14">
        <v>-3.5771366351952698E-4</v>
      </c>
      <c r="M3609" s="14">
        <v>-0.29946113019382398</v>
      </c>
    </row>
    <row r="3610" spans="1:13" x14ac:dyDescent="0.55000000000000004">
      <c r="A3610">
        <v>3605</v>
      </c>
      <c r="C3610">
        <f t="shared" si="174"/>
        <v>0.25275474337914478</v>
      </c>
      <c r="D3610">
        <f t="shared" si="175"/>
        <v>3.3295922267720661E-4</v>
      </c>
      <c r="E3610" s="2">
        <f t="shared" si="176"/>
        <v>0.24593576414369189</v>
      </c>
      <c r="K3610">
        <v>3605</v>
      </c>
      <c r="L3610" s="14">
        <v>-2.6733794982840498E-4</v>
      </c>
      <c r="M3610" s="14">
        <v>-0.243164367105309</v>
      </c>
    </row>
    <row r="3611" spans="1:13" x14ac:dyDescent="0.55000000000000004">
      <c r="A3611">
        <v>3606</v>
      </c>
      <c r="C3611">
        <f t="shared" si="174"/>
        <v>0.3011681954105172</v>
      </c>
      <c r="D3611">
        <f t="shared" si="175"/>
        <v>3.6930045441379916E-4</v>
      </c>
      <c r="E3611" s="2">
        <f t="shared" si="176"/>
        <v>0.18244326191965235</v>
      </c>
      <c r="K3611">
        <v>3606</v>
      </c>
      <c r="L3611" s="14">
        <v>-1.1000578815852E-4</v>
      </c>
      <c r="M3611" s="14">
        <v>-0.12596557979305101</v>
      </c>
    </row>
    <row r="3612" spans="1:13" x14ac:dyDescent="0.55000000000000004">
      <c r="A3612">
        <v>3607</v>
      </c>
      <c r="C3612">
        <f t="shared" si="174"/>
        <v>0.27399477851572113</v>
      </c>
      <c r="D3612">
        <f t="shared" si="175"/>
        <v>3.1295505632847174E-4</v>
      </c>
      <c r="E3612" s="2">
        <f t="shared" si="176"/>
        <v>6.3107825717605592E-2</v>
      </c>
      <c r="K3612">
        <v>3607</v>
      </c>
      <c r="L3612" s="14">
        <v>7.4878005582031701E-5</v>
      </c>
      <c r="M3612" s="14">
        <v>2.27820684121008E-2</v>
      </c>
    </row>
    <row r="3613" spans="1:13" x14ac:dyDescent="0.55000000000000004">
      <c r="A3613">
        <v>3608</v>
      </c>
      <c r="C3613">
        <f t="shared" si="174"/>
        <v>0.17805444756694294</v>
      </c>
      <c r="D3613">
        <f t="shared" si="175"/>
        <v>1.7806453567624335E-4</v>
      </c>
      <c r="E3613" s="2">
        <f t="shared" si="176"/>
        <v>1.495885869319817E-4</v>
      </c>
      <c r="K3613">
        <v>3608</v>
      </c>
      <c r="L3613" s="14">
        <v>2.4100813831513999E-4</v>
      </c>
      <c r="M3613" s="14">
        <v>0.16582380625375001</v>
      </c>
    </row>
    <row r="3614" spans="1:13" x14ac:dyDescent="0.55000000000000004">
      <c r="A3614">
        <v>3609</v>
      </c>
      <c r="C3614">
        <f t="shared" si="174"/>
        <v>3.7426203367906627E-2</v>
      </c>
      <c r="D3614">
        <f t="shared" si="175"/>
        <v>-1.5164301295480364E-6</v>
      </c>
      <c r="E3614" s="2">
        <f t="shared" si="176"/>
        <v>5.2857568799267229E-2</v>
      </c>
      <c r="K3614">
        <v>3609</v>
      </c>
      <c r="L3614" s="14">
        <v>3.4677628770127603E-4</v>
      </c>
      <c r="M3614" s="14">
        <v>0.26733394312293801</v>
      </c>
    </row>
    <row r="3615" spans="1:13" x14ac:dyDescent="0.55000000000000004">
      <c r="A3615">
        <v>3610</v>
      </c>
      <c r="C3615">
        <f t="shared" si="174"/>
        <v>-0.11259522899470059</v>
      </c>
      <c r="D3615">
        <f t="shared" si="175"/>
        <v>-1.8071680393663383E-4</v>
      </c>
      <c r="E3615" s="2">
        <f t="shared" si="176"/>
        <v>0.17179687394105361</v>
      </c>
      <c r="K3615">
        <v>3610</v>
      </c>
      <c r="L3615" s="14">
        <v>3.6569216458871899E-4</v>
      </c>
      <c r="M3615" s="14">
        <v>0.30188863551760298</v>
      </c>
    </row>
    <row r="3616" spans="1:13" x14ac:dyDescent="0.55000000000000004">
      <c r="A3616">
        <v>3611</v>
      </c>
      <c r="C3616">
        <f t="shared" si="174"/>
        <v>-0.23435763219737013</v>
      </c>
      <c r="D3616">
        <f t="shared" si="175"/>
        <v>-3.1456106916219652E-4</v>
      </c>
      <c r="E3616" s="2">
        <f t="shared" si="176"/>
        <v>0.24521420428851021</v>
      </c>
      <c r="K3616">
        <v>3611</v>
      </c>
      <c r="L3616" s="14">
        <v>2.9301817026542701E-4</v>
      </c>
      <c r="M3616" s="14">
        <v>0.26083344636575401</v>
      </c>
    </row>
    <row r="3617" spans="1:13" x14ac:dyDescent="0.55000000000000004">
      <c r="A3617">
        <v>3612</v>
      </c>
      <c r="C3617">
        <f t="shared" si="174"/>
        <v>-0.29730120958747436</v>
      </c>
      <c r="D3617">
        <f t="shared" si="175"/>
        <v>-3.6945713645164719E-4</v>
      </c>
      <c r="E3617" s="2">
        <f t="shared" si="176"/>
        <v>0.20407997075595391</v>
      </c>
      <c r="K3617">
        <v>3612</v>
      </c>
      <c r="L3617" s="14">
        <v>1.4695595744639901E-4</v>
      </c>
      <c r="M3617" s="14">
        <v>0.15445090247837301</v>
      </c>
    </row>
    <row r="3618" spans="1:13" x14ac:dyDescent="0.55000000000000004">
      <c r="A3618">
        <v>3613</v>
      </c>
      <c r="C3618">
        <f t="shared" si="174"/>
        <v>-0.28562844998340009</v>
      </c>
      <c r="D3618">
        <f t="shared" si="175"/>
        <v>-3.3162725003027326E-4</v>
      </c>
      <c r="E3618" s="2">
        <f t="shared" si="176"/>
        <v>8.7033037109415581E-2</v>
      </c>
      <c r="K3618">
        <v>3613</v>
      </c>
      <c r="L3618" s="14">
        <v>-3.5912286563654002E-5</v>
      </c>
      <c r="M3618" s="14">
        <v>9.3851719214461792E-3</v>
      </c>
    </row>
    <row r="3619" spans="1:13" x14ac:dyDescent="0.55000000000000004">
      <c r="A3619">
        <v>3614</v>
      </c>
      <c r="C3619">
        <f t="shared" si="174"/>
        <v>-0.20226897000515093</v>
      </c>
      <c r="D3619">
        <f t="shared" si="175"/>
        <v>-2.1056591400131491E-4</v>
      </c>
      <c r="E3619" s="2">
        <f t="shared" si="176"/>
        <v>4.1264996819550389E-3</v>
      </c>
      <c r="K3619">
        <v>3614</v>
      </c>
      <c r="L3619" s="14">
        <v>-2.0978607562018801E-4</v>
      </c>
      <c r="M3619" s="14">
        <v>-0.13803113316458601</v>
      </c>
    </row>
    <row r="3620" spans="1:13" x14ac:dyDescent="0.55000000000000004">
      <c r="A3620">
        <v>3615</v>
      </c>
      <c r="C3620">
        <f t="shared" si="174"/>
        <v>-6.8144242046499562E-2</v>
      </c>
      <c r="D3620">
        <f t="shared" si="175"/>
        <v>-3.6656971934141489E-5</v>
      </c>
      <c r="E3620" s="2">
        <f t="shared" si="176"/>
        <v>3.339114558589551E-2</v>
      </c>
      <c r="K3620">
        <v>3615</v>
      </c>
      <c r="L3620" s="14">
        <v>-3.31117640619315E-4</v>
      </c>
      <c r="M3620" s="14">
        <v>-0.25087668466656499</v>
      </c>
    </row>
    <row r="3621" spans="1:13" x14ac:dyDescent="0.55000000000000004">
      <c r="A3621">
        <v>3616</v>
      </c>
      <c r="C3621">
        <f t="shared" si="174"/>
        <v>8.3083254299168477E-2</v>
      </c>
      <c r="D3621">
        <f t="shared" si="175"/>
        <v>1.4645209742083994E-4</v>
      </c>
      <c r="E3621" s="2">
        <f t="shared" si="176"/>
        <v>0.14743439577404491</v>
      </c>
      <c r="K3621">
        <v>3616</v>
      </c>
      <c r="L3621" s="14">
        <v>-3.6951873842062098E-4</v>
      </c>
      <c r="M3621" s="14">
        <v>-0.30088861416783902</v>
      </c>
    </row>
    <row r="3622" spans="1:13" x14ac:dyDescent="0.55000000000000004">
      <c r="A3622">
        <v>3617</v>
      </c>
      <c r="C3622">
        <f t="shared" si="174"/>
        <v>0.21345860507023948</v>
      </c>
      <c r="D3622">
        <f t="shared" si="175"/>
        <v>2.9280477728682645E-4</v>
      </c>
      <c r="E3622" s="2">
        <f t="shared" si="176"/>
        <v>0.23912073471128353</v>
      </c>
      <c r="K3622">
        <v>3617</v>
      </c>
      <c r="L3622" s="14">
        <v>-3.1537157585665099E-4</v>
      </c>
      <c r="M3622" s="14">
        <v>-0.275541123673329</v>
      </c>
    </row>
    <row r="3623" spans="1:13" x14ac:dyDescent="0.55000000000000004">
      <c r="A3623">
        <v>3618</v>
      </c>
      <c r="C3623">
        <f t="shared" si="174"/>
        <v>0.29026034532118933</v>
      </c>
      <c r="D3623">
        <f t="shared" si="175"/>
        <v>3.6566962989129548E-4</v>
      </c>
      <c r="E3623" s="2">
        <f t="shared" si="176"/>
        <v>0.22225849729223734</v>
      </c>
      <c r="K3623">
        <v>3618</v>
      </c>
      <c r="L3623" s="14">
        <v>-1.8223764569616201E-4</v>
      </c>
      <c r="M3623" s="14">
        <v>-0.18118264942179901</v>
      </c>
    </row>
    <row r="3624" spans="1:13" x14ac:dyDescent="0.55000000000000004">
      <c r="A3624">
        <v>3619</v>
      </c>
      <c r="C3624">
        <f t="shared" si="174"/>
        <v>0.29421285709915496</v>
      </c>
      <c r="D3624">
        <f t="shared" si="175"/>
        <v>3.4675911309728434E-4</v>
      </c>
      <c r="E3624" s="2">
        <f t="shared" si="176"/>
        <v>0.11266677211373922</v>
      </c>
      <c r="K3624">
        <v>3619</v>
      </c>
      <c r="L3624" s="14">
        <v>-3.4611666507915001E-6</v>
      </c>
      <c r="M3624" s="14">
        <v>-4.1445856647023903E-2</v>
      </c>
    </row>
    <row r="3625" spans="1:13" x14ac:dyDescent="0.55000000000000004">
      <c r="A3625">
        <v>3620</v>
      </c>
      <c r="C3625">
        <f t="shared" si="174"/>
        <v>0.22432414326167563</v>
      </c>
      <c r="D3625">
        <f t="shared" si="175"/>
        <v>2.408193680200653E-4</v>
      </c>
      <c r="E3625" s="2">
        <f t="shared" si="176"/>
        <v>1.3375578295638511E-2</v>
      </c>
      <c r="K3625">
        <v>3620</v>
      </c>
      <c r="L3625" s="14">
        <v>1.7618218305378899E-4</v>
      </c>
      <c r="M3625" s="14">
        <v>0.10867130803642699</v>
      </c>
    </row>
    <row r="3626" spans="1:13" x14ac:dyDescent="0.55000000000000004">
      <c r="A3626">
        <v>3621</v>
      </c>
      <c r="C3626">
        <f t="shared" si="174"/>
        <v>9.8134797842790847E-2</v>
      </c>
      <c r="D3626">
        <f t="shared" si="175"/>
        <v>7.4439037638393578E-5</v>
      </c>
      <c r="E3626" s="2">
        <f t="shared" si="176"/>
        <v>1.7805238586918699E-2</v>
      </c>
      <c r="K3626">
        <v>3621</v>
      </c>
      <c r="L3626" s="14">
        <v>3.1169961205763301E-4</v>
      </c>
      <c r="M3626" s="14">
        <v>0.231571069474303</v>
      </c>
    </row>
    <row r="3627" spans="1:13" x14ac:dyDescent="0.55000000000000004">
      <c r="A3627">
        <v>3622</v>
      </c>
      <c r="C3627">
        <f t="shared" si="174"/>
        <v>-5.2684313317221169E-2</v>
      </c>
      <c r="D3627">
        <f t="shared" si="175"/>
        <v>-1.1062392214009687E-4</v>
      </c>
      <c r="E3627" s="2">
        <f t="shared" si="176"/>
        <v>0.1219104244205569</v>
      </c>
      <c r="K3627">
        <v>3622</v>
      </c>
      <c r="L3627" s="14">
        <v>3.6914993957763199E-4</v>
      </c>
      <c r="M3627" s="14">
        <v>0.29647241999971902</v>
      </c>
    </row>
    <row r="3628" spans="1:13" x14ac:dyDescent="0.55000000000000004">
      <c r="A3628">
        <v>3623</v>
      </c>
      <c r="C3628">
        <f t="shared" si="174"/>
        <v>-0.19028077233011767</v>
      </c>
      <c r="D3628">
        <f t="shared" si="175"/>
        <v>-2.6792260922683367E-4</v>
      </c>
      <c r="E3628" s="2">
        <f t="shared" si="176"/>
        <v>0.22791189247532054</v>
      </c>
      <c r="K3628">
        <v>3623</v>
      </c>
      <c r="L3628" s="14">
        <v>3.3414437469044401E-4</v>
      </c>
      <c r="M3628" s="14">
        <v>0.28712041375483599</v>
      </c>
    </row>
    <row r="3629" spans="1:13" x14ac:dyDescent="0.55000000000000004">
      <c r="A3629">
        <v>3624</v>
      </c>
      <c r="C3629">
        <f t="shared" si="174"/>
        <v>-0.28012076829076427</v>
      </c>
      <c r="D3629">
        <f t="shared" si="175"/>
        <v>-3.5797836876071934E-4</v>
      </c>
      <c r="E3629" s="2">
        <f t="shared" si="176"/>
        <v>0.23617470105398006</v>
      </c>
      <c r="K3629">
        <v>3624</v>
      </c>
      <c r="L3629" s="14">
        <v>2.1545027828082501E-4</v>
      </c>
      <c r="M3629" s="14">
        <v>0.205857318719319</v>
      </c>
    </row>
    <row r="3630" spans="1:13" x14ac:dyDescent="0.55000000000000004">
      <c r="A3630">
        <v>3625</v>
      </c>
      <c r="C3630">
        <f t="shared" si="174"/>
        <v>-0.29965635588773737</v>
      </c>
      <c r="D3630">
        <f t="shared" si="175"/>
        <v>-3.581891033209781E-4</v>
      </c>
      <c r="E3630" s="2">
        <f t="shared" si="176"/>
        <v>0.13889957809742698</v>
      </c>
      <c r="K3630">
        <v>3625</v>
      </c>
      <c r="L3630" s="14">
        <v>4.2795323119280402E-5</v>
      </c>
      <c r="M3630" s="14">
        <v>7.3035981164457697E-2</v>
      </c>
    </row>
    <row r="3631" spans="1:13" x14ac:dyDescent="0.55000000000000004">
      <c r="A3631">
        <v>3626</v>
      </c>
      <c r="C3631">
        <f t="shared" si="174"/>
        <v>-0.24398451441300559</v>
      </c>
      <c r="D3631">
        <f t="shared" si="175"/>
        <v>-2.6850192297676791E-4</v>
      </c>
      <c r="E3631" s="2">
        <f t="shared" si="176"/>
        <v>2.7525080706074349E-2</v>
      </c>
      <c r="K3631">
        <v>3626</v>
      </c>
      <c r="L3631" s="14">
        <v>-1.40577986200398E-4</v>
      </c>
      <c r="M3631" s="14">
        <v>-7.8077670955376197E-2</v>
      </c>
    </row>
    <row r="3632" spans="1:13" x14ac:dyDescent="0.55000000000000004">
      <c r="A3632">
        <v>3627</v>
      </c>
      <c r="C3632">
        <f t="shared" si="174"/>
        <v>-0.12707770260585102</v>
      </c>
      <c r="D3632">
        <f t="shared" si="175"/>
        <v>-1.1142641953619893E-4</v>
      </c>
      <c r="E3632" s="2">
        <f t="shared" si="176"/>
        <v>6.8159196962971173E-3</v>
      </c>
      <c r="K3632">
        <v>3627</v>
      </c>
      <c r="L3632" s="14">
        <v>-2.8874266679367402E-4</v>
      </c>
      <c r="M3632" s="14">
        <v>-0.20963628602573001</v>
      </c>
    </row>
    <row r="3633" spans="1:13" x14ac:dyDescent="0.55000000000000004">
      <c r="A3633">
        <v>3628</v>
      </c>
      <c r="C3633">
        <f t="shared" si="174"/>
        <v>2.1722933969931971E-2</v>
      </c>
      <c r="D3633">
        <f t="shared" si="175"/>
        <v>7.3614766525386936E-5</v>
      </c>
      <c r="E3633" s="2">
        <f t="shared" si="176"/>
        <v>9.6356309253600905E-2</v>
      </c>
      <c r="K3633">
        <v>3628</v>
      </c>
      <c r="L3633" s="14">
        <v>-3.6458995525901199E-4</v>
      </c>
      <c r="M3633" s="14">
        <v>-0.288690192771836</v>
      </c>
    </row>
    <row r="3634" spans="1:13" x14ac:dyDescent="0.55000000000000004">
      <c r="A3634">
        <v>3629</v>
      </c>
      <c r="C3634">
        <f t="shared" si="174"/>
        <v>0.16507157200053996</v>
      </c>
      <c r="D3634">
        <f t="shared" si="175"/>
        <v>2.4018019786321561E-4</v>
      </c>
      <c r="E3634" s="2">
        <f t="shared" si="176"/>
        <v>0.21207076964034499</v>
      </c>
      <c r="K3634">
        <v>3629</v>
      </c>
      <c r="L3634" s="14">
        <v>-3.4912342767785099E-4</v>
      </c>
      <c r="M3634" s="14">
        <v>-0.295439849834299</v>
      </c>
    </row>
    <row r="3635" spans="1:13" x14ac:dyDescent="0.55000000000000004">
      <c r="A3635">
        <v>3630</v>
      </c>
      <c r="C3635">
        <f t="shared" si="174"/>
        <v>0.2669907248938681</v>
      </c>
      <c r="D3635">
        <f t="shared" si="175"/>
        <v>3.464654621368968E-4</v>
      </c>
      <c r="E3635" s="2">
        <f t="shared" si="176"/>
        <v>0.24520866814365211</v>
      </c>
      <c r="K3635">
        <v>3630</v>
      </c>
      <c r="L3635" s="14">
        <v>-2.4621677183026398E-4</v>
      </c>
      <c r="M3635" s="14">
        <v>-0.22819476372999301</v>
      </c>
    </row>
    <row r="3636" spans="1:13" x14ac:dyDescent="0.55000000000000004">
      <c r="A3636">
        <v>3631</v>
      </c>
      <c r="C3636">
        <f t="shared" si="174"/>
        <v>0.30190083355678821</v>
      </c>
      <c r="D3636">
        <f t="shared" si="175"/>
        <v>3.6579519832671364E-4</v>
      </c>
      <c r="E3636" s="2">
        <f t="shared" si="176"/>
        <v>0.16459063756989056</v>
      </c>
      <c r="K3636">
        <v>3631</v>
      </c>
      <c r="L3636" s="14">
        <v>-8.1643598059825395E-5</v>
      </c>
      <c r="M3636" s="14">
        <v>-0.10379688343196999</v>
      </c>
    </row>
    <row r="3637" spans="1:13" x14ac:dyDescent="0.55000000000000004">
      <c r="A3637">
        <v>3632</v>
      </c>
      <c r="C3637">
        <f t="shared" si="174"/>
        <v>0.2610401965616127</v>
      </c>
      <c r="D3637">
        <f t="shared" si="175"/>
        <v>2.9331805008753285E-4</v>
      </c>
      <c r="E3637" s="2">
        <f t="shared" si="176"/>
        <v>4.5985639987696197E-2</v>
      </c>
      <c r="K3637">
        <v>3632</v>
      </c>
      <c r="L3637" s="14">
        <v>1.03377721324809E-4</v>
      </c>
      <c r="M3637" s="14">
        <v>4.6597570230707597E-2</v>
      </c>
    </row>
    <row r="3638" spans="1:13" x14ac:dyDescent="0.55000000000000004">
      <c r="A3638">
        <v>3633</v>
      </c>
      <c r="C3638">
        <f t="shared" si="174"/>
        <v>0.15466397252212699</v>
      </c>
      <c r="D3638">
        <f t="shared" si="175"/>
        <v>1.4722425393278715E-4</v>
      </c>
      <c r="E3638" s="2">
        <f t="shared" si="176"/>
        <v>9.3987622605829293E-4</v>
      </c>
      <c r="K3638">
        <v>3633</v>
      </c>
      <c r="L3638" s="14">
        <v>2.6250744909482002E-4</v>
      </c>
      <c r="M3638" s="14">
        <v>0.185321373358765</v>
      </c>
    </row>
    <row r="3639" spans="1:13" x14ac:dyDescent="0.55000000000000004">
      <c r="A3639">
        <v>3634</v>
      </c>
      <c r="C3639">
        <f t="shared" si="174"/>
        <v>9.4703514363564788E-3</v>
      </c>
      <c r="D3639">
        <f t="shared" si="175"/>
        <v>-3.5819726719679507E-5</v>
      </c>
      <c r="E3639" s="2">
        <f t="shared" si="176"/>
        <v>7.1909752049126627E-2</v>
      </c>
      <c r="K3639">
        <v>3634</v>
      </c>
      <c r="L3639" s="14">
        <v>3.5589055776104702E-4</v>
      </c>
      <c r="M3639" s="14">
        <v>0.27763028887878399</v>
      </c>
    </row>
    <row r="3640" spans="1:13" x14ac:dyDescent="0.55000000000000004">
      <c r="A3640">
        <v>3635</v>
      </c>
      <c r="C3640">
        <f t="shared" si="174"/>
        <v>-0.13810012824076989</v>
      </c>
      <c r="D3640">
        <f t="shared" si="175"/>
        <v>-2.0987371098543927E-4</v>
      </c>
      <c r="E3640" s="2">
        <f t="shared" si="176"/>
        <v>0.19228672666958013</v>
      </c>
      <c r="K3640">
        <v>3635</v>
      </c>
      <c r="L3640" s="14">
        <v>3.6013866845128399E-4</v>
      </c>
      <c r="M3640" s="14">
        <v>0.30040497625583701</v>
      </c>
    </row>
    <row r="3641" spans="1:13" x14ac:dyDescent="0.55000000000000004">
      <c r="A3641">
        <v>3636</v>
      </c>
      <c r="C3641">
        <f t="shared" si="174"/>
        <v>-0.25101038664797992</v>
      </c>
      <c r="D3641">
        <f t="shared" si="175"/>
        <v>-3.3125381757948138E-4</v>
      </c>
      <c r="E3641" s="2">
        <f t="shared" si="176"/>
        <v>0.24895285920667701</v>
      </c>
      <c r="K3641">
        <v>3636</v>
      </c>
      <c r="L3641" s="14">
        <v>2.7418781548979598E-4</v>
      </c>
      <c r="M3641" s="14">
        <v>0.24794137375243899</v>
      </c>
    </row>
    <row r="3642" spans="1:13" x14ac:dyDescent="0.55000000000000004">
      <c r="A3642">
        <v>3637</v>
      </c>
      <c r="C3642">
        <f t="shared" si="174"/>
        <v>-0.30092232888764969</v>
      </c>
      <c r="D3642">
        <f t="shared" si="175"/>
        <v>-3.6949619823975971E-4</v>
      </c>
      <c r="E3642" s="2">
        <f t="shared" si="176"/>
        <v>0.18861791881824144</v>
      </c>
      <c r="K3642">
        <v>3637</v>
      </c>
      <c r="L3642" s="14">
        <v>1.19564923201169E-4</v>
      </c>
      <c r="M3642" s="14">
        <v>0.13337931607612599</v>
      </c>
    </row>
    <row r="3643" spans="1:13" x14ac:dyDescent="0.55000000000000004">
      <c r="A3643">
        <v>3638</v>
      </c>
      <c r="C3643">
        <f t="shared" si="174"/>
        <v>-0.27530910951593568</v>
      </c>
      <c r="D3643">
        <f t="shared" si="175"/>
        <v>-3.1500282150375444E-4</v>
      </c>
      <c r="E3643" s="2">
        <f t="shared" si="176"/>
        <v>6.7975278600423933E-2</v>
      </c>
      <c r="K3643">
        <v>3638</v>
      </c>
      <c r="L3643" s="14">
        <v>-6.5003745830125199E-5</v>
      </c>
      <c r="M3643" s="14">
        <v>-1.45884187366576E-2</v>
      </c>
    </row>
    <row r="3644" spans="1:13" x14ac:dyDescent="0.55000000000000004">
      <c r="A3644">
        <v>3639</v>
      </c>
      <c r="C3644">
        <f t="shared" si="174"/>
        <v>-0.18059910671307136</v>
      </c>
      <c r="D3644">
        <f t="shared" si="175"/>
        <v>-1.8145037630530364E-4</v>
      </c>
      <c r="E3644" s="2">
        <f t="shared" si="176"/>
        <v>4.7074736091478616E-4</v>
      </c>
      <c r="K3644">
        <v>3639</v>
      </c>
      <c r="L3644" s="14">
        <v>-2.3329182346430101E-4</v>
      </c>
      <c r="M3644" s="14">
        <v>-0.158902393576866</v>
      </c>
    </row>
    <row r="3645" spans="1:13" x14ac:dyDescent="0.55000000000000004">
      <c r="A3645">
        <v>3640</v>
      </c>
      <c r="C3645">
        <f t="shared" si="174"/>
        <v>-4.0562534851450588E-2</v>
      </c>
      <c r="D3645">
        <f t="shared" si="175"/>
        <v>-2.3577113232775151E-6</v>
      </c>
      <c r="E3645" s="2">
        <f t="shared" si="176"/>
        <v>4.9664682337580091E-2</v>
      </c>
      <c r="K3645">
        <v>3640</v>
      </c>
      <c r="L3645" s="14">
        <v>-3.4315051667444001E-4</v>
      </c>
      <c r="M3645" s="14">
        <v>-0.26341827818686497</v>
      </c>
    </row>
    <row r="3646" spans="1:13" x14ac:dyDescent="0.55000000000000004">
      <c r="A3646">
        <v>3641</v>
      </c>
      <c r="C3646">
        <f t="shared" si="174"/>
        <v>0.10965437826748829</v>
      </c>
      <c r="D3646">
        <f t="shared" si="175"/>
        <v>1.7732668950427974E-4</v>
      </c>
      <c r="E3646" s="2">
        <f t="shared" si="176"/>
        <v>0.16942591966229689</v>
      </c>
      <c r="K3646">
        <v>3641</v>
      </c>
      <c r="L3646" s="14">
        <v>-3.6706503423220601E-4</v>
      </c>
      <c r="M3646" s="14">
        <v>-0.30195942089660299</v>
      </c>
    </row>
    <row r="3647" spans="1:13" x14ac:dyDescent="0.55000000000000004">
      <c r="A3647">
        <v>3642</v>
      </c>
      <c r="C3647">
        <f t="shared" si="174"/>
        <v>0.23235035377078711</v>
      </c>
      <c r="D3647">
        <f t="shared" si="175"/>
        <v>3.1250582901486839E-4</v>
      </c>
      <c r="E3647" s="2">
        <f t="shared" si="176"/>
        <v>0.24723101721626475</v>
      </c>
      <c r="K3647">
        <v>3642</v>
      </c>
      <c r="L3647" s="14">
        <v>-2.9904583686036199E-4</v>
      </c>
      <c r="M3647" s="14">
        <v>-0.26487295342253497</v>
      </c>
    </row>
    <row r="3648" spans="1:13" x14ac:dyDescent="0.55000000000000004">
      <c r="A3648">
        <v>3643</v>
      </c>
      <c r="C3648">
        <f t="shared" si="174"/>
        <v>0.29673128803652926</v>
      </c>
      <c r="D3648">
        <f t="shared" si="175"/>
        <v>3.6925259254531304E-4</v>
      </c>
      <c r="E3648" s="2">
        <f t="shared" si="176"/>
        <v>0.20992772081096017</v>
      </c>
      <c r="K3648">
        <v>3643</v>
      </c>
      <c r="L3648" s="14">
        <v>-1.5612875450115099E-4</v>
      </c>
      <c r="M3648" s="14">
        <v>-0.16144741161128301</v>
      </c>
    </row>
    <row r="3649" spans="1:13" x14ac:dyDescent="0.55000000000000004">
      <c r="A3649">
        <v>3644</v>
      </c>
      <c r="C3649">
        <f t="shared" si="174"/>
        <v>0.28663892360438697</v>
      </c>
      <c r="D3649">
        <f t="shared" si="175"/>
        <v>3.333247385739795E-4</v>
      </c>
      <c r="E3649" s="2">
        <f t="shared" si="176"/>
        <v>9.255302562707142E-2</v>
      </c>
      <c r="K3649">
        <v>3644</v>
      </c>
      <c r="L3649" s="14">
        <v>2.5891742975348701E-5</v>
      </c>
      <c r="M3649" s="14">
        <v>-1.75863640149551E-2</v>
      </c>
    </row>
    <row r="3650" spans="1:13" x14ac:dyDescent="0.55000000000000004">
      <c r="A3650">
        <v>3645</v>
      </c>
      <c r="C3650">
        <f t="shared" si="174"/>
        <v>0.20460623121828056</v>
      </c>
      <c r="D3650">
        <f t="shared" si="175"/>
        <v>2.1373940115079464E-4</v>
      </c>
      <c r="E3650" s="2">
        <f t="shared" si="176"/>
        <v>5.4651915220674868E-3</v>
      </c>
      <c r="K3650">
        <v>3645</v>
      </c>
      <c r="L3650" s="14">
        <v>2.0142749280295999E-4</v>
      </c>
      <c r="M3650" s="14">
        <v>0.13067929754679999</v>
      </c>
    </row>
    <row r="3651" spans="1:13" x14ac:dyDescent="0.55000000000000004">
      <c r="A3651">
        <v>3646</v>
      </c>
      <c r="C3651">
        <f t="shared" si="174"/>
        <v>7.1221687552855656E-2</v>
      </c>
      <c r="D3651">
        <f t="shared" si="175"/>
        <v>4.0509979306702247E-5</v>
      </c>
      <c r="E3651" s="2">
        <f t="shared" si="176"/>
        <v>3.0622840821417634E-2</v>
      </c>
      <c r="K3651">
        <v>3646</v>
      </c>
      <c r="L3651" s="14">
        <v>3.2651447749262402E-4</v>
      </c>
      <c r="M3651" s="14">
        <v>0.24621551836245201</v>
      </c>
    </row>
    <row r="3652" spans="1:13" x14ac:dyDescent="0.55000000000000004">
      <c r="A3652">
        <v>3647</v>
      </c>
      <c r="C3652">
        <f t="shared" si="174"/>
        <v>-8.0037998454276893E-2</v>
      </c>
      <c r="D3652">
        <f t="shared" si="175"/>
        <v>-1.4288659346075943E-4</v>
      </c>
      <c r="E3652" s="2">
        <f t="shared" si="176"/>
        <v>0.14449390083328387</v>
      </c>
      <c r="K3652">
        <v>3647</v>
      </c>
      <c r="L3652" s="14">
        <v>3.6982388574549499E-4</v>
      </c>
      <c r="M3652" s="14">
        <v>0.30008553519404102</v>
      </c>
    </row>
    <row r="3653" spans="1:13" x14ac:dyDescent="0.55000000000000004">
      <c r="A3653">
        <v>3648</v>
      </c>
      <c r="C3653">
        <f t="shared" si="174"/>
        <v>-0.21120983391496384</v>
      </c>
      <c r="D3653">
        <f t="shared" si="175"/>
        <v>-2.9042164307832379E-4</v>
      </c>
      <c r="E3653" s="2">
        <f t="shared" si="176"/>
        <v>0.24010696006506324</v>
      </c>
      <c r="K3653">
        <v>3648</v>
      </c>
      <c r="L3653" s="14">
        <v>3.2050860759258101E-4</v>
      </c>
      <c r="M3653" s="14">
        <v>0.27879726814077499</v>
      </c>
    </row>
    <row r="3654" spans="1:13" x14ac:dyDescent="0.55000000000000004">
      <c r="A3654">
        <v>3649</v>
      </c>
      <c r="C3654">
        <f t="shared" ref="C3654:C3717" si="177">$D$1*COS($B$2*(A3654-$L$2)+$B$1)</f>
        <v>-0.289372453015175</v>
      </c>
      <c r="D3654">
        <f t="shared" ref="D3654:D3717" si="178">$D$2*COS($B$2*(A3654-$L$3)+$B$3)</f>
        <v>-3.6506698188823244E-4</v>
      </c>
      <c r="E3654" s="2">
        <f t="shared" ref="E3654:E3717" si="179">(M3654-C3654)^2</f>
        <v>0.22758142414035434</v>
      </c>
      <c r="K3654">
        <v>3649</v>
      </c>
      <c r="L3654" s="14">
        <v>1.9091996037705201E-4</v>
      </c>
      <c r="M3654" s="14">
        <v>0.18768249574896301</v>
      </c>
    </row>
    <row r="3655" spans="1:13" x14ac:dyDescent="0.55000000000000004">
      <c r="A3655">
        <v>3650</v>
      </c>
      <c r="C3655">
        <f t="shared" si="177"/>
        <v>-0.29490868589592667</v>
      </c>
      <c r="D3655">
        <f t="shared" si="178"/>
        <v>-3.4808820324561774E-4</v>
      </c>
      <c r="E3655" s="2">
        <f t="shared" si="179"/>
        <v>0.11865969381389968</v>
      </c>
      <c r="K3655">
        <v>3650</v>
      </c>
      <c r="L3655" s="14">
        <v>1.3514224703642699E-5</v>
      </c>
      <c r="M3655" s="14">
        <v>4.9561477999148097E-2</v>
      </c>
    </row>
    <row r="3656" spans="1:13" x14ac:dyDescent="0.55000000000000004">
      <c r="A3656">
        <v>3651</v>
      </c>
      <c r="C3656">
        <f t="shared" si="177"/>
        <v>-0.22642905480013387</v>
      </c>
      <c r="D3656">
        <f t="shared" si="178"/>
        <v>-2.4374662270754247E-4</v>
      </c>
      <c r="E3656" s="2">
        <f t="shared" si="179"/>
        <v>1.5739342281469518E-2</v>
      </c>
      <c r="K3656">
        <v>3651</v>
      </c>
      <c r="L3656" s="14">
        <v>-1.6727623238295701E-4</v>
      </c>
      <c r="M3656" s="14">
        <v>-0.100972519372642</v>
      </c>
    </row>
    <row r="3657" spans="1:13" x14ac:dyDescent="0.55000000000000004">
      <c r="A3657">
        <v>3652</v>
      </c>
      <c r="C3657">
        <f t="shared" si="177"/>
        <v>-0.10112050369481987</v>
      </c>
      <c r="D3657">
        <f t="shared" si="178"/>
        <v>-7.8229777640117365E-5</v>
      </c>
      <c r="E3657" s="2">
        <f t="shared" si="179"/>
        <v>1.5649214170129312E-2</v>
      </c>
      <c r="K3657">
        <v>3652</v>
      </c>
      <c r="L3657" s="14">
        <v>-3.0617131936283798E-4</v>
      </c>
      <c r="M3657" s="14">
        <v>-0.22621732287951901</v>
      </c>
    </row>
    <row r="3658" spans="1:13" x14ac:dyDescent="0.55000000000000004">
      <c r="A3658">
        <v>3653</v>
      </c>
      <c r="C3658">
        <f t="shared" si="177"/>
        <v>4.9567162386794719E-2</v>
      </c>
      <c r="D3658">
        <f t="shared" si="178"/>
        <v>1.0692109266209972E-4</v>
      </c>
      <c r="E3658" s="2">
        <f t="shared" si="179"/>
        <v>0.11859190695564624</v>
      </c>
      <c r="K3658">
        <v>3653</v>
      </c>
      <c r="L3658" s="14">
        <v>-3.6838390005932201E-4</v>
      </c>
      <c r="M3658" s="14">
        <v>-0.29480459452083302</v>
      </c>
    </row>
    <row r="3659" spans="1:13" x14ac:dyDescent="0.55000000000000004">
      <c r="A3659">
        <v>3654</v>
      </c>
      <c r="C3659">
        <f t="shared" si="177"/>
        <v>0.18781451550048811</v>
      </c>
      <c r="D3659">
        <f t="shared" si="178"/>
        <v>2.6523702242206749E-4</v>
      </c>
      <c r="E3659" s="2">
        <f t="shared" si="179"/>
        <v>0.22788282544170888</v>
      </c>
      <c r="K3659">
        <v>3654</v>
      </c>
      <c r="L3659" s="14">
        <v>-3.3833244769814499E-4</v>
      </c>
      <c r="M3659" s="14">
        <v>-0.289556226629472</v>
      </c>
    </row>
    <row r="3660" spans="1:13" x14ac:dyDescent="0.55000000000000004">
      <c r="A3660">
        <v>3655</v>
      </c>
      <c r="C3660">
        <f t="shared" si="177"/>
        <v>0.27892438404160314</v>
      </c>
      <c r="D3660">
        <f t="shared" si="178"/>
        <v>3.5698405030951043E-4</v>
      </c>
      <c r="E3660" s="2">
        <f t="shared" si="179"/>
        <v>0.24079737340140381</v>
      </c>
      <c r="K3660">
        <v>3655</v>
      </c>
      <c r="L3660" s="14">
        <v>-2.2354353494883901E-4</v>
      </c>
      <c r="M3660" s="14">
        <v>-0.21178670550233999</v>
      </c>
    </row>
    <row r="3661" spans="1:13" x14ac:dyDescent="0.55000000000000004">
      <c r="A3661">
        <v>3656</v>
      </c>
      <c r="C3661">
        <f t="shared" si="177"/>
        <v>0.30003011144780511</v>
      </c>
      <c r="D3661">
        <f t="shared" si="178"/>
        <v>3.5913560619600985E-4</v>
      </c>
      <c r="E3661" s="2">
        <f t="shared" si="179"/>
        <v>0.14516404923568121</v>
      </c>
      <c r="K3661">
        <v>3656</v>
      </c>
      <c r="L3661" s="14">
        <v>-5.2766757108184302E-5</v>
      </c>
      <c r="M3661" s="14">
        <v>-8.0973890152809605E-2</v>
      </c>
    </row>
    <row r="3662" spans="1:13" x14ac:dyDescent="0.55000000000000004">
      <c r="A3662">
        <v>3657</v>
      </c>
      <c r="C3662">
        <f t="shared" si="177"/>
        <v>0.24583460501357285</v>
      </c>
      <c r="D3662">
        <f t="shared" si="178"/>
        <v>2.7115169490525402E-4</v>
      </c>
      <c r="E3662" s="2">
        <f t="shared" si="179"/>
        <v>3.087585495234299E-2</v>
      </c>
      <c r="K3662">
        <v>3657</v>
      </c>
      <c r="L3662" s="14">
        <v>1.3122578239141099E-4</v>
      </c>
      <c r="M3662" s="14">
        <v>7.0119338311037893E-2</v>
      </c>
    </row>
    <row r="3663" spans="1:13" x14ac:dyDescent="0.55000000000000004">
      <c r="A3663">
        <v>3658</v>
      </c>
      <c r="C3663">
        <f t="shared" si="177"/>
        <v>0.12993979450524534</v>
      </c>
      <c r="D3663">
        <f t="shared" si="178"/>
        <v>1.151144236200788E-4</v>
      </c>
      <c r="E3663" s="2">
        <f t="shared" si="179"/>
        <v>5.4333040026052692E-3</v>
      </c>
      <c r="K3663">
        <v>3658</v>
      </c>
      <c r="L3663" s="14">
        <v>2.82352010625425E-4</v>
      </c>
      <c r="M3663" s="14">
        <v>0.203650743506091</v>
      </c>
    </row>
    <row r="3664" spans="1:13" x14ac:dyDescent="0.55000000000000004">
      <c r="A3664">
        <v>3659</v>
      </c>
      <c r="C3664">
        <f t="shared" si="177"/>
        <v>-1.8567165511623844E-2</v>
      </c>
      <c r="D3664">
        <f t="shared" si="178"/>
        <v>-6.9814141576039486E-5</v>
      </c>
      <c r="E3664" s="2">
        <f t="shared" si="179"/>
        <v>9.2868736186286036E-2</v>
      </c>
      <c r="K3664">
        <v>3659</v>
      </c>
      <c r="L3664" s="14">
        <v>3.62761426213592E-4</v>
      </c>
      <c r="M3664" s="14">
        <v>0.28617655663255098</v>
      </c>
    </row>
    <row r="3665" spans="1:13" x14ac:dyDescent="0.55000000000000004">
      <c r="A3665">
        <v>3660</v>
      </c>
      <c r="C3665">
        <f t="shared" si="177"/>
        <v>-0.16241415834987183</v>
      </c>
      <c r="D3665">
        <f t="shared" si="178"/>
        <v>-2.3722082880191581E-4</v>
      </c>
      <c r="E3665" s="2">
        <f t="shared" si="179"/>
        <v>0.21108679900367835</v>
      </c>
      <c r="K3665">
        <v>3660</v>
      </c>
      <c r="L3665" s="14">
        <v>3.5231499219805598E-4</v>
      </c>
      <c r="M3665" s="14">
        <v>0.29702767583991802</v>
      </c>
    </row>
    <row r="3666" spans="1:13" x14ac:dyDescent="0.55000000000000004">
      <c r="A3666">
        <v>3661</v>
      </c>
      <c r="C3666">
        <f t="shared" si="177"/>
        <v>-0.26549862086008424</v>
      </c>
      <c r="D3666">
        <f t="shared" si="178"/>
        <v>-3.4509008821587459E-4</v>
      </c>
      <c r="E3666" s="2">
        <f t="shared" si="179"/>
        <v>0.24898602210884463</v>
      </c>
      <c r="K3666">
        <v>3661</v>
      </c>
      <c r="L3666" s="14">
        <v>2.5362908278298002E-4</v>
      </c>
      <c r="M3666" s="14">
        <v>0.233486371007251</v>
      </c>
    </row>
    <row r="3667" spans="1:13" x14ac:dyDescent="0.55000000000000004">
      <c r="A3667">
        <v>3662</v>
      </c>
      <c r="C3667">
        <f t="shared" si="177"/>
        <v>-0.30194852580316306</v>
      </c>
      <c r="D3667">
        <f t="shared" si="178"/>
        <v>-3.663490094116283E-4</v>
      </c>
      <c r="E3667" s="2">
        <f t="shared" si="179"/>
        <v>0.17091236068675708</v>
      </c>
      <c r="K3667">
        <v>3662</v>
      </c>
      <c r="L3667" s="14">
        <v>9.1420196184305199E-5</v>
      </c>
      <c r="M3667" s="14">
        <v>0.111466956111529</v>
      </c>
    </row>
    <row r="3668" spans="1:13" x14ac:dyDescent="0.55000000000000004">
      <c r="A3668">
        <v>3663</v>
      </c>
      <c r="C3668">
        <f t="shared" si="177"/>
        <v>-0.26261571533957895</v>
      </c>
      <c r="D3668">
        <f t="shared" si="178"/>
        <v>-2.9566205126948234E-4</v>
      </c>
      <c r="E3668" s="2">
        <f t="shared" si="179"/>
        <v>5.024127954465054E-2</v>
      </c>
      <c r="K3668">
        <v>3663</v>
      </c>
      <c r="L3668" s="14">
        <v>-9.3685445678452499E-5</v>
      </c>
      <c r="M3668" s="14">
        <v>-3.8470049433118603E-2</v>
      </c>
    </row>
    <row r="3669" spans="1:13" x14ac:dyDescent="0.55000000000000004">
      <c r="A3669">
        <v>3664</v>
      </c>
      <c r="C3669">
        <f t="shared" si="177"/>
        <v>-0.15737189582770408</v>
      </c>
      <c r="D3669">
        <f t="shared" si="178"/>
        <v>-1.5077015032271545E-4</v>
      </c>
      <c r="E3669" s="2">
        <f t="shared" si="179"/>
        <v>4.5796413528870748E-4</v>
      </c>
      <c r="K3669">
        <v>3664</v>
      </c>
      <c r="L3669" s="14">
        <v>-2.5532698648873001E-4</v>
      </c>
      <c r="M3669" s="14">
        <v>-0.17877199244638101</v>
      </c>
    </row>
    <row r="3670" spans="1:13" x14ac:dyDescent="0.55000000000000004">
      <c r="A3670">
        <v>3665</v>
      </c>
      <c r="C3670">
        <f t="shared" si="177"/>
        <v>-1.2631047598358936E-2</v>
      </c>
      <c r="D3670">
        <f t="shared" si="178"/>
        <v>3.1961880374056378E-5</v>
      </c>
      <c r="E3670" s="2">
        <f t="shared" si="179"/>
        <v>6.8470316668831466E-2</v>
      </c>
      <c r="K3670">
        <v>3665</v>
      </c>
      <c r="L3670" s="14">
        <v>-3.5302029959927503E-4</v>
      </c>
      <c r="M3670" s="14">
        <v>-0.27429938093052098</v>
      </c>
    </row>
    <row r="3671" spans="1:13" x14ac:dyDescent="0.55000000000000004">
      <c r="A3671">
        <v>3666</v>
      </c>
      <c r="C3671">
        <f t="shared" si="177"/>
        <v>0.13527992733681571</v>
      </c>
      <c r="D3671">
        <f t="shared" si="178"/>
        <v>2.0667215279992376E-4</v>
      </c>
      <c r="E3671" s="2">
        <f t="shared" si="179"/>
        <v>0.1904508210433806</v>
      </c>
      <c r="K3671">
        <v>3666</v>
      </c>
      <c r="L3671" s="14">
        <v>-3.6229748869623401E-4</v>
      </c>
      <c r="M3671" s="14">
        <v>-0.301126787830791</v>
      </c>
    </row>
    <row r="3672" spans="1:13" x14ac:dyDescent="0.55000000000000004">
      <c r="A3672">
        <v>3667</v>
      </c>
      <c r="C3672">
        <f t="shared" si="177"/>
        <v>0.24923849198382897</v>
      </c>
      <c r="D3672">
        <f t="shared" si="178"/>
        <v>3.2951207117512061E-4</v>
      </c>
      <c r="E3672" s="2">
        <f t="shared" si="179"/>
        <v>0.2517767603566155</v>
      </c>
      <c r="K3672">
        <v>3667</v>
      </c>
      <c r="L3672" s="14">
        <v>-2.8083502421877201E-4</v>
      </c>
      <c r="M3672" s="14">
        <v>-0.25253512266386802</v>
      </c>
    </row>
    <row r="3673" spans="1:13" x14ac:dyDescent="0.55000000000000004">
      <c r="A3673">
        <v>3668</v>
      </c>
      <c r="C3673">
        <f t="shared" si="177"/>
        <v>0.30064344867543824</v>
      </c>
      <c r="D3673">
        <f t="shared" si="178"/>
        <v>3.6965140525096292E-4</v>
      </c>
      <c r="E3673" s="2">
        <f t="shared" si="179"/>
        <v>0.19477915794141365</v>
      </c>
      <c r="K3673">
        <v>3668</v>
      </c>
      <c r="L3673" s="14">
        <v>-1.2903568575171E-4</v>
      </c>
      <c r="M3673" s="14">
        <v>-0.14069446941161401</v>
      </c>
    </row>
    <row r="3674" spans="1:13" x14ac:dyDescent="0.55000000000000004">
      <c r="A3674">
        <v>3669</v>
      </c>
      <c r="C3674">
        <f t="shared" si="177"/>
        <v>0.27659323681060033</v>
      </c>
      <c r="D3674">
        <f t="shared" si="178"/>
        <v>3.1701602824221379E-4</v>
      </c>
      <c r="E3674" s="2">
        <f t="shared" si="179"/>
        <v>7.3013038948065878E-2</v>
      </c>
      <c r="K3674">
        <v>3669</v>
      </c>
      <c r="L3674" s="14">
        <v>5.5081440691147199E-5</v>
      </c>
      <c r="M3674" s="14">
        <v>6.3839865099011598E-3</v>
      </c>
    </row>
    <row r="3675" spans="1:13" x14ac:dyDescent="0.55000000000000004">
      <c r="A3675">
        <v>3670</v>
      </c>
      <c r="C3675">
        <f t="shared" si="177"/>
        <v>0.18312395263089309</v>
      </c>
      <c r="D3675">
        <f t="shared" si="178"/>
        <v>1.8481631031468297E-4</v>
      </c>
      <c r="E3675" s="2">
        <f t="shared" si="179"/>
        <v>9.7721381007642759E-4</v>
      </c>
      <c r="K3675">
        <v>3670</v>
      </c>
      <c r="L3675" s="14">
        <v>2.2540307861245601E-4</v>
      </c>
      <c r="M3675" s="14">
        <v>0.151863533406634</v>
      </c>
    </row>
    <row r="3676" spans="1:13" x14ac:dyDescent="0.55000000000000004">
      <c r="A3676">
        <v>3671</v>
      </c>
      <c r="C3676">
        <f t="shared" si="177"/>
        <v>4.3694416286606523E-2</v>
      </c>
      <c r="D3676">
        <f t="shared" si="178"/>
        <v>6.2315941155062374E-6</v>
      </c>
      <c r="E3676" s="2">
        <f t="shared" si="179"/>
        <v>4.6489181374532978E-2</v>
      </c>
      <c r="K3676">
        <v>3671</v>
      </c>
      <c r="L3676" s="14">
        <v>3.3927111719609201E-4</v>
      </c>
      <c r="M3676" s="14">
        <v>0.25930791626871103</v>
      </c>
    </row>
    <row r="3677" spans="1:13" x14ac:dyDescent="0.55000000000000004">
      <c r="A3677">
        <v>3672</v>
      </c>
      <c r="C3677">
        <f t="shared" si="177"/>
        <v>-0.10670149754039958</v>
      </c>
      <c r="D3677">
        <f t="shared" si="178"/>
        <v>-1.739171208550806E-4</v>
      </c>
      <c r="E3677" s="2">
        <f t="shared" si="179"/>
        <v>0.16687921124933341</v>
      </c>
      <c r="K3677">
        <v>3672</v>
      </c>
      <c r="L3677" s="14">
        <v>3.68166599792756E-4</v>
      </c>
      <c r="M3677" s="14">
        <v>0.30180702287176198</v>
      </c>
    </row>
    <row r="3678" spans="1:13" x14ac:dyDescent="0.55000000000000004">
      <c r="A3678">
        <v>3673</v>
      </c>
      <c r="C3678">
        <f t="shared" si="177"/>
        <v>-0.23031758457246002</v>
      </c>
      <c r="D3678">
        <f t="shared" si="178"/>
        <v>-3.1041630437161932E-4</v>
      </c>
      <c r="E3678" s="2">
        <f t="shared" si="179"/>
        <v>0.24903520552304087</v>
      </c>
      <c r="K3678">
        <v>3673</v>
      </c>
      <c r="L3678" s="14">
        <v>3.0485247353155201E-4</v>
      </c>
      <c r="M3678" s="14">
        <v>0.26871668832173801</v>
      </c>
    </row>
    <row r="3679" spans="1:13" x14ac:dyDescent="0.55000000000000004">
      <c r="A3679">
        <v>3674</v>
      </c>
      <c r="C3679">
        <f t="shared" si="177"/>
        <v>-0.2961288125883772</v>
      </c>
      <c r="D3679">
        <f t="shared" si="178"/>
        <v>-3.6900753854979799E-4</v>
      </c>
      <c r="E3679" s="2">
        <f t="shared" si="179"/>
        <v>0.21571696520486083</v>
      </c>
      <c r="K3679">
        <v>3674</v>
      </c>
      <c r="L3679" s="14">
        <v>1.65186154106923E-4</v>
      </c>
      <c r="M3679" s="14">
        <v>0.16832459218422299</v>
      </c>
    </row>
    <row r="3680" spans="1:13" x14ac:dyDescent="0.55000000000000004">
      <c r="A3680">
        <v>3675</v>
      </c>
      <c r="C3680">
        <f t="shared" si="177"/>
        <v>-0.28761795054472122</v>
      </c>
      <c r="D3680">
        <f t="shared" si="178"/>
        <v>-3.3498565861374448E-4</v>
      </c>
      <c r="E3680" s="2">
        <f t="shared" si="179"/>
        <v>9.821486423909212E-2</v>
      </c>
      <c r="K3680">
        <v>3675</v>
      </c>
      <c r="L3680" s="14">
        <v>-1.5852062354287701E-5</v>
      </c>
      <c r="M3680" s="14">
        <v>2.5774557724210001E-2</v>
      </c>
    </row>
    <row r="3681" spans="1:13" x14ac:dyDescent="0.55000000000000004">
      <c r="A3681">
        <v>3676</v>
      </c>
      <c r="C3681">
        <f t="shared" si="177"/>
        <v>-0.20692104542131207</v>
      </c>
      <c r="D3681">
        <f t="shared" si="178"/>
        <v>-2.1688943930525879E-4</v>
      </c>
      <c r="E3681" s="2">
        <f t="shared" si="179"/>
        <v>7.0040446901621298E-3</v>
      </c>
      <c r="K3681">
        <v>3676</v>
      </c>
      <c r="L3681" s="14">
        <v>-1.9292003145981201E-4</v>
      </c>
      <c r="M3681" s="14">
        <v>-0.12323087461158</v>
      </c>
    </row>
    <row r="3682" spans="1:13" x14ac:dyDescent="0.55000000000000004">
      <c r="A3682">
        <v>3677</v>
      </c>
      <c r="C3682">
        <f t="shared" si="177"/>
        <v>-7.4291319446057422E-2</v>
      </c>
      <c r="D3682">
        <f t="shared" si="178"/>
        <v>-4.4358542396656565E-5</v>
      </c>
      <c r="E3682" s="2">
        <f t="shared" si="179"/>
        <v>2.7916077431504139E-2</v>
      </c>
      <c r="K3682">
        <v>3677</v>
      </c>
      <c r="L3682" s="14">
        <v>-3.2166998189723801E-4</v>
      </c>
      <c r="M3682" s="14">
        <v>-0.24137236993205399</v>
      </c>
    </row>
    <row r="3683" spans="1:13" x14ac:dyDescent="0.55000000000000004">
      <c r="A3683">
        <v>3678</v>
      </c>
      <c r="C3683">
        <f t="shared" si="177"/>
        <v>7.6983961773392021E-2</v>
      </c>
      <c r="D3683">
        <f t="shared" si="178"/>
        <v>1.3930541364962003E-4</v>
      </c>
      <c r="E3683" s="2">
        <f t="shared" si="179"/>
        <v>0.14140955593835314</v>
      </c>
      <c r="K3683">
        <v>3678</v>
      </c>
      <c r="L3683" s="14">
        <v>-3.6985568987280601E-4</v>
      </c>
      <c r="M3683" s="14">
        <v>-0.29906065783757002</v>
      </c>
    </row>
    <row r="3684" spans="1:13" x14ac:dyDescent="0.55000000000000004">
      <c r="A3684">
        <v>3679</v>
      </c>
      <c r="C3684">
        <f t="shared" si="177"/>
        <v>0.20893789127929646</v>
      </c>
      <c r="D3684">
        <f t="shared" si="178"/>
        <v>2.8800664719329222E-4</v>
      </c>
      <c r="E3684" s="2">
        <f t="shared" si="179"/>
        <v>0.24087015183064944</v>
      </c>
      <c r="K3684">
        <v>3679</v>
      </c>
      <c r="L3684" s="14">
        <v>-3.25408745901604E-4</v>
      </c>
      <c r="M3684" s="14">
        <v>-0.28184734875003598</v>
      </c>
    </row>
    <row r="3685" spans="1:13" x14ac:dyDescent="0.55000000000000004">
      <c r="A3685">
        <v>3680</v>
      </c>
      <c r="C3685">
        <f t="shared" si="177"/>
        <v>0.28845281413753249</v>
      </c>
      <c r="D3685">
        <f t="shared" si="178"/>
        <v>3.6442428299238801E-4</v>
      </c>
      <c r="E3685" s="2">
        <f t="shared" si="179"/>
        <v>0.23280281157446447</v>
      </c>
      <c r="K3685">
        <v>3680</v>
      </c>
      <c r="L3685" s="14">
        <v>-1.9946116283004199E-4</v>
      </c>
      <c r="M3685" s="14">
        <v>-0.19404362271404099</v>
      </c>
    </row>
    <row r="3686" spans="1:13" x14ac:dyDescent="0.55000000000000004">
      <c r="A3686">
        <v>3681</v>
      </c>
      <c r="C3686">
        <f t="shared" si="177"/>
        <v>0.29557216075014786</v>
      </c>
      <c r="D3686">
        <f t="shared" si="178"/>
        <v>3.4937910521479963E-4</v>
      </c>
      <c r="E3686" s="2">
        <f t="shared" si="179"/>
        <v>0.12475916083313472</v>
      </c>
      <c r="K3686">
        <v>3681</v>
      </c>
      <c r="L3686" s="14">
        <v>-2.3557294160474599E-5</v>
      </c>
      <c r="M3686" s="14">
        <v>-5.7640467610071897E-2</v>
      </c>
    </row>
    <row r="3687" spans="1:13" x14ac:dyDescent="0.55000000000000004">
      <c r="A3687">
        <v>3682</v>
      </c>
      <c r="C3687">
        <f t="shared" si="177"/>
        <v>0.22850912518129593</v>
      </c>
      <c r="D3687">
        <f t="shared" si="178"/>
        <v>2.466471363555163E-4</v>
      </c>
      <c r="E3687" s="2">
        <f t="shared" si="179"/>
        <v>1.8308802865217782E-2</v>
      </c>
      <c r="K3687">
        <v>3682</v>
      </c>
      <c r="L3687" s="14">
        <v>1.5824664497042699E-4</v>
      </c>
      <c r="M3687" s="14">
        <v>9.3199100182341094E-2</v>
      </c>
    </row>
    <row r="3688" spans="1:13" x14ac:dyDescent="0.55000000000000004">
      <c r="A3688">
        <v>3683</v>
      </c>
      <c r="C3688">
        <f t="shared" si="177"/>
        <v>0.10409511578419051</v>
      </c>
      <c r="D3688">
        <f t="shared" si="178"/>
        <v>8.2011935182752741E-5</v>
      </c>
      <c r="E3688" s="2">
        <f t="shared" si="179"/>
        <v>1.3595853690087244E-2</v>
      </c>
      <c r="K3688">
        <v>3683</v>
      </c>
      <c r="L3688" s="14">
        <v>3.0041673017757099E-4</v>
      </c>
      <c r="M3688" s="14">
        <v>0.22069637516884399</v>
      </c>
    </row>
    <row r="3689" spans="1:13" x14ac:dyDescent="0.55000000000000004">
      <c r="A3689">
        <v>3684</v>
      </c>
      <c r="C3689">
        <f t="shared" si="177"/>
        <v>-4.6444573525235844E-2</v>
      </c>
      <c r="D3689">
        <f t="shared" si="178"/>
        <v>-1.0320653304845423E-4</v>
      </c>
      <c r="E3689" s="2">
        <f t="shared" si="179"/>
        <v>0.11516754944385714</v>
      </c>
      <c r="K3689">
        <v>3684</v>
      </c>
      <c r="L3689" s="14">
        <v>3.6734558166164798E-4</v>
      </c>
      <c r="M3689" s="14">
        <v>0.29291887389339399</v>
      </c>
    </row>
    <row r="3690" spans="1:13" x14ac:dyDescent="0.55000000000000004">
      <c r="A3690">
        <v>3685</v>
      </c>
      <c r="C3690">
        <f t="shared" si="177"/>
        <v>-0.18532765385376182</v>
      </c>
      <c r="D3690">
        <f t="shared" si="178"/>
        <v>-2.625223369056084E-4</v>
      </c>
      <c r="E3690" s="2">
        <f t="shared" si="179"/>
        <v>0.22762982737709855</v>
      </c>
      <c r="K3690">
        <v>3685</v>
      </c>
      <c r="L3690" s="14">
        <v>3.4227045337202101E-4</v>
      </c>
      <c r="M3690" s="14">
        <v>0.29177802351457399</v>
      </c>
    </row>
    <row r="3691" spans="1:13" x14ac:dyDescent="0.55000000000000004">
      <c r="A3691">
        <v>3686</v>
      </c>
      <c r="C3691">
        <f t="shared" si="177"/>
        <v>-0.27769739946112315</v>
      </c>
      <c r="D3691">
        <f t="shared" si="178"/>
        <v>-3.5595056773053062E-4</v>
      </c>
      <c r="E3691" s="2">
        <f t="shared" si="179"/>
        <v>0.24527945300939072</v>
      </c>
      <c r="K3691">
        <v>3686</v>
      </c>
      <c r="L3691" s="14">
        <v>2.3147156674362899E-4</v>
      </c>
      <c r="M3691" s="14">
        <v>0.217559557087082</v>
      </c>
    </row>
    <row r="3692" spans="1:13" x14ac:dyDescent="0.55000000000000004">
      <c r="A3692">
        <v>3687</v>
      </c>
      <c r="C3692">
        <f t="shared" si="177"/>
        <v>-0.30037095120222362</v>
      </c>
      <c r="D3692">
        <f t="shared" si="178"/>
        <v>-3.6004270889964469E-4</v>
      </c>
      <c r="E3692" s="2">
        <f t="shared" si="179"/>
        <v>0.15149446677794506</v>
      </c>
      <c r="K3692">
        <v>3687</v>
      </c>
      <c r="L3692" s="14">
        <v>6.26991902789453E-5</v>
      </c>
      <c r="M3692" s="14">
        <v>8.8851949945621303E-2</v>
      </c>
    </row>
    <row r="3693" spans="1:13" x14ac:dyDescent="0.55000000000000004">
      <c r="A3693">
        <v>3688</v>
      </c>
      <c r="C3693">
        <f t="shared" si="177"/>
        <v>-0.24765772550886281</v>
      </c>
      <c r="D3693">
        <f t="shared" si="178"/>
        <v>-2.737717192330992E-4</v>
      </c>
      <c r="E3693" s="2">
        <f t="shared" si="179"/>
        <v>3.4428263016104972E-2</v>
      </c>
      <c r="K3693">
        <v>3688</v>
      </c>
      <c r="L3693" s="14">
        <v>-1.21776587348639E-4</v>
      </c>
      <c r="M3693" s="14">
        <v>-6.2109179257201302E-2</v>
      </c>
    </row>
    <row r="3694" spans="1:13" x14ac:dyDescent="0.55000000000000004">
      <c r="A3694">
        <v>3689</v>
      </c>
      <c r="C3694">
        <f t="shared" si="177"/>
        <v>-0.13278763092540991</v>
      </c>
      <c r="D3694">
        <f t="shared" si="178"/>
        <v>-1.1878979869156714E-4</v>
      </c>
      <c r="E3694" s="2">
        <f t="shared" si="179"/>
        <v>4.1895907806299955E-3</v>
      </c>
      <c r="K3694">
        <v>3689</v>
      </c>
      <c r="L3694" s="14">
        <v>-2.7575266322765399E-4</v>
      </c>
      <c r="M3694" s="14">
        <v>-0.19751467921768101</v>
      </c>
    </row>
    <row r="3695" spans="1:13" x14ac:dyDescent="0.55000000000000004">
      <c r="A3695">
        <v>3690</v>
      </c>
      <c r="C3695">
        <f t="shared" si="177"/>
        <v>1.540936008039827E-2</v>
      </c>
      <c r="D3695">
        <f t="shared" si="178"/>
        <v>6.6005857433071121E-5</v>
      </c>
      <c r="E3695" s="2">
        <f t="shared" si="179"/>
        <v>8.9317755395779921E-2</v>
      </c>
      <c r="K3695">
        <v>3690</v>
      </c>
      <c r="L3695" s="14">
        <v>-3.60664773955973E-4</v>
      </c>
      <c r="M3695" s="14">
        <v>-0.28345140247598</v>
      </c>
    </row>
    <row r="3696" spans="1:13" x14ac:dyDescent="0.55000000000000004">
      <c r="A3696">
        <v>3691</v>
      </c>
      <c r="C3696">
        <f t="shared" si="177"/>
        <v>0.15973892650956564</v>
      </c>
      <c r="D3696">
        <f t="shared" si="178"/>
        <v>2.342354346350919E-4</v>
      </c>
      <c r="E3696" s="2">
        <f t="shared" si="179"/>
        <v>0.20988757751676265</v>
      </c>
      <c r="K3696">
        <v>3691</v>
      </c>
      <c r="L3696" s="14">
        <v>-3.5524615464519599E-4</v>
      </c>
      <c r="M3696" s="14">
        <v>-0.29839596357932802</v>
      </c>
    </row>
    <row r="3697" spans="1:13" x14ac:dyDescent="0.55000000000000004">
      <c r="A3697">
        <v>3692</v>
      </c>
      <c r="C3697">
        <f t="shared" si="177"/>
        <v>0.26397738941318116</v>
      </c>
      <c r="D3697">
        <f t="shared" si="178"/>
        <v>3.4367685503392556E-4</v>
      </c>
      <c r="E3697" s="2">
        <f t="shared" si="179"/>
        <v>0.25258946472759386</v>
      </c>
      <c r="K3697">
        <v>3692</v>
      </c>
      <c r="L3697" s="14">
        <v>-2.6085393211638101E-4</v>
      </c>
      <c r="M3697" s="14">
        <v>-0.23860540449006601</v>
      </c>
    </row>
    <row r="3698" spans="1:13" x14ac:dyDescent="0.55000000000000004">
      <c r="A3698">
        <v>3693</v>
      </c>
      <c r="C3698">
        <f t="shared" si="177"/>
        <v>0.30196309177783331</v>
      </c>
      <c r="D3698">
        <f t="shared" si="178"/>
        <v>3.668626289546494E-4</v>
      </c>
      <c r="E3698" s="2">
        <f t="shared" si="179"/>
        <v>0.17725593185717356</v>
      </c>
      <c r="K3698">
        <v>3693</v>
      </c>
      <c r="L3698" s="14">
        <v>-1.01129224068705E-4</v>
      </c>
      <c r="M3698" s="14">
        <v>-0.1190546416458</v>
      </c>
    </row>
    <row r="3699" spans="1:13" x14ac:dyDescent="0.55000000000000004">
      <c r="A3699">
        <v>3694</v>
      </c>
      <c r="C3699">
        <f t="shared" si="177"/>
        <v>0.26416242298320664</v>
      </c>
      <c r="D3699">
        <f t="shared" si="178"/>
        <v>2.9797361585841628E-4</v>
      </c>
      <c r="E3699" s="2">
        <f t="shared" si="179"/>
        <v>5.468504061277249E-2</v>
      </c>
      <c r="K3699">
        <v>3694</v>
      </c>
      <c r="L3699" s="14">
        <v>8.3923925507136901E-5</v>
      </c>
      <c r="M3699" s="14">
        <v>3.03140947600344E-2</v>
      </c>
    </row>
    <row r="3700" spans="1:13" x14ac:dyDescent="0.55000000000000004">
      <c r="A3700">
        <v>3695</v>
      </c>
      <c r="C3700">
        <f t="shared" si="177"/>
        <v>0.16006255412373693</v>
      </c>
      <c r="D3700">
        <f t="shared" si="178"/>
        <v>1.542995059696437E-4</v>
      </c>
      <c r="E3700" s="2">
        <f t="shared" si="179"/>
        <v>1.4467095465499596E-4</v>
      </c>
      <c r="K3700">
        <v>3695</v>
      </c>
      <c r="L3700" s="14">
        <v>2.4795780731347999E-4</v>
      </c>
      <c r="M3700" s="14">
        <v>0.172090478078227</v>
      </c>
    </row>
    <row r="3701" spans="1:13" x14ac:dyDescent="0.55000000000000004">
      <c r="A3701">
        <v>3696</v>
      </c>
      <c r="C3701">
        <f t="shared" si="177"/>
        <v>1.5790358029089666E-2</v>
      </c>
      <c r="D3701">
        <f t="shared" si="178"/>
        <v>-2.8100527543575784E-5</v>
      </c>
      <c r="E3701" s="2">
        <f t="shared" si="179"/>
        <v>6.5012442142379848E-2</v>
      </c>
      <c r="K3701">
        <v>3696</v>
      </c>
      <c r="L3701" s="14">
        <v>3.4988911805960098E-4</v>
      </c>
      <c r="M3701" s="14">
        <v>0.27076573358990702</v>
      </c>
    </row>
    <row r="3702" spans="1:13" x14ac:dyDescent="0.55000000000000004">
      <c r="A3702">
        <v>3697</v>
      </c>
      <c r="C3702">
        <f t="shared" si="177"/>
        <v>-0.13244488509652041</v>
      </c>
      <c r="D3702">
        <f t="shared" si="178"/>
        <v>-2.0344792095548174E-4</v>
      </c>
      <c r="E3702" s="2">
        <f t="shared" si="179"/>
        <v>0.18841756056143782</v>
      </c>
      <c r="K3702">
        <v>3697</v>
      </c>
      <c r="L3702" s="14">
        <v>3.64188528633188E-4</v>
      </c>
      <c r="M3702" s="14">
        <v>0.30162603141533001</v>
      </c>
    </row>
    <row r="3703" spans="1:13" x14ac:dyDescent="0.55000000000000004">
      <c r="A3703">
        <v>3698</v>
      </c>
      <c r="C3703">
        <f t="shared" si="177"/>
        <v>-0.2474392537783153</v>
      </c>
      <c r="D3703">
        <f t="shared" si="178"/>
        <v>-3.2773417454823209E-4</v>
      </c>
      <c r="E3703" s="2">
        <f t="shared" si="179"/>
        <v>0.25440066959855256</v>
      </c>
      <c r="K3703">
        <v>3698</v>
      </c>
      <c r="L3703" s="14">
        <v>2.87274662948983E-4</v>
      </c>
      <c r="M3703" s="14">
        <v>0.25694221852073001</v>
      </c>
    </row>
    <row r="3704" spans="1:13" x14ac:dyDescent="0.55000000000000004">
      <c r="A3704">
        <v>3699</v>
      </c>
      <c r="C3704">
        <f t="shared" si="177"/>
        <v>-0.3003315853693681</v>
      </c>
      <c r="D3704">
        <f t="shared" si="178"/>
        <v>-3.6976605841990509E-4</v>
      </c>
      <c r="E3704" s="2">
        <f t="shared" si="179"/>
        <v>0.20091660397078401</v>
      </c>
      <c r="K3704">
        <v>3699</v>
      </c>
      <c r="L3704" s="14">
        <v>1.3841107580657799E-4</v>
      </c>
      <c r="M3704" s="14">
        <v>0.14790563304381099</v>
      </c>
    </row>
    <row r="3705" spans="1:13" x14ac:dyDescent="0.55000000000000004">
      <c r="A3705">
        <v>3700</v>
      </c>
      <c r="C3705">
        <f t="shared" si="177"/>
        <v>-0.27784701952024043</v>
      </c>
      <c r="D3705">
        <f t="shared" si="178"/>
        <v>-3.1899445567827925E-4</v>
      </c>
      <c r="E3705" s="2">
        <f t="shared" si="179"/>
        <v>7.8216530364262876E-2</v>
      </c>
      <c r="K3705">
        <v>3700</v>
      </c>
      <c r="L3705" s="14">
        <v>-4.5118423911561097E-5</v>
      </c>
      <c r="M3705" s="14">
        <v>1.82516423113458E-3</v>
      </c>
    </row>
    <row r="3706" spans="1:13" x14ac:dyDescent="0.55000000000000004">
      <c r="A3706">
        <v>3701</v>
      </c>
      <c r="C3706">
        <f t="shared" si="177"/>
        <v>-0.18562870832375233</v>
      </c>
      <c r="D3706">
        <f t="shared" si="178"/>
        <v>-1.8816196843334659E-4</v>
      </c>
      <c r="E3706" s="2">
        <f t="shared" si="179"/>
        <v>1.674141972150192E-3</v>
      </c>
      <c r="K3706">
        <v>3701</v>
      </c>
      <c r="L3706" s="14">
        <v>-2.1734773446666799E-4</v>
      </c>
      <c r="M3706" s="14">
        <v>-0.144712428285726</v>
      </c>
    </row>
    <row r="3707" spans="1:13" x14ac:dyDescent="0.55000000000000004">
      <c r="A3707">
        <v>3702</v>
      </c>
      <c r="C3707">
        <f t="shared" si="177"/>
        <v>-4.6821504079859286E-2</v>
      </c>
      <c r="D3707">
        <f t="shared" si="178"/>
        <v>-1.0104793249885413E-5</v>
      </c>
      <c r="E3707" s="2">
        <f t="shared" si="179"/>
        <v>4.3340740792542277E-2</v>
      </c>
      <c r="K3707">
        <v>3702</v>
      </c>
      <c r="L3707" s="14">
        <v>-3.3514095659714199E-4</v>
      </c>
      <c r="M3707" s="14">
        <v>-0.25500589540769703</v>
      </c>
    </row>
    <row r="3708" spans="1:13" x14ac:dyDescent="0.55000000000000004">
      <c r="A3708">
        <v>3703</v>
      </c>
      <c r="C3708">
        <f t="shared" si="177"/>
        <v>0.10373691076907893</v>
      </c>
      <c r="D3708">
        <f t="shared" si="178"/>
        <v>1.7048847204715502E-4</v>
      </c>
      <c r="E3708" s="2">
        <f t="shared" si="179"/>
        <v>0.16416148491065755</v>
      </c>
      <c r="K3708">
        <v>3703</v>
      </c>
      <c r="L3708" s="14">
        <v>-3.6899604708430701E-4</v>
      </c>
      <c r="M3708" s="14">
        <v>-0.30143155408308298</v>
      </c>
    </row>
    <row r="3709" spans="1:13" x14ac:dyDescent="0.55000000000000004">
      <c r="A3709">
        <v>3704</v>
      </c>
      <c r="C3709">
        <f t="shared" si="177"/>
        <v>0.22825954761412448</v>
      </c>
      <c r="D3709">
        <f t="shared" si="178"/>
        <v>3.0829272447073047E-4</v>
      </c>
      <c r="E3709" s="2">
        <f t="shared" si="179"/>
        <v>0.25062174379228247</v>
      </c>
      <c r="K3709">
        <v>3704</v>
      </c>
      <c r="L3709" s="14">
        <v>-3.1043378849391799E-4</v>
      </c>
      <c r="M3709" s="14">
        <v>-0.27236181009275801</v>
      </c>
    </row>
    <row r="3710" spans="1:13" x14ac:dyDescent="0.55000000000000004">
      <c r="A3710">
        <v>3705</v>
      </c>
      <c r="C3710">
        <f t="shared" si="177"/>
        <v>0.29549384933959982</v>
      </c>
      <c r="D3710">
        <f t="shared" si="178"/>
        <v>3.6872200134956937E-4</v>
      </c>
      <c r="E3710" s="2">
        <f t="shared" si="179"/>
        <v>0.22143726414606782</v>
      </c>
      <c r="K3710">
        <v>3705</v>
      </c>
      <c r="L3710" s="14">
        <v>-1.74121461783815E-4</v>
      </c>
      <c r="M3710" s="14">
        <v>-0.17507736115469699</v>
      </c>
    </row>
    <row r="3711" spans="1:13" x14ac:dyDescent="0.55000000000000004">
      <c r="A3711">
        <v>3706</v>
      </c>
      <c r="C3711">
        <f t="shared" si="177"/>
        <v>0.28856542339698188</v>
      </c>
      <c r="D3711">
        <f t="shared" si="178"/>
        <v>3.3660982793278676E-4</v>
      </c>
      <c r="E3711" s="2">
        <f t="shared" si="179"/>
        <v>0.10401213532856027</v>
      </c>
      <c r="K3711">
        <v>3706</v>
      </c>
      <c r="L3711" s="14">
        <v>5.8006652011718999E-6</v>
      </c>
      <c r="M3711" s="14">
        <v>-3.3943701014344303E-2</v>
      </c>
    </row>
    <row r="3712" spans="1:13" x14ac:dyDescent="0.55000000000000004">
      <c r="A3712">
        <v>3707</v>
      </c>
      <c r="C3712">
        <f t="shared" si="177"/>
        <v>0.20921315865823628</v>
      </c>
      <c r="D3712">
        <f t="shared" si="178"/>
        <v>2.2001568287708539E-4</v>
      </c>
      <c r="E3712" s="2">
        <f t="shared" si="179"/>
        <v>8.7463250255700158E-3</v>
      </c>
      <c r="K3712">
        <v>3707</v>
      </c>
      <c r="L3712" s="14">
        <v>1.84269979601811E-4</v>
      </c>
      <c r="M3712" s="14">
        <v>0.115691369616484</v>
      </c>
    </row>
    <row r="3713" spans="1:13" x14ac:dyDescent="0.55000000000000004">
      <c r="A3713">
        <v>3708</v>
      </c>
      <c r="C3713">
        <f t="shared" si="177"/>
        <v>7.7352800961883697E-2</v>
      </c>
      <c r="D3713">
        <f t="shared" si="178"/>
        <v>4.820223898453426E-5</v>
      </c>
      <c r="E3713" s="2">
        <f t="shared" si="179"/>
        <v>2.5280369749497461E-2</v>
      </c>
      <c r="K3713">
        <v>3708</v>
      </c>
      <c r="L3713" s="14">
        <v>3.1658773448321498E-4</v>
      </c>
      <c r="M3713" s="14">
        <v>0.236350819029712</v>
      </c>
    </row>
    <row r="3714" spans="1:13" x14ac:dyDescent="0.55000000000000004">
      <c r="A3714">
        <v>3709</v>
      </c>
      <c r="C3714">
        <f t="shared" si="177"/>
        <v>-7.3921479309810162E-2</v>
      </c>
      <c r="D3714">
        <f t="shared" si="178"/>
        <v>-1.3570895087271616E-4</v>
      </c>
      <c r="E3714" s="2">
        <f t="shared" si="179"/>
        <v>0.1381878164515295</v>
      </c>
      <c r="K3714">
        <v>3709</v>
      </c>
      <c r="L3714" s="14">
        <v>3.6961412729557598E-4</v>
      </c>
      <c r="M3714" s="14">
        <v>0.29781473960291499</v>
      </c>
    </row>
    <row r="3715" spans="1:13" x14ac:dyDescent="0.55000000000000004">
      <c r="A3715">
        <v>3710</v>
      </c>
      <c r="C3715">
        <f t="shared" si="177"/>
        <v>-0.20664302641589577</v>
      </c>
      <c r="D3715">
        <f t="shared" si="178"/>
        <v>-2.8556005457863314E-4</v>
      </c>
      <c r="E3715" s="2">
        <f t="shared" si="179"/>
        <v>0.2414072693893998</v>
      </c>
      <c r="K3715">
        <v>3710</v>
      </c>
      <c r="L3715" s="14">
        <v>3.3006836900717999E-4</v>
      </c>
      <c r="M3715" s="14">
        <v>0.28468911113405099</v>
      </c>
    </row>
    <row r="3716" spans="1:13" x14ac:dyDescent="0.55000000000000004">
      <c r="A3716">
        <v>3711</v>
      </c>
      <c r="C3716">
        <f t="shared" si="177"/>
        <v>-0.28750152958031705</v>
      </c>
      <c r="D3716">
        <f t="shared" si="178"/>
        <v>-3.6374160371319163E-4</v>
      </c>
      <c r="E3716" s="2">
        <f t="shared" si="179"/>
        <v>0.23791260591645402</v>
      </c>
      <c r="K3716">
        <v>3711</v>
      </c>
      <c r="L3716" s="14">
        <v>2.0785494010542899E-4</v>
      </c>
      <c r="M3716" s="14">
        <v>0.200261328698636</v>
      </c>
    </row>
    <row r="3717" spans="1:13" x14ac:dyDescent="0.55000000000000004">
      <c r="A3717">
        <v>3712</v>
      </c>
      <c r="C3717">
        <f t="shared" si="177"/>
        <v>-0.29620320887309326</v>
      </c>
      <c r="D3717">
        <f t="shared" si="178"/>
        <v>-3.506316773821171E-4</v>
      </c>
      <c r="E3717" s="2">
        <f t="shared" si="179"/>
        <v>0.13095718002051551</v>
      </c>
      <c r="K3717">
        <v>3712</v>
      </c>
      <c r="L3717" s="14">
        <v>3.3582952015838597E-5</v>
      </c>
      <c r="M3717" s="14">
        <v>6.5676854159557804E-2</v>
      </c>
    </row>
    <row r="3718" spans="1:13" x14ac:dyDescent="0.55000000000000004">
      <c r="A3718">
        <v>3713</v>
      </c>
      <c r="C3718">
        <f t="shared" ref="C3718:C3781" si="180">$D$1*COS($B$2*(A3718-$L$2)+$B$1)</f>
        <v>-0.23056412620698191</v>
      </c>
      <c r="D3718">
        <f t="shared" ref="D3718:D3781" si="181">$D$2*COS($B$2*(A3718-$L$3)+$B$3)</f>
        <v>-2.4952059075747742E-4</v>
      </c>
      <c r="E3718" s="2">
        <f t="shared" ref="E3718:E3781" si="182">(M3718-C3718)^2</f>
        <v>2.1085168765179442E-2</v>
      </c>
      <c r="K3718">
        <v>3713</v>
      </c>
      <c r="L3718" s="14">
        <v>-1.49100094739628E-4</v>
      </c>
      <c r="M3718" s="14">
        <v>-8.5356795933405699E-2</v>
      </c>
    </row>
    <row r="3719" spans="1:13" x14ac:dyDescent="0.55000000000000004">
      <c r="A3719">
        <v>3714</v>
      </c>
      <c r="C3719">
        <f t="shared" si="180"/>
        <v>-0.10705830777114658</v>
      </c>
      <c r="D3719">
        <f t="shared" si="181"/>
        <v>-8.5785095332071955E-5</v>
      </c>
      <c r="E3719" s="2">
        <f t="shared" si="182"/>
        <v>1.1654065942967319E-2</v>
      </c>
      <c r="K3719">
        <v>3714</v>
      </c>
      <c r="L3719" s="14">
        <v>-2.9444009781771799E-4</v>
      </c>
      <c r="M3719" s="14">
        <v>-0.21501230696972801</v>
      </c>
    </row>
    <row r="3720" spans="1:13" x14ac:dyDescent="0.55000000000000004">
      <c r="A3720">
        <v>3715</v>
      </c>
      <c r="C3720">
        <f t="shared" si="180"/>
        <v>4.3316889306586843E-2</v>
      </c>
      <c r="D3720">
        <f t="shared" si="181"/>
        <v>9.9480650817331602E-5</v>
      </c>
      <c r="E3720" s="2">
        <f t="shared" si="182"/>
        <v>0.11164522334987607</v>
      </c>
      <c r="K3720">
        <v>3715</v>
      </c>
      <c r="L3720" s="14">
        <v>-3.6603575182360301E-4</v>
      </c>
      <c r="M3720" s="14">
        <v>-0.290816651885967</v>
      </c>
    </row>
    <row r="3721" spans="1:13" x14ac:dyDescent="0.55000000000000004">
      <c r="A3721">
        <v>3716</v>
      </c>
      <c r="C3721">
        <f t="shared" si="180"/>
        <v>0.18282046021594833</v>
      </c>
      <c r="D3721">
        <f t="shared" si="181"/>
        <v>2.5977885049732806E-4</v>
      </c>
      <c r="E3721" s="2">
        <f t="shared" si="182"/>
        <v>0.22715196614812525</v>
      </c>
      <c r="K3721">
        <v>3716</v>
      </c>
      <c r="L3721" s="14">
        <v>-3.4595548106431702E-4</v>
      </c>
      <c r="M3721" s="14">
        <v>-0.29378416224183401</v>
      </c>
    </row>
    <row r="3722" spans="1:13" x14ac:dyDescent="0.55000000000000004">
      <c r="A3722">
        <v>3717</v>
      </c>
      <c r="C3722">
        <f t="shared" si="180"/>
        <v>0.27643994915976655</v>
      </c>
      <c r="D3722">
        <f t="shared" si="181"/>
        <v>3.5487803440543866E-4</v>
      </c>
      <c r="E3722" s="2">
        <f t="shared" si="182"/>
        <v>0.24961170670825203</v>
      </c>
      <c r="K3722">
        <v>3717</v>
      </c>
      <c r="L3722" s="14">
        <v>-2.39228513920477E-4</v>
      </c>
      <c r="M3722" s="14">
        <v>-0.223171606659604</v>
      </c>
    </row>
    <row r="3723" spans="1:13" x14ac:dyDescent="0.55000000000000004">
      <c r="A3723">
        <v>3718</v>
      </c>
      <c r="C3723">
        <f t="shared" si="180"/>
        <v>0.30067883775802912</v>
      </c>
      <c r="D3723">
        <f t="shared" si="181"/>
        <v>3.6091031191515038E-4</v>
      </c>
      <c r="E3723" s="2">
        <f t="shared" si="182"/>
        <v>0.15788159910956534</v>
      </c>
      <c r="K3723">
        <v>3718</v>
      </c>
      <c r="L3723" s="14">
        <v>-7.2585281399297199E-5</v>
      </c>
      <c r="M3723" s="14">
        <v>-9.6664337733340502E-2</v>
      </c>
    </row>
    <row r="3724" spans="1:13" x14ac:dyDescent="0.55000000000000004">
      <c r="A3724">
        <v>3719</v>
      </c>
      <c r="C3724">
        <f t="shared" si="180"/>
        <v>0.24945367588605682</v>
      </c>
      <c r="D3724">
        <f t="shared" si="181"/>
        <v>2.7636170851993118E-4</v>
      </c>
      <c r="E3724" s="2">
        <f t="shared" si="182"/>
        <v>3.8181379491495041E-2</v>
      </c>
      <c r="K3724">
        <v>3719</v>
      </c>
      <c r="L3724" s="14">
        <v>1.12237385134732E-4</v>
      </c>
      <c r="M3724" s="14">
        <v>5.4053114240254399E-2</v>
      </c>
    </row>
    <row r="3725" spans="1:13" x14ac:dyDescent="0.55000000000000004">
      <c r="A3725">
        <v>3720</v>
      </c>
      <c r="C3725">
        <f t="shared" si="180"/>
        <v>0.13562089943493691</v>
      </c>
      <c r="D3725">
        <f t="shared" si="181"/>
        <v>1.2245214153136391E-4</v>
      </c>
      <c r="E3725" s="2">
        <f t="shared" si="182"/>
        <v>3.0926644019539213E-3</v>
      </c>
      <c r="K3725">
        <v>3720</v>
      </c>
      <c r="L3725" s="14">
        <v>2.6894950229157898E-4</v>
      </c>
      <c r="M3725" s="14">
        <v>0.19123262843120101</v>
      </c>
    </row>
    <row r="3726" spans="1:13" x14ac:dyDescent="0.55000000000000004">
      <c r="A3726">
        <v>3721</v>
      </c>
      <c r="C3726">
        <f t="shared" si="180"/>
        <v>-1.2249864113848962E-2</v>
      </c>
      <c r="D3726">
        <f t="shared" si="181"/>
        <v>-6.2190331897015594E-5</v>
      </c>
      <c r="E3726" s="2">
        <f t="shared" si="182"/>
        <v>8.5712287125375208E-2</v>
      </c>
      <c r="K3726">
        <v>3721</v>
      </c>
      <c r="L3726" s="14">
        <v>3.58301548157917E-4</v>
      </c>
      <c r="M3726" s="14">
        <v>0.280516744510453</v>
      </c>
    </row>
    <row r="3727" spans="1:13" x14ac:dyDescent="0.55000000000000004">
      <c r="A3727">
        <v>3722</v>
      </c>
      <c r="C3727">
        <f t="shared" si="180"/>
        <v>-0.15704616997670701</v>
      </c>
      <c r="D3727">
        <f t="shared" si="181"/>
        <v>-2.3122434288743051E-4</v>
      </c>
      <c r="E3727" s="2">
        <f t="shared" si="182"/>
        <v>0.20847431094288063</v>
      </c>
      <c r="K3727">
        <v>3722</v>
      </c>
      <c r="L3727" s="14">
        <v>3.5791474854666999E-4</v>
      </c>
      <c r="M3727" s="14">
        <v>0.29954370172751799</v>
      </c>
    </row>
    <row r="3728" spans="1:13" x14ac:dyDescent="0.55000000000000004">
      <c r="A3728">
        <v>3723</v>
      </c>
      <c r="C3728">
        <f t="shared" si="180"/>
        <v>-0.26242719744493642</v>
      </c>
      <c r="D3728">
        <f t="shared" si="181"/>
        <v>-3.4222591763451702E-4</v>
      </c>
      <c r="E3728" s="2">
        <f t="shared" si="182"/>
        <v>0.25601098200551059</v>
      </c>
      <c r="K3728">
        <v>3723</v>
      </c>
      <c r="L3728" s="14">
        <v>2.6788597982000702E-4</v>
      </c>
      <c r="M3728" s="14">
        <v>0.243548080612708</v>
      </c>
    </row>
    <row r="3729" spans="1:13" x14ac:dyDescent="0.55000000000000004">
      <c r="A3729">
        <v>3724</v>
      </c>
      <c r="C3729">
        <f t="shared" si="180"/>
        <v>-0.30194452988278986</v>
      </c>
      <c r="D3729">
        <f t="shared" si="181"/>
        <v>-3.6733600060742926E-4</v>
      </c>
      <c r="E3729" s="2">
        <f t="shared" si="182"/>
        <v>0.18361127450273229</v>
      </c>
      <c r="K3729">
        <v>3724</v>
      </c>
      <c r="L3729" s="14">
        <v>1.10763505603453E-4</v>
      </c>
      <c r="M3729" s="14">
        <v>0.126554331845841</v>
      </c>
    </row>
    <row r="3730" spans="1:13" x14ac:dyDescent="0.55000000000000004">
      <c r="A3730">
        <v>3725</v>
      </c>
      <c r="C3730">
        <f t="shared" si="180"/>
        <v>-0.26568014980576676</v>
      </c>
      <c r="D3730">
        <f t="shared" si="181"/>
        <v>-3.0025249025641948E-4</v>
      </c>
      <c r="E3730" s="2">
        <f t="shared" si="182"/>
        <v>5.9313882266620571E-2</v>
      </c>
      <c r="K3730">
        <v>3725</v>
      </c>
      <c r="L3730" s="14">
        <v>-7.4100375718388895E-5</v>
      </c>
      <c r="M3730" s="14">
        <v>-2.21357344178943E-2</v>
      </c>
    </row>
    <row r="3731" spans="1:13" x14ac:dyDescent="0.55000000000000004">
      <c r="A3731">
        <v>3726</v>
      </c>
      <c r="C3731">
        <f t="shared" si="180"/>
        <v>-0.16273565222256881</v>
      </c>
      <c r="D3731">
        <f t="shared" si="181"/>
        <v>-1.578119336738206E-4</v>
      </c>
      <c r="E3731" s="2">
        <f t="shared" si="182"/>
        <v>6.4827089971880109E-6</v>
      </c>
      <c r="K3731">
        <v>3726</v>
      </c>
      <c r="L3731" s="14">
        <v>-2.4040535825620201E-4</v>
      </c>
      <c r="M3731" s="14">
        <v>-0.16528176867654101</v>
      </c>
    </row>
    <row r="3732" spans="1:13" x14ac:dyDescent="0.55000000000000004">
      <c r="A3732">
        <v>3727</v>
      </c>
      <c r="C3732">
        <f t="shared" si="180"/>
        <v>-1.8947936125843952E-2</v>
      </c>
      <c r="D3732">
        <f t="shared" si="181"/>
        <v>2.4236091850849124E-5</v>
      </c>
      <c r="E3732" s="2">
        <f t="shared" si="182"/>
        <v>6.1545682225064714E-2</v>
      </c>
      <c r="K3732">
        <v>3727</v>
      </c>
      <c r="L3732" s="14">
        <v>-3.4649932745218001E-4</v>
      </c>
      <c r="M3732" s="14">
        <v>-0.26703195863649398</v>
      </c>
    </row>
    <row r="3733" spans="1:13" x14ac:dyDescent="0.55000000000000004">
      <c r="A3733">
        <v>3728</v>
      </c>
      <c r="C3733">
        <f t="shared" si="180"/>
        <v>0.12959531254766363</v>
      </c>
      <c r="D3733">
        <f t="shared" si="181"/>
        <v>2.0020136917723837E-4</v>
      </c>
      <c r="E3733" s="2">
        <f t="shared" si="182"/>
        <v>0.18619022243672401</v>
      </c>
      <c r="K3733">
        <v>3728</v>
      </c>
      <c r="L3733" s="14">
        <v>-3.6581039056198699E-4</v>
      </c>
      <c r="M3733" s="14">
        <v>-0.30190233800993099</v>
      </c>
    </row>
    <row r="3734" spans="1:13" x14ac:dyDescent="0.55000000000000004">
      <c r="A3734">
        <v>3729</v>
      </c>
      <c r="C3734">
        <f t="shared" si="180"/>
        <v>0.24561286942287672</v>
      </c>
      <c r="D3734">
        <f t="shared" si="181"/>
        <v>3.2592032274890442E-4</v>
      </c>
      <c r="E3734" s="2">
        <f t="shared" si="182"/>
        <v>0.25681813707232992</v>
      </c>
      <c r="K3734">
        <v>3729</v>
      </c>
      <c r="L3734" s="14">
        <v>-2.9350197203263401E-4</v>
      </c>
      <c r="M3734" s="14">
        <v>-0.26115940396264498</v>
      </c>
    </row>
    <row r="3735" spans="1:13" x14ac:dyDescent="0.55000000000000004">
      <c r="A3735">
        <v>3730</v>
      </c>
      <c r="C3735">
        <f t="shared" si="180"/>
        <v>0.29998677318344508</v>
      </c>
      <c r="D3735">
        <f t="shared" si="181"/>
        <v>3.6984014516817736E-4</v>
      </c>
      <c r="E3735" s="2">
        <f t="shared" si="182"/>
        <v>0.20701976777060413</v>
      </c>
      <c r="K3735">
        <v>3730</v>
      </c>
      <c r="L3735" s="14">
        <v>-1.47684163853659E-4</v>
      </c>
      <c r="M3735" s="14">
        <v>-0.15500747707759299</v>
      </c>
    </row>
    <row r="3736" spans="1:13" x14ac:dyDescent="0.55000000000000004">
      <c r="A3736">
        <v>3731</v>
      </c>
      <c r="C3736">
        <f t="shared" si="180"/>
        <v>0.27907032009443544</v>
      </c>
      <c r="D3736">
        <f t="shared" si="181"/>
        <v>3.209378867619599E-4</v>
      </c>
      <c r="E3736" s="2">
        <f t="shared" si="182"/>
        <v>8.3580710008560669E-2</v>
      </c>
      <c r="K3736">
        <v>3731</v>
      </c>
      <c r="L3736" s="14">
        <v>3.5122059328502702E-5</v>
      </c>
      <c r="M3736" s="14">
        <v>-1.00329659618816E-2</v>
      </c>
    </row>
    <row r="3737" spans="1:13" x14ac:dyDescent="0.55000000000000004">
      <c r="A3737">
        <v>3732</v>
      </c>
      <c r="C3737">
        <f t="shared" si="180"/>
        <v>0.18811309899733977</v>
      </c>
      <c r="D3737">
        <f t="shared" si="181"/>
        <v>1.9148698361239175E-4</v>
      </c>
      <c r="E3737" s="2">
        <f t="shared" si="182"/>
        <v>2.5663074600024258E-3</v>
      </c>
      <c r="K3737">
        <v>3732</v>
      </c>
      <c r="L3737" s="14">
        <v>2.0913174487040401E-4</v>
      </c>
      <c r="M3737" s="14">
        <v>0.13745436371898501</v>
      </c>
    </row>
    <row r="3738" spans="1:13" x14ac:dyDescent="0.55000000000000004">
      <c r="A3738">
        <v>3733</v>
      </c>
      <c r="C3738">
        <f t="shared" si="180"/>
        <v>4.9943455163596266E-2</v>
      </c>
      <c r="D3738">
        <f t="shared" si="181"/>
        <v>1.3976883804165301E-5</v>
      </c>
      <c r="E3738" s="2">
        <f t="shared" si="182"/>
        <v>4.0229103170669196E-2</v>
      </c>
      <c r="K3738">
        <v>3733</v>
      </c>
      <c r="L3738" s="14">
        <v>3.3076308755035502E-4</v>
      </c>
      <c r="M3738" s="14">
        <v>0.25051539530146599</v>
      </c>
    </row>
    <row r="3739" spans="1:13" x14ac:dyDescent="0.55000000000000004">
      <c r="A3739">
        <v>3734</v>
      </c>
      <c r="C3739">
        <f t="shared" si="180"/>
        <v>-0.10076094319342151</v>
      </c>
      <c r="D3739">
        <f t="shared" si="181"/>
        <v>-1.6704111923187415E-4</v>
      </c>
      <c r="E3739" s="2">
        <f t="shared" si="182"/>
        <v>0.16127792977754224</v>
      </c>
      <c r="K3739">
        <v>3734</v>
      </c>
      <c r="L3739" s="14">
        <v>3.6955276304809302E-4</v>
      </c>
      <c r="M3739" s="14">
        <v>0.30083329204600801</v>
      </c>
    </row>
    <row r="3740" spans="1:13" x14ac:dyDescent="0.55000000000000004">
      <c r="A3740">
        <v>3735</v>
      </c>
      <c r="C3740">
        <f t="shared" si="180"/>
        <v>-0.22617646868105565</v>
      </c>
      <c r="D3740">
        <f t="shared" si="181"/>
        <v>-3.0613532228813918E-4</v>
      </c>
      <c r="E3740" s="2">
        <f t="shared" si="182"/>
        <v>0.25198602193805725</v>
      </c>
      <c r="K3740">
        <v>3735</v>
      </c>
      <c r="L3740" s="14">
        <v>3.1578565650153202E-4</v>
      </c>
      <c r="M3740" s="14">
        <v>0.27580562456337199</v>
      </c>
    </row>
    <row r="3741" spans="1:13" x14ac:dyDescent="0.55000000000000004">
      <c r="A3741">
        <v>3736</v>
      </c>
      <c r="C3741">
        <f t="shared" si="180"/>
        <v>-0.29482646795096157</v>
      </c>
      <c r="D3741">
        <f t="shared" si="181"/>
        <v>-3.6839601227043944E-4</v>
      </c>
      <c r="E3741" s="2">
        <f t="shared" si="182"/>
        <v>0.22707816794237323</v>
      </c>
      <c r="K3741">
        <v>3736</v>
      </c>
      <c r="L3741" s="14">
        <v>1.8292807329217101E-4</v>
      </c>
      <c r="M3741" s="14">
        <v>0.18170072743496099</v>
      </c>
    </row>
    <row r="3742" spans="1:13" x14ac:dyDescent="0.55000000000000004">
      <c r="A3742">
        <v>3737</v>
      </c>
      <c r="C3742">
        <f t="shared" si="180"/>
        <v>-0.28948123821549454</v>
      </c>
      <c r="D3742">
        <f t="shared" si="181"/>
        <v>-3.3819706834618558E-4</v>
      </c>
      <c r="E3742" s="2">
        <f t="shared" si="182"/>
        <v>0.10993799787930846</v>
      </c>
      <c r="K3742">
        <v>3737</v>
      </c>
      <c r="L3742" s="14">
        <v>4.25501932340674E-6</v>
      </c>
      <c r="M3742" s="14">
        <v>4.2087755930985397E-2</v>
      </c>
    </row>
    <row r="3743" spans="1:13" x14ac:dyDescent="0.55000000000000004">
      <c r="A3743">
        <v>3738</v>
      </c>
      <c r="C3743">
        <f t="shared" si="180"/>
        <v>-0.21148231946829796</v>
      </c>
      <c r="D3743">
        <f t="shared" si="181"/>
        <v>-2.231177888956232E-4</v>
      </c>
      <c r="E3743" s="2">
        <f t="shared" si="182"/>
        <v>1.0694861678078376E-2</v>
      </c>
      <c r="K3743">
        <v>3738</v>
      </c>
      <c r="L3743" s="14">
        <v>-1.7548373063112899E-4</v>
      </c>
      <c r="M3743" s="14">
        <v>-0.108066355139388</v>
      </c>
    </row>
    <row r="3744" spans="1:13" x14ac:dyDescent="0.55000000000000004">
      <c r="A3744">
        <v>3739</v>
      </c>
      <c r="C3744">
        <f t="shared" si="180"/>
        <v>-8.0405796230277674E-2</v>
      </c>
      <c r="D3744">
        <f t="shared" si="181"/>
        <v>-5.2040647384761009E-5</v>
      </c>
      <c r="E3744" s="2">
        <f t="shared" si="182"/>
        <v>2.2725194954844357E-2</v>
      </c>
      <c r="K3744">
        <v>3739</v>
      </c>
      <c r="L3744" s="14">
        <v>-3.1127149162706697E-4</v>
      </c>
      <c r="M3744" s="14">
        <v>-0.23115457717010601</v>
      </c>
    </row>
    <row r="3745" spans="1:13" x14ac:dyDescent="0.55000000000000004">
      <c r="A3745">
        <v>3740</v>
      </c>
      <c r="C3745">
        <f t="shared" si="180"/>
        <v>7.0850887043400437E-2</v>
      </c>
      <c r="D3745">
        <f t="shared" si="181"/>
        <v>1.3209759969201097E-4</v>
      </c>
      <c r="E3745" s="2">
        <f t="shared" si="182"/>
        <v>0.13483553773073567</v>
      </c>
      <c r="K3745">
        <v>3740</v>
      </c>
      <c r="L3745" s="14">
        <v>-3.6909937655686198E-4</v>
      </c>
      <c r="M3745" s="14">
        <v>-0.29634870136968</v>
      </c>
    </row>
    <row r="3746" spans="1:13" x14ac:dyDescent="0.55000000000000004">
      <c r="A3746">
        <v>3741</v>
      </c>
      <c r="C3746">
        <f t="shared" si="180"/>
        <v>0.20432549108738957</v>
      </c>
      <c r="D3746">
        <f t="shared" si="181"/>
        <v>2.8308213364256342E-4</v>
      </c>
      <c r="E3746" s="2">
        <f t="shared" si="182"/>
        <v>0.24171573620322256</v>
      </c>
      <c r="K3746">
        <v>3741</v>
      </c>
      <c r="L3746" s="14">
        <v>-3.3448403290169202E-4</v>
      </c>
      <c r="M3746" s="14">
        <v>-0.28732045489734298</v>
      </c>
    </row>
    <row r="3747" spans="1:13" x14ac:dyDescent="0.55000000000000004">
      <c r="A3747">
        <v>3742</v>
      </c>
      <c r="C3747">
        <f t="shared" si="180"/>
        <v>0.28651870370737881</v>
      </c>
      <c r="D3747">
        <f t="shared" si="181"/>
        <v>3.6301901894625398E-4</v>
      </c>
      <c r="E3747" s="2">
        <f t="shared" si="182"/>
        <v>0.24290084827503114</v>
      </c>
      <c r="K3747">
        <v>3742</v>
      </c>
      <c r="L3747" s="14">
        <v>-2.16095088217997E-4</v>
      </c>
      <c r="M3747" s="14">
        <v>-0.20633101808926699</v>
      </c>
    </row>
    <row r="3748" spans="1:13" x14ac:dyDescent="0.55000000000000004">
      <c r="A3748">
        <v>3743</v>
      </c>
      <c r="C3748">
        <f t="shared" si="180"/>
        <v>0.29680176103352041</v>
      </c>
      <c r="D3748">
        <f t="shared" si="181"/>
        <v>3.5184578232995618E-4</v>
      </c>
      <c r="E3748" s="2">
        <f t="shared" si="182"/>
        <v>0.13724539713252132</v>
      </c>
      <c r="K3748">
        <v>3743</v>
      </c>
      <c r="L3748" s="14">
        <v>-4.3583788133502003E-5</v>
      </c>
      <c r="M3748" s="14">
        <v>-7.3664697816024194E-2</v>
      </c>
    </row>
    <row r="3749" spans="1:13" x14ac:dyDescent="0.55000000000000004">
      <c r="A3749">
        <v>3744</v>
      </c>
      <c r="C3749">
        <f t="shared" si="180"/>
        <v>0.23259383242498577</v>
      </c>
      <c r="D3749">
        <f t="shared" si="181"/>
        <v>2.5236667066948746E-4</v>
      </c>
      <c r="E3749" s="2">
        <f t="shared" si="182"/>
        <v>2.4069173405450825E-2</v>
      </c>
      <c r="K3749">
        <v>3744</v>
      </c>
      <c r="L3749" s="14">
        <v>1.3984334206322099E-4</v>
      </c>
      <c r="M3749" s="14">
        <v>7.7451403007850403E-2</v>
      </c>
    </row>
    <row r="3750" spans="1:13" x14ac:dyDescent="0.55000000000000004">
      <c r="A3750">
        <v>3745</v>
      </c>
      <c r="C3750">
        <f t="shared" si="180"/>
        <v>0.11000975456881242</v>
      </c>
      <c r="D3750">
        <f t="shared" si="181"/>
        <v>8.9548844140936287E-5</v>
      </c>
      <c r="E3750" s="2">
        <f t="shared" si="182"/>
        <v>9.8326193123419899E-3</v>
      </c>
      <c r="K3750">
        <v>3745</v>
      </c>
      <c r="L3750" s="14">
        <v>2.8824583971509901E-4</v>
      </c>
      <c r="M3750" s="14">
        <v>0.20916931947478601</v>
      </c>
    </row>
    <row r="3751" spans="1:13" x14ac:dyDescent="0.55000000000000004">
      <c r="A3751">
        <v>3746</v>
      </c>
      <c r="C3751">
        <f t="shared" si="180"/>
        <v>-4.0184452863893168E-2</v>
      </c>
      <c r="D3751">
        <f t="shared" si="181"/>
        <v>-9.5743854729088567E-5</v>
      </c>
      <c r="E3751" s="2">
        <f t="shared" si="182"/>
        <v>0.10803312922628311</v>
      </c>
      <c r="K3751">
        <v>3746</v>
      </c>
      <c r="L3751" s="14">
        <v>3.6445537866295903E-4</v>
      </c>
      <c r="M3751" s="14">
        <v>0.28849948228701</v>
      </c>
    </row>
    <row r="3752" spans="1:13" x14ac:dyDescent="0.55000000000000004">
      <c r="A3752">
        <v>3747</v>
      </c>
      <c r="C3752">
        <f t="shared" si="180"/>
        <v>-0.18029320964882153</v>
      </c>
      <c r="D3752">
        <f t="shared" si="181"/>
        <v>-2.5700686418244332E-4</v>
      </c>
      <c r="E3752" s="2">
        <f t="shared" si="182"/>
        <v>0.2264488018004337</v>
      </c>
      <c r="K3752">
        <v>3747</v>
      </c>
      <c r="L3752" s="14">
        <v>3.4938480710765502E-4</v>
      </c>
      <c r="M3752" s="14">
        <v>0.29557316003959599</v>
      </c>
    </row>
    <row r="3753" spans="1:13" x14ac:dyDescent="0.55000000000000004">
      <c r="A3753">
        <v>3748</v>
      </c>
      <c r="C3753">
        <f t="shared" si="180"/>
        <v>-0.2751521710903192</v>
      </c>
      <c r="D3753">
        <f t="shared" si="181"/>
        <v>-3.5376656800008586E-4</v>
      </c>
      <c r="E3753" s="2">
        <f t="shared" si="182"/>
        <v>0.25378509686379253</v>
      </c>
      <c r="K3753">
        <v>3748</v>
      </c>
      <c r="L3753" s="14">
        <v>2.4680864318624997E-4</v>
      </c>
      <c r="M3753" s="14">
        <v>0.228618706257501</v>
      </c>
    </row>
    <row r="3754" spans="1:13" x14ac:dyDescent="0.55000000000000004">
      <c r="A3754">
        <v>3749</v>
      </c>
      <c r="C3754">
        <f t="shared" si="180"/>
        <v>-0.30095373733749836</v>
      </c>
      <c r="D3754">
        <f t="shared" si="181"/>
        <v>-3.6173832005923976E-4</v>
      </c>
      <c r="E3754" s="2">
        <f t="shared" si="182"/>
        <v>0.16431593232531716</v>
      </c>
      <c r="K3754">
        <v>3749</v>
      </c>
      <c r="L3754" s="14">
        <v>8.2417723489182701E-5</v>
      </c>
      <c r="M3754" s="14">
        <v>0.104405279245724</v>
      </c>
    </row>
    <row r="3755" spans="1:13" x14ac:dyDescent="0.55000000000000004">
      <c r="A3755">
        <v>3750</v>
      </c>
      <c r="C3755">
        <f t="shared" si="180"/>
        <v>-0.25122225911441926</v>
      </c>
      <c r="D3755">
        <f t="shared" si="181"/>
        <v>-2.7892137862232317E-4</v>
      </c>
      <c r="E3755" s="2">
        <f t="shared" si="182"/>
        <v>4.2133786516567059E-2</v>
      </c>
      <c r="K3755">
        <v>3750</v>
      </c>
      <c r="L3755" s="14">
        <v>-1.02615226338187E-4</v>
      </c>
      <c r="M3755" s="14">
        <v>-4.5957097636473702E-2</v>
      </c>
    </row>
    <row r="3756" spans="1:13" x14ac:dyDescent="0.55000000000000004">
      <c r="A3756">
        <v>3751</v>
      </c>
      <c r="C3756">
        <f t="shared" si="180"/>
        <v>-0.13843928920063969</v>
      </c>
      <c r="D3756">
        <f t="shared" si="181"/>
        <v>-1.2610105034991349E-4</v>
      </c>
      <c r="E3756" s="2">
        <f t="shared" si="182"/>
        <v>2.1501718102316155E-3</v>
      </c>
      <c r="K3756">
        <v>3751</v>
      </c>
      <c r="L3756" s="14">
        <v>-2.6194755615050998E-4</v>
      </c>
      <c r="M3756" s="14">
        <v>-0.18480923431848101</v>
      </c>
    </row>
    <row r="3757" spans="1:13" x14ac:dyDescent="0.55000000000000004">
      <c r="A3757">
        <v>3752</v>
      </c>
      <c r="C3757">
        <f t="shared" si="180"/>
        <v>9.0890242350354679E-3</v>
      </c>
      <c r="D3757">
        <f t="shared" si="181"/>
        <v>5.8367983562847885E-5</v>
      </c>
      <c r="E3757" s="2">
        <f t="shared" si="182"/>
        <v>8.2061494975764968E-2</v>
      </c>
      <c r="K3757">
        <v>3752</v>
      </c>
      <c r="L3757" s="14">
        <v>-3.5567349552027399E-4</v>
      </c>
      <c r="M3757" s="14">
        <v>-0.27737475179217003</v>
      </c>
    </row>
    <row r="3758" spans="1:13" x14ac:dyDescent="0.55000000000000004">
      <c r="A3758">
        <v>3753</v>
      </c>
      <c r="C3758">
        <f t="shared" si="180"/>
        <v>0.15433618416914668</v>
      </c>
      <c r="D3758">
        <f t="shared" si="181"/>
        <v>2.2818788390081059E-4</v>
      </c>
      <c r="E3758" s="2">
        <f t="shared" si="182"/>
        <v>0.20684870333627156</v>
      </c>
      <c r="K3758">
        <v>3753</v>
      </c>
      <c r="L3758" s="14">
        <v>-3.6031880149880601E-4</v>
      </c>
      <c r="M3758" s="14">
        <v>-0.30047004197147198</v>
      </c>
    </row>
    <row r="3759" spans="1:13" x14ac:dyDescent="0.55000000000000004">
      <c r="A3759">
        <v>3754</v>
      </c>
      <c r="C3759">
        <f t="shared" si="180"/>
        <v>0.26084821502433847</v>
      </c>
      <c r="D3759">
        <f t="shared" si="181"/>
        <v>3.4073743519758329E-4</v>
      </c>
      <c r="E3759" s="2">
        <f t="shared" si="182"/>
        <v>0.25924284775248474</v>
      </c>
      <c r="K3759">
        <v>3754</v>
      </c>
      <c r="L3759" s="14">
        <v>-2.7472002838639702E-4</v>
      </c>
      <c r="M3759" s="14">
        <v>-0.24831074615820301</v>
      </c>
    </row>
    <row r="3760" spans="1:13" x14ac:dyDescent="0.55000000000000004">
      <c r="A3760">
        <v>3755</v>
      </c>
      <c r="C3760">
        <f t="shared" si="180"/>
        <v>0.30189284215442758</v>
      </c>
      <c r="D3760">
        <f t="shared" si="181"/>
        <v>3.6776907243714926E-4</v>
      </c>
      <c r="E3760" s="2">
        <f t="shared" si="182"/>
        <v>0.18996812153770154</v>
      </c>
      <c r="K3760">
        <v>3755</v>
      </c>
      <c r="L3760" s="14">
        <v>-1.20315919925286E-4</v>
      </c>
      <c r="M3760" s="14">
        <v>-0.133960483561577</v>
      </c>
    </row>
    <row r="3761" spans="1:13" x14ac:dyDescent="0.55000000000000004">
      <c r="A3761">
        <v>3756</v>
      </c>
      <c r="C3761">
        <f t="shared" si="180"/>
        <v>0.26716872929996821</v>
      </c>
      <c r="D3761">
        <f t="shared" si="181"/>
        <v>3.0249842445196343E-4</v>
      </c>
      <c r="E3761" s="2">
        <f t="shared" si="182"/>
        <v>6.4124276214600123E-2</v>
      </c>
      <c r="K3761">
        <v>3756</v>
      </c>
      <c r="L3761" s="14">
        <v>6.42220570668924E-5</v>
      </c>
      <c r="M3761" s="14">
        <v>1.3941013173553399E-2</v>
      </c>
    </row>
    <row r="3762" spans="1:13" x14ac:dyDescent="0.55000000000000004">
      <c r="A3762">
        <v>3757</v>
      </c>
      <c r="C3762">
        <f t="shared" si="180"/>
        <v>0.16539089686120484</v>
      </c>
      <c r="D3762">
        <f t="shared" si="181"/>
        <v>1.6130704809020957E-4</v>
      </c>
      <c r="E3762" s="2">
        <f t="shared" si="182"/>
        <v>4.9561602613301939E-5</v>
      </c>
      <c r="K3762">
        <v>3757</v>
      </c>
      <c r="L3762" s="14">
        <v>2.3267522146194999E-4</v>
      </c>
      <c r="M3762" s="14">
        <v>0.15835089667560101</v>
      </c>
    </row>
    <row r="3763" spans="1:13" x14ac:dyDescent="0.55000000000000004">
      <c r="A3763">
        <v>3758</v>
      </c>
      <c r="C3763">
        <f t="shared" si="180"/>
        <v>2.2103435475968561E-2</v>
      </c>
      <c r="D3763">
        <f t="shared" si="181"/>
        <v>-2.0368997256703505E-5</v>
      </c>
      <c r="E3763" s="2">
        <f t="shared" si="182"/>
        <v>5.8079737307428256E-2</v>
      </c>
      <c r="K3763">
        <v>3758</v>
      </c>
      <c r="L3763" s="14">
        <v>3.4285343322957998E-4</v>
      </c>
      <c r="M3763" s="14">
        <v>0.26310081576759797</v>
      </c>
    </row>
    <row r="3764" spans="1:13" x14ac:dyDescent="0.55000000000000004">
      <c r="A3764">
        <v>3759</v>
      </c>
      <c r="C3764">
        <f t="shared" si="180"/>
        <v>-0.12673152231212104</v>
      </c>
      <c r="D3764">
        <f t="shared" si="181"/>
        <v>-1.9693285363900191E-4</v>
      </c>
      <c r="E3764" s="2">
        <f t="shared" si="182"/>
        <v>0.18377256600673195</v>
      </c>
      <c r="K3764">
        <v>3759</v>
      </c>
      <c r="L3764" s="14">
        <v>3.6716187573657399E-4</v>
      </c>
      <c r="M3764" s="14">
        <v>0.30195550339163402</v>
      </c>
    </row>
    <row r="3765" spans="1:13" x14ac:dyDescent="0.55000000000000004">
      <c r="A3765">
        <v>3760</v>
      </c>
      <c r="C3765">
        <f t="shared" si="180"/>
        <v>-0.2437595392884068</v>
      </c>
      <c r="D3765">
        <f t="shared" si="181"/>
        <v>-3.2407071477310575E-4</v>
      </c>
      <c r="E3765" s="2">
        <f t="shared" si="182"/>
        <v>0.25902308034426319</v>
      </c>
      <c r="K3765">
        <v>3760</v>
      </c>
      <c r="L3765" s="14">
        <v>2.99512348758428E-4</v>
      </c>
      <c r="M3765" s="14">
        <v>0.26518356199528598</v>
      </c>
    </row>
    <row r="3766" spans="1:13" x14ac:dyDescent="0.55000000000000004">
      <c r="A3766">
        <v>3761</v>
      </c>
      <c r="C3766">
        <f t="shared" si="180"/>
        <v>-0.29960904994644194</v>
      </c>
      <c r="D3766">
        <f t="shared" si="181"/>
        <v>-3.6987365736784554E-4</v>
      </c>
      <c r="E3766" s="2">
        <f t="shared" si="182"/>
        <v>0.21307807035715662</v>
      </c>
      <c r="K3766">
        <v>3761</v>
      </c>
      <c r="L3766" s="14">
        <v>1.56848095994015E-4</v>
      </c>
      <c r="M3766" s="14">
        <v>0.16199475241783301</v>
      </c>
    </row>
    <row r="3767" spans="1:13" x14ac:dyDescent="0.55000000000000004">
      <c r="A3767">
        <v>3762</v>
      </c>
      <c r="C3767">
        <f t="shared" si="180"/>
        <v>-0.28026300432690943</v>
      </c>
      <c r="D3767">
        <f t="shared" si="181"/>
        <v>-3.2284610828265645E-4</v>
      </c>
      <c r="E3767" s="2">
        <f t="shared" si="182"/>
        <v>8.910007483288411E-2</v>
      </c>
      <c r="K3767">
        <v>3762</v>
      </c>
      <c r="L3767" s="14">
        <v>-2.5099735427045201E-5</v>
      </c>
      <c r="M3767" s="14">
        <v>1.8233352154847501E-2</v>
      </c>
    </row>
    <row r="3768" spans="1:13" x14ac:dyDescent="0.55000000000000004">
      <c r="A3768">
        <v>3763</v>
      </c>
      <c r="C3768">
        <f t="shared" si="180"/>
        <v>-0.19057685209672884</v>
      </c>
      <c r="D3768">
        <f t="shared" si="181"/>
        <v>-1.9479099107454019E-4</v>
      </c>
      <c r="E3768" s="2">
        <f t="shared" si="182"/>
        <v>3.658090206118461E-3</v>
      </c>
      <c r="K3768">
        <v>3763</v>
      </c>
      <c r="L3768" s="14">
        <v>-2.0076118240294801E-4</v>
      </c>
      <c r="M3768" s="14">
        <v>-0.13009470426682401</v>
      </c>
    </row>
    <row r="3769" spans="1:13" x14ac:dyDescent="0.55000000000000004">
      <c r="A3769">
        <v>3764</v>
      </c>
      <c r="C3769">
        <f t="shared" si="180"/>
        <v>-5.3059927033744708E-2</v>
      </c>
      <c r="D3769">
        <f t="shared" si="181"/>
        <v>-1.7847440977716637E-5</v>
      </c>
      <c r="E3769" s="2">
        <f t="shared" si="182"/>
        <v>3.7164054342509252E-2</v>
      </c>
      <c r="K3769">
        <v>3764</v>
      </c>
      <c r="L3769" s="14">
        <v>-3.2614074581407602E-4</v>
      </c>
      <c r="M3769" s="14">
        <v>-0.24583973495591599</v>
      </c>
    </row>
    <row r="3770" spans="1:13" x14ac:dyDescent="0.55000000000000004">
      <c r="A3770">
        <v>3765</v>
      </c>
      <c r="C3770">
        <f t="shared" si="180"/>
        <v>9.777392130189165E-2</v>
      </c>
      <c r="D3770">
        <f t="shared" si="181"/>
        <v>1.6357544061259467E-4</v>
      </c>
      <c r="E3770" s="2">
        <f t="shared" si="182"/>
        <v>0.15823417933701703</v>
      </c>
      <c r="K3770">
        <v>3765</v>
      </c>
      <c r="L3770" s="14">
        <v>-3.6983633620576702E-4</v>
      </c>
      <c r="M3770" s="14">
        <v>-0.30001267894630301</v>
      </c>
    </row>
    <row r="3771" spans="1:13" x14ac:dyDescent="0.55000000000000004">
      <c r="A3771">
        <v>3766</v>
      </c>
      <c r="C3771">
        <f t="shared" si="180"/>
        <v>0.22406857630149254</v>
      </c>
      <c r="D3771">
        <f t="shared" si="181"/>
        <v>3.039443345058616E-4</v>
      </c>
      <c r="E3771" s="2">
        <f t="shared" si="182"/>
        <v>0.253123860661567</v>
      </c>
      <c r="K3771">
        <v>3766</v>
      </c>
      <c r="L3771" s="14">
        <v>-3.20904121896659E-4</v>
      </c>
      <c r="M3771" s="14">
        <v>-0.27904558635104798</v>
      </c>
    </row>
    <row r="3772" spans="1:13" x14ac:dyDescent="0.55000000000000004">
      <c r="A3772">
        <v>3767</v>
      </c>
      <c r="C3772">
        <f t="shared" si="180"/>
        <v>0.2941267416397671</v>
      </c>
      <c r="D3772">
        <f t="shared" si="181"/>
        <v>3.6802960707612919E-4</v>
      </c>
      <c r="E3772" s="2">
        <f t="shared" si="182"/>
        <v>0.23262924207666055</v>
      </c>
      <c r="K3772">
        <v>3767</v>
      </c>
      <c r="L3772" s="14">
        <v>-1.91599479513889E-4</v>
      </c>
      <c r="M3772" s="14">
        <v>-0.18818979558102999</v>
      </c>
    </row>
    <row r="3773" spans="1:13" x14ac:dyDescent="0.55000000000000004">
      <c r="A3773">
        <v>3768</v>
      </c>
      <c r="C3773">
        <f t="shared" si="180"/>
        <v>0.2903652945277353</v>
      </c>
      <c r="D3773">
        <f t="shared" si="181"/>
        <v>3.3974720572042913E-4</v>
      </c>
      <c r="E3773" s="2">
        <f t="shared" si="182"/>
        <v>0.11598519871497817</v>
      </c>
      <c r="K3773">
        <v>3768</v>
      </c>
      <c r="L3773" s="14">
        <v>-1.43075588899867E-5</v>
      </c>
      <c r="M3773" s="14">
        <v>-5.0200703063008001E-2</v>
      </c>
    </row>
    <row r="3774" spans="1:13" x14ac:dyDescent="0.55000000000000004">
      <c r="A3774">
        <v>3769</v>
      </c>
      <c r="C3774">
        <f t="shared" si="180"/>
        <v>0.21372827890402998</v>
      </c>
      <c r="D3774">
        <f t="shared" si="181"/>
        <v>2.2619541703178868E-4</v>
      </c>
      <c r="E3774" s="2">
        <f t="shared" si="182"/>
        <v>1.2852034050421761E-2</v>
      </c>
      <c r="K3774">
        <v>3769</v>
      </c>
      <c r="L3774" s="14">
        <v>1.6656777861556401E-4</v>
      </c>
      <c r="M3774" s="14">
        <v>0.100361466959697</v>
      </c>
    </row>
    <row r="3775" spans="1:13" x14ac:dyDescent="0.55000000000000004">
      <c r="A3775">
        <v>3770</v>
      </c>
      <c r="C3775">
        <f t="shared" si="180"/>
        <v>8.3449970312194699E-2</v>
      </c>
      <c r="D3775">
        <f t="shared" si="181"/>
        <v>5.5873346491920759E-5</v>
      </c>
      <c r="E3775" s="2">
        <f t="shared" si="182"/>
        <v>2.025996808323249E-2</v>
      </c>
      <c r="K3775">
        <v>3770</v>
      </c>
      <c r="L3775" s="14">
        <v>3.0572518265536801E-4</v>
      </c>
      <c r="M3775" s="14">
        <v>0.225787484985005</v>
      </c>
    </row>
    <row r="3776" spans="1:13" x14ac:dyDescent="0.55000000000000004">
      <c r="A3776">
        <v>3771</v>
      </c>
      <c r="C3776">
        <f t="shared" si="180"/>
        <v>-6.7772521843744979E-2</v>
      </c>
      <c r="D3776">
        <f t="shared" si="181"/>
        <v>-1.2847175630284976E-4</v>
      </c>
      <c r="E3776" s="2">
        <f t="shared" si="182"/>
        <v>0.13135996177988726</v>
      </c>
      <c r="K3776">
        <v>3771</v>
      </c>
      <c r="L3776" s="14">
        <v>3.6831181811779201E-4</v>
      </c>
      <c r="M3776" s="14">
        <v>0.29466362671195201</v>
      </c>
    </row>
    <row r="3777" spans="1:13" x14ac:dyDescent="0.55000000000000004">
      <c r="A3777">
        <v>3772</v>
      </c>
      <c r="C3777">
        <f t="shared" si="180"/>
        <v>-0.20198553954831916</v>
      </c>
      <c r="D3777">
        <f t="shared" si="181"/>
        <v>-2.8057315623536563E-4</v>
      </c>
      <c r="E3777" s="2">
        <f t="shared" si="182"/>
        <v>0.2417934507602171</v>
      </c>
      <c r="K3777">
        <v>3772</v>
      </c>
      <c r="L3777" s="14">
        <v>3.3865247389197497E-4</v>
      </c>
      <c r="M3777" s="14">
        <v>0.28973943516846001</v>
      </c>
    </row>
    <row r="3778" spans="1:13" x14ac:dyDescent="0.55000000000000004">
      <c r="A3778">
        <v>3773</v>
      </c>
      <c r="C3778">
        <f t="shared" si="180"/>
        <v>-0.28550444434291333</v>
      </c>
      <c r="D3778">
        <f t="shared" si="181"/>
        <v>-3.6225660796515097E-4</v>
      </c>
      <c r="E3778" s="2">
        <f t="shared" si="182"/>
        <v>0.24775769960341626</v>
      </c>
      <c r="K3778">
        <v>3773</v>
      </c>
      <c r="L3778" s="14">
        <v>2.24175516732486E-4</v>
      </c>
      <c r="M3778" s="14">
        <v>0.212248204674062</v>
      </c>
    </row>
    <row r="3779" spans="1:13" x14ac:dyDescent="0.55000000000000004">
      <c r="A3779">
        <v>3774</v>
      </c>
      <c r="C3779">
        <f t="shared" si="180"/>
        <v>-0.29736775156526513</v>
      </c>
      <c r="D3779">
        <f t="shared" si="181"/>
        <v>-3.530212868608779E-4</v>
      </c>
      <c r="E3779" s="2">
        <f t="shared" si="182"/>
        <v>0.14361511258005008</v>
      </c>
      <c r="K3779">
        <v>3774</v>
      </c>
      <c r="L3779" s="14">
        <v>5.3552410723403298E-5</v>
      </c>
      <c r="M3779" s="14">
        <v>8.1598094626776405E-2</v>
      </c>
    </row>
    <row r="3780" spans="1:13" x14ac:dyDescent="0.55000000000000004">
      <c r="A3780">
        <v>3775</v>
      </c>
      <c r="C3780">
        <f t="shared" si="180"/>
        <v>-0.23459802115960651</v>
      </c>
      <c r="D3780">
        <f t="shared" si="181"/>
        <v>-2.5518506385284207E-4</v>
      </c>
      <c r="E3780" s="2">
        <f t="shared" si="182"/>
        <v>2.7261066661892805E-2</v>
      </c>
      <c r="K3780">
        <v>3775</v>
      </c>
      <c r="L3780" s="14">
        <v>-1.3048322876639301E-4</v>
      </c>
      <c r="M3780" s="14">
        <v>-6.9488764417615201E-2</v>
      </c>
    </row>
    <row r="3781" spans="1:13" x14ac:dyDescent="0.55000000000000004">
      <c r="A3781">
        <v>3776</v>
      </c>
      <c r="C3781">
        <f t="shared" si="180"/>
        <v>-0.11294913237885751</v>
      </c>
      <c r="D3781">
        <f t="shared" si="181"/>
        <v>-9.3302768694709579E-5</v>
      </c>
      <c r="E3781" s="2">
        <f t="shared" si="182"/>
        <v>8.1401173626925241E-3</v>
      </c>
      <c r="K3781">
        <v>3776</v>
      </c>
      <c r="L3781" s="14">
        <v>-2.81838534152461E-4</v>
      </c>
      <c r="M3781" s="14">
        <v>-0.20317173133661601</v>
      </c>
    </row>
    <row r="3782" spans="1:13" x14ac:dyDescent="0.55000000000000004">
      <c r="A3782">
        <v>3777</v>
      </c>
      <c r="C3782">
        <f t="shared" ref="C3782:C3845" si="183">$D$1*COS($B$2*(A3782-$L$2)+$B$1)</f>
        <v>3.7047607851558924E-2</v>
      </c>
      <c r="D3782">
        <f t="shared" ref="D3782:D3845" si="184">$D$2*COS($B$2*(A3782-$L$3)+$B$3)</f>
        <v>9.1996554741423009E-5</v>
      </c>
      <c r="E3782" s="2">
        <f t="shared" ref="E3782:E3845" si="185">(M3782-C3782)^2</f>
        <v>0.10433977918118004</v>
      </c>
      <c r="K3782">
        <v>3777</v>
      </c>
      <c r="L3782" s="14">
        <v>-3.6260563026071401E-4</v>
      </c>
      <c r="M3782" s="14">
        <v>-0.28596907775644498</v>
      </c>
    </row>
    <row r="3783" spans="1:13" x14ac:dyDescent="0.55000000000000004">
      <c r="A3783">
        <v>3778</v>
      </c>
      <c r="C3783">
        <f t="shared" si="183"/>
        <v>0.17774617941284743</v>
      </c>
      <c r="D3783">
        <f t="shared" si="184"/>
        <v>2.5420668207097298E-4</v>
      </c>
      <c r="E3783" s="2">
        <f t="shared" si="185"/>
        <v>0.22552039246729844</v>
      </c>
      <c r="K3783">
        <v>3778</v>
      </c>
      <c r="L3783" s="14">
        <v>-3.5255589682814902E-4</v>
      </c>
      <c r="M3783" s="14">
        <v>-0.29714369462880702</v>
      </c>
    </row>
    <row r="3784" spans="1:13" x14ac:dyDescent="0.55000000000000004">
      <c r="A3784">
        <v>3779</v>
      </c>
      <c r="C3784">
        <f t="shared" si="183"/>
        <v>0.27383420653277618</v>
      </c>
      <c r="D3784">
        <f t="shared" si="184"/>
        <v>3.5261629045160709E-4</v>
      </c>
      <c r="E3784" s="2">
        <f t="shared" si="185"/>
        <v>0.25779080529183629</v>
      </c>
      <c r="K3784">
        <v>3779</v>
      </c>
      <c r="L3784" s="14">
        <v>-2.5420635193697401E-4</v>
      </c>
      <c r="M3784" s="14">
        <v>-0.23389682983572899</v>
      </c>
    </row>
    <row r="3785" spans="1:13" x14ac:dyDescent="0.55000000000000004">
      <c r="A3785">
        <v>3780</v>
      </c>
      <c r="C3785">
        <f t="shared" si="183"/>
        <v>0.30119561978185472</v>
      </c>
      <c r="D3785">
        <f t="shared" si="184"/>
        <v>3.6252664249251335E-4</v>
      </c>
      <c r="E3785" s="2">
        <f t="shared" si="185"/>
        <v>0.17078768978577855</v>
      </c>
      <c r="K3785">
        <v>3780</v>
      </c>
      <c r="L3785" s="14">
        <v>-9.2189249221464302E-5</v>
      </c>
      <c r="M3785" s="14">
        <v>-0.112069053019703</v>
      </c>
    </row>
    <row r="3786" spans="1:13" x14ac:dyDescent="0.55000000000000004">
      <c r="A3786">
        <v>3781</v>
      </c>
      <c r="C3786">
        <f t="shared" si="183"/>
        <v>0.252963281165619</v>
      </c>
      <c r="D3786">
        <f t="shared" si="184"/>
        <v>2.8145044872311583E-4</v>
      </c>
      <c r="E3786" s="2">
        <f t="shared" si="185"/>
        <v>4.6283570701942833E-2</v>
      </c>
      <c r="K3786">
        <v>3781</v>
      </c>
      <c r="L3786" s="14">
        <v>9.2917222862143106E-5</v>
      </c>
      <c r="M3786" s="14">
        <v>3.78271133510397E-2</v>
      </c>
    </row>
    <row r="3787" spans="1:13" x14ac:dyDescent="0.55000000000000004">
      <c r="A3787">
        <v>3782</v>
      </c>
      <c r="C3787">
        <f t="shared" si="183"/>
        <v>0.14124249101971212</v>
      </c>
      <c r="D3787">
        <f t="shared" si="184"/>
        <v>1.2973612482896431E-4</v>
      </c>
      <c r="E3787" s="2">
        <f t="shared" si="185"/>
        <v>1.3694998046784384E-3</v>
      </c>
      <c r="K3787">
        <v>3782</v>
      </c>
      <c r="L3787" s="14">
        <v>2.5475200006332301E-4</v>
      </c>
      <c r="M3787" s="14">
        <v>0.17824924452064</v>
      </c>
    </row>
    <row r="3788" spans="1:13" x14ac:dyDescent="0.55000000000000004">
      <c r="A3788">
        <v>3783</v>
      </c>
      <c r="C3788">
        <f t="shared" si="183"/>
        <v>-5.9271872144557088E-3</v>
      </c>
      <c r="D3788">
        <f t="shared" si="184"/>
        <v>-5.4539231774060841E-5</v>
      </c>
      <c r="E3788" s="2">
        <f t="shared" si="185"/>
        <v>7.8374764979381034E-2</v>
      </c>
      <c r="K3788">
        <v>3783</v>
      </c>
      <c r="L3788" s="14">
        <v>3.5278255848197101E-4</v>
      </c>
      <c r="M3788" s="14">
        <v>0.27402774662201201</v>
      </c>
    </row>
    <row r="3789" spans="1:13" x14ac:dyDescent="0.55000000000000004">
      <c r="A3789">
        <v>3784</v>
      </c>
      <c r="C3789">
        <f t="shared" si="183"/>
        <v>-0.15160926639493064</v>
      </c>
      <c r="D3789">
        <f t="shared" si="184"/>
        <v>-2.2512639080010877E-4</v>
      </c>
      <c r="E3789" s="2">
        <f t="shared" si="185"/>
        <v>0.20501295766875202</v>
      </c>
      <c r="K3789">
        <v>3784</v>
      </c>
      <c r="L3789" s="14">
        <v>3.6245653662470099E-4</v>
      </c>
      <c r="M3789" s="14">
        <v>0.30117429963717701</v>
      </c>
    </row>
    <row r="3790" spans="1:13" x14ac:dyDescent="0.55000000000000004">
      <c r="A3790">
        <v>3785</v>
      </c>
      <c r="C3790">
        <f t="shared" si="183"/>
        <v>-0.25924061538005511</v>
      </c>
      <c r="D3790">
        <f t="shared" si="184"/>
        <v>-3.3921157102313548E-4</v>
      </c>
      <c r="E3790" s="2">
        <f t="shared" si="185"/>
        <v>0.26227764527997277</v>
      </c>
      <c r="K3790">
        <v>3785</v>
      </c>
      <c r="L3790" s="14">
        <v>2.8135102665266298E-4</v>
      </c>
      <c r="M3790" s="14">
        <v>0.25288988095849801</v>
      </c>
    </row>
    <row r="3791" spans="1:13" x14ac:dyDescent="0.55000000000000004">
      <c r="A3791">
        <v>3786</v>
      </c>
      <c r="C3791">
        <f t="shared" si="183"/>
        <v>-0.30180803426332131</v>
      </c>
      <c r="D3791">
        <f t="shared" si="184"/>
        <v>-3.6816179693221774E-4</v>
      </c>
      <c r="E3791" s="2">
        <f t="shared" si="185"/>
        <v>0.19631603786334031</v>
      </c>
      <c r="K3791">
        <v>3786</v>
      </c>
      <c r="L3791" s="14">
        <v>1.2977940668041E-4</v>
      </c>
      <c r="M3791" s="14">
        <v>0.141267622778837</v>
      </c>
    </row>
    <row r="3792" spans="1:13" x14ac:dyDescent="0.55000000000000004">
      <c r="A3792">
        <v>3787</v>
      </c>
      <c r="C3792">
        <f t="shared" si="183"/>
        <v>-0.26862799815622479</v>
      </c>
      <c r="D3792">
        <f t="shared" si="184"/>
        <v>-3.0471117204733443E-4</v>
      </c>
      <c r="E3792" s="2">
        <f t="shared" si="185"/>
        <v>6.9112209063661736E-2</v>
      </c>
      <c r="K3792">
        <v>3787</v>
      </c>
      <c r="L3792" s="14">
        <v>-5.4296270787940299E-5</v>
      </c>
      <c r="M3792" s="14">
        <v>-5.7359878864911501E-3</v>
      </c>
    </row>
    <row r="3793" spans="1:13" x14ac:dyDescent="0.55000000000000004">
      <c r="A3793">
        <v>3788</v>
      </c>
      <c r="C3793">
        <f t="shared" si="183"/>
        <v>-0.16802799674085087</v>
      </c>
      <c r="D3793">
        <f t="shared" si="184"/>
        <v>-1.6478446578046361E-4</v>
      </c>
      <c r="E3793" s="2">
        <f t="shared" si="185"/>
        <v>2.797260243492849E-4</v>
      </c>
      <c r="K3793">
        <v>3788</v>
      </c>
      <c r="L3793" s="14">
        <v>-2.2477311040784099E-4</v>
      </c>
      <c r="M3793" s="14">
        <v>-0.151302984802162</v>
      </c>
    </row>
    <row r="3794" spans="1:13" x14ac:dyDescent="0.55000000000000004">
      <c r="A3794">
        <v>3789</v>
      </c>
      <c r="C3794">
        <f t="shared" si="183"/>
        <v>-2.5256509894866119E-2</v>
      </c>
      <c r="D3794">
        <f t="shared" si="184"/>
        <v>1.6499668013669692E-5</v>
      </c>
      <c r="E3794" s="2">
        <f t="shared" si="185"/>
        <v>5.4624431039924405E-2</v>
      </c>
      <c r="K3794">
        <v>3789</v>
      </c>
      <c r="L3794" s="14">
        <v>-3.3895413013495401E-4</v>
      </c>
      <c r="M3794" s="14">
        <v>-0.25897521055855799</v>
      </c>
    </row>
    <row r="3795" spans="1:13" x14ac:dyDescent="0.55000000000000004">
      <c r="A3795">
        <v>3790</v>
      </c>
      <c r="C3795">
        <f t="shared" si="183"/>
        <v>0.12385382857156714</v>
      </c>
      <c r="D3795">
        <f t="shared" si="184"/>
        <v>1.9364273292418816E-4</v>
      </c>
      <c r="E3795" s="2">
        <f t="shared" si="185"/>
        <v>0.18116882803709278</v>
      </c>
      <c r="K3795">
        <v>3790</v>
      </c>
      <c r="L3795" s="14">
        <v>-3.6824198525100101E-4</v>
      </c>
      <c r="M3795" s="14">
        <v>-0.30178548826499202</v>
      </c>
    </row>
    <row r="3796" spans="1:13" x14ac:dyDescent="0.55000000000000004">
      <c r="A3796">
        <v>3791</v>
      </c>
      <c r="C3796">
        <f t="shared" si="183"/>
        <v>0.24187946669810437</v>
      </c>
      <c r="D3796">
        <f t="shared" si="184"/>
        <v>3.2218555353568827E-4</v>
      </c>
      <c r="E3796" s="2">
        <f t="shared" si="185"/>
        <v>0.26100980290284909</v>
      </c>
      <c r="K3796">
        <v>3791</v>
      </c>
      <c r="L3796" s="14">
        <v>-3.05301350753506E-4</v>
      </c>
      <c r="M3796" s="14">
        <v>-0.269011718294208</v>
      </c>
    </row>
    <row r="3797" spans="1:13" x14ac:dyDescent="0.55000000000000004">
      <c r="A3797">
        <v>3792</v>
      </c>
      <c r="C3797">
        <f t="shared" si="183"/>
        <v>0.29919845709774812</v>
      </c>
      <c r="D3797">
        <f t="shared" si="184"/>
        <v>3.6986659134234179E-4</v>
      </c>
      <c r="E3797" s="2">
        <f t="shared" si="185"/>
        <v>0.21908086732581991</v>
      </c>
      <c r="K3797">
        <v>3792</v>
      </c>
      <c r="L3797" s="14">
        <v>-1.6589609900771599E-4</v>
      </c>
      <c r="M3797" s="14">
        <v>-0.168862294649095</v>
      </c>
    </row>
    <row r="3798" spans="1:13" x14ac:dyDescent="0.55000000000000004">
      <c r="A3798">
        <v>3793</v>
      </c>
      <c r="C3798">
        <f t="shared" si="183"/>
        <v>0.28142494137025442</v>
      </c>
      <c r="D3798">
        <f t="shared" si="184"/>
        <v>3.2471891089255257E-4</v>
      </c>
      <c r="E3798" s="2">
        <f t="shared" si="185"/>
        <v>9.4768669092457528E-2</v>
      </c>
      <c r="K3798">
        <v>3793</v>
      </c>
      <c r="L3798" s="14">
        <v>1.50588598792386E-5</v>
      </c>
      <c r="M3798" s="14">
        <v>-2.6420261763491899E-2</v>
      </c>
    </row>
    <row r="3799" spans="1:13" x14ac:dyDescent="0.55000000000000004">
      <c r="A3799">
        <v>3794</v>
      </c>
      <c r="C3799">
        <f t="shared" si="183"/>
        <v>0.19301969732592256</v>
      </c>
      <c r="D3799">
        <f t="shared" si="184"/>
        <v>1.9807362834029909E-4</v>
      </c>
      <c r="E3799" s="2">
        <f t="shared" si="185"/>
        <v>4.9534580989428938E-3</v>
      </c>
      <c r="K3799">
        <v>3794</v>
      </c>
      <c r="L3799" s="14">
        <v>1.9224223389105401E-4</v>
      </c>
      <c r="M3799" s="14">
        <v>0.122638889580182</v>
      </c>
    </row>
    <row r="3800" spans="1:13" x14ac:dyDescent="0.55000000000000004">
      <c r="A3800">
        <v>3795</v>
      </c>
      <c r="C3800">
        <f t="shared" si="183"/>
        <v>5.6170577787347284E-2</v>
      </c>
      <c r="D3800">
        <f t="shared" si="184"/>
        <v>2.171604013813481E-5</v>
      </c>
      <c r="E3800" s="2">
        <f t="shared" si="185"/>
        <v>3.415539862662869E-2</v>
      </c>
      <c r="K3800">
        <v>3795</v>
      </c>
      <c r="L3800" s="14">
        <v>3.2127734784061701E-4</v>
      </c>
      <c r="M3800" s="14">
        <v>0.24098237023206301</v>
      </c>
    </row>
    <row r="3801" spans="1:13" x14ac:dyDescent="0.55000000000000004">
      <c r="A3801">
        <v>3796</v>
      </c>
      <c r="C3801">
        <f t="shared" si="183"/>
        <v>-9.4776172795704314E-2</v>
      </c>
      <c r="D3801">
        <f t="shared" si="184"/>
        <v>-1.6009181640316689E-4</v>
      </c>
      <c r="E3801" s="2">
        <f t="shared" si="185"/>
        <v>0.15503630162307783</v>
      </c>
      <c r="K3801">
        <v>3796</v>
      </c>
      <c r="L3801" s="14">
        <v>3.6984655696352701E-4</v>
      </c>
      <c r="M3801" s="14">
        <v>0.29897032131323098</v>
      </c>
    </row>
    <row r="3802" spans="1:13" x14ac:dyDescent="0.55000000000000004">
      <c r="A3802">
        <v>3797</v>
      </c>
      <c r="C3802">
        <f t="shared" si="183"/>
        <v>-0.22193610173024853</v>
      </c>
      <c r="D3802">
        <f t="shared" si="184"/>
        <v>-3.0172000149501841E-4</v>
      </c>
      <c r="E3802" s="2">
        <f t="shared" si="185"/>
        <v>0.25403152593155687</v>
      </c>
      <c r="K3802">
        <v>3797</v>
      </c>
      <c r="L3802" s="14">
        <v>3.2578540153345301E-4</v>
      </c>
      <c r="M3802" s="14">
        <v>0.28207930074427601</v>
      </c>
    </row>
    <row r="3803" spans="1:13" x14ac:dyDescent="0.55000000000000004">
      <c r="A3803">
        <v>3798</v>
      </c>
      <c r="C3803">
        <f t="shared" si="183"/>
        <v>-0.29339474717182878</v>
      </c>
      <c r="D3803">
        <f t="shared" si="184"/>
        <v>-3.6762282596434446E-4</v>
      </c>
      <c r="E3803" s="2">
        <f t="shared" si="185"/>
        <v>0.23808009247289735</v>
      </c>
      <c r="K3803">
        <v>3798</v>
      </c>
      <c r="L3803" s="14">
        <v>2.0012927126341999E-4</v>
      </c>
      <c r="M3803" s="14">
        <v>0.194539769410978</v>
      </c>
    </row>
    <row r="3804" spans="1:13" x14ac:dyDescent="0.55000000000000004">
      <c r="A3804">
        <v>3799</v>
      </c>
      <c r="C3804">
        <f t="shared" si="183"/>
        <v>-0.29121749534535302</v>
      </c>
      <c r="D3804">
        <f t="shared" si="184"/>
        <v>-3.4126006999251831E-4</v>
      </c>
      <c r="E3804" s="2">
        <f t="shared" si="185"/>
        <v>0.12214608493002654</v>
      </c>
      <c r="K3804">
        <v>3799</v>
      </c>
      <c r="L3804" s="14">
        <v>2.4349523493599201E-5</v>
      </c>
      <c r="M3804" s="14">
        <v>5.8276545991586701E-2</v>
      </c>
    </row>
    <row r="3805" spans="1:13" x14ac:dyDescent="0.55000000000000004">
      <c r="A3805">
        <v>3800</v>
      </c>
      <c r="C3805">
        <f t="shared" si="183"/>
        <v>-0.21595079056494967</v>
      </c>
      <c r="D3805">
        <f t="shared" si="184"/>
        <v>-2.2924822964410612E-4</v>
      </c>
      <c r="E3805" s="2">
        <f t="shared" si="185"/>
        <v>1.521975981702566E-2</v>
      </c>
      <c r="K3805">
        <v>3800</v>
      </c>
      <c r="L3805" s="14">
        <v>-1.5752871348867099E-4</v>
      </c>
      <c r="M3805" s="14">
        <v>-9.2582399892842504E-2</v>
      </c>
    </row>
    <row r="3806" spans="1:13" x14ac:dyDescent="0.55000000000000004">
      <c r="A3806">
        <v>3801</v>
      </c>
      <c r="C3806">
        <f t="shared" si="183"/>
        <v>-8.6484989236347801E-2</v>
      </c>
      <c r="D3806">
        <f t="shared" si="184"/>
        <v>-5.9699915826954555E-5</v>
      </c>
      <c r="E3806" s="2">
        <f t="shared" si="185"/>
        <v>1.7894016982652552E-2</v>
      </c>
      <c r="K3806">
        <v>3801</v>
      </c>
      <c r="L3806" s="14">
        <v>-2.9995290694051301E-4</v>
      </c>
      <c r="M3806" s="14">
        <v>-0.22025350938459701</v>
      </c>
    </row>
    <row r="3807" spans="1:13" x14ac:dyDescent="0.55000000000000004">
      <c r="A3807">
        <v>3802</v>
      </c>
      <c r="C3807">
        <f t="shared" si="183"/>
        <v>6.4686721433181507E-2</v>
      </c>
      <c r="D3807">
        <f t="shared" si="184"/>
        <v>1.2483181849049389E-4</v>
      </c>
      <c r="E3807" s="2">
        <f t="shared" si="185"/>
        <v>0.12776870276745322</v>
      </c>
      <c r="K3807">
        <v>3802</v>
      </c>
      <c r="L3807" s="14">
        <v>-3.6725203407636102E-4</v>
      </c>
      <c r="M3807" s="14">
        <v>-0.29276076109740401</v>
      </c>
    </row>
    <row r="3808" spans="1:13" x14ac:dyDescent="0.55000000000000004">
      <c r="A3808">
        <v>3803</v>
      </c>
      <c r="C3808">
        <f t="shared" si="183"/>
        <v>0.19962342851088494</v>
      </c>
      <c r="D3808">
        <f t="shared" si="184"/>
        <v>2.7803339761278754E-4</v>
      </c>
      <c r="E3808" s="2">
        <f t="shared" si="185"/>
        <v>0.24163879635730121</v>
      </c>
      <c r="K3808">
        <v>3803</v>
      </c>
      <c r="L3808" s="14">
        <v>-3.4257061101156599E-4</v>
      </c>
      <c r="M3808" s="14">
        <v>-0.29194426403745699</v>
      </c>
    </row>
    <row r="3809" spans="1:13" x14ac:dyDescent="0.55000000000000004">
      <c r="A3809">
        <v>3804</v>
      </c>
      <c r="C3809">
        <f t="shared" si="183"/>
        <v>0.28445886275963245</v>
      </c>
      <c r="D3809">
        <f t="shared" si="184"/>
        <v>3.6145445441272602E-4</v>
      </c>
      <c r="E3809" s="2">
        <f t="shared" si="185"/>
        <v>0.2524734656710369</v>
      </c>
      <c r="K3809">
        <v>3804</v>
      </c>
      <c r="L3809" s="14">
        <v>-2.3209025326513901E-4</v>
      </c>
      <c r="M3809" s="14">
        <v>-0.21800851495859999</v>
      </c>
    </row>
    <row r="3810" spans="1:13" x14ac:dyDescent="0.55000000000000004">
      <c r="A3810">
        <v>3805</v>
      </c>
      <c r="C3810">
        <f t="shared" si="183"/>
        <v>0.29790111837444533</v>
      </c>
      <c r="D3810">
        <f t="shared" si="184"/>
        <v>3.5415806201223072E-4</v>
      </c>
      <c r="E3810" s="2">
        <f t="shared" si="185"/>
        <v>0.15005729823100855</v>
      </c>
      <c r="K3810">
        <v>3805</v>
      </c>
      <c r="L3810" s="14">
        <v>-6.3481451805055795E-5</v>
      </c>
      <c r="M3810" s="14">
        <v>-8.9471180881720597E-2</v>
      </c>
    </row>
    <row r="3811" spans="1:13" x14ac:dyDescent="0.55000000000000004">
      <c r="A3811">
        <v>3806</v>
      </c>
      <c r="C3811">
        <f t="shared" si="183"/>
        <v>0.23657647253462386</v>
      </c>
      <c r="D3811">
        <f t="shared" si="184"/>
        <v>2.5797546110630209E-4</v>
      </c>
      <c r="E3811" s="2">
        <f t="shared" si="185"/>
        <v>3.0660607811378332E-2</v>
      </c>
      <c r="K3811">
        <v>3806</v>
      </c>
      <c r="L3811" s="14">
        <v>1.21026673069941E-4</v>
      </c>
      <c r="M3811" s="14">
        <v>6.1474765485896497E-2</v>
      </c>
    </row>
    <row r="3812" spans="1:13" x14ac:dyDescent="0.55000000000000004">
      <c r="A3812">
        <v>3807</v>
      </c>
      <c r="C3812">
        <f t="shared" si="183"/>
        <v>0.11587611872499119</v>
      </c>
      <c r="D3812">
        <f t="shared" si="184"/>
        <v>9.7046457153961488E-5</v>
      </c>
      <c r="E3812" s="2">
        <f t="shared" si="185"/>
        <v>6.5849746552517326E-3</v>
      </c>
      <c r="K3812">
        <v>3807</v>
      </c>
      <c r="L3812" s="14">
        <v>2.75222916879598E-4</v>
      </c>
      <c r="M3812" s="14">
        <v>0.19702397547581199</v>
      </c>
    </row>
    <row r="3813" spans="1:13" x14ac:dyDescent="0.55000000000000004">
      <c r="A3813">
        <v>3808</v>
      </c>
      <c r="C3813">
        <f t="shared" si="183"/>
        <v>-3.3906698407645042E-2</v>
      </c>
      <c r="D3813">
        <f t="shared" si="184"/>
        <v>-8.8239161964398239E-5</v>
      </c>
      <c r="E3813" s="2">
        <f t="shared" si="185"/>
        <v>0.10057397837522875</v>
      </c>
      <c r="K3813">
        <v>3808</v>
      </c>
      <c r="L3813" s="14">
        <v>3.6048787379773799E-4</v>
      </c>
      <c r="M3813" s="14">
        <v>0.28322730855980199</v>
      </c>
    </row>
    <row r="3814" spans="1:13" x14ac:dyDescent="0.55000000000000004">
      <c r="A3814">
        <v>3809</v>
      </c>
      <c r="C3814">
        <f t="shared" si="183"/>
        <v>-0.17517964893848648</v>
      </c>
      <c r="D3814">
        <f t="shared" si="184"/>
        <v>-2.513786113662498E-4</v>
      </c>
      <c r="E3814" s="2">
        <f t="shared" si="185"/>
        <v>0.2243672990339603</v>
      </c>
      <c r="K3814">
        <v>3809</v>
      </c>
      <c r="L3814" s="14">
        <v>3.5546640641882099E-4</v>
      </c>
      <c r="M3814" s="14">
        <v>0.298494605200326</v>
      </c>
    </row>
    <row r="3815" spans="1:13" x14ac:dyDescent="0.55000000000000004">
      <c r="A3815">
        <v>3810</v>
      </c>
      <c r="C3815">
        <f t="shared" si="183"/>
        <v>-0.2724862000797888</v>
      </c>
      <c r="D3815">
        <f t="shared" si="184"/>
        <v>-3.5142732795588285E-4</v>
      </c>
      <c r="E3815" s="2">
        <f t="shared" si="185"/>
        <v>0.26162025681497519</v>
      </c>
      <c r="K3815">
        <v>3810</v>
      </c>
      <c r="L3815" s="14">
        <v>2.6141617239881798E-4</v>
      </c>
      <c r="M3815" s="14">
        <v>0.23900207624233299</v>
      </c>
    </row>
    <row r="3816" spans="1:13" x14ac:dyDescent="0.55000000000000004">
      <c r="A3816">
        <v>3811</v>
      </c>
      <c r="C3816">
        <f t="shared" si="183"/>
        <v>-0.30140445855457659</v>
      </c>
      <c r="D3816">
        <f t="shared" si="184"/>
        <v>-3.6327519272942512E-4</v>
      </c>
      <c r="E3816" s="2">
        <f t="shared" si="185"/>
        <v>0.17728685254505289</v>
      </c>
      <c r="K3816">
        <v>3811</v>
      </c>
      <c r="L3816" s="14">
        <v>1.01892636293333E-4</v>
      </c>
      <c r="M3816" s="14">
        <v>0.119649994628207</v>
      </c>
    </row>
    <row r="3817" spans="1:13" x14ac:dyDescent="0.55000000000000004">
      <c r="A3817">
        <v>3812</v>
      </c>
      <c r="C3817">
        <f t="shared" si="183"/>
        <v>-0.2546765510350158</v>
      </c>
      <c r="D3817">
        <f t="shared" si="184"/>
        <v>-2.8394864136222522E-4</v>
      </c>
      <c r="E3817" s="2">
        <f t="shared" si="185"/>
        <v>5.0628321342376596E-2</v>
      </c>
      <c r="K3817">
        <v>3812</v>
      </c>
      <c r="L3817" s="14">
        <v>-8.3150542667841898E-5</v>
      </c>
      <c r="M3817" s="14">
        <v>-2.9669170395231901E-2</v>
      </c>
    </row>
    <row r="3818" spans="1:13" x14ac:dyDescent="0.55000000000000004">
      <c r="A3818">
        <v>3813</v>
      </c>
      <c r="C3818">
        <f t="shared" si="183"/>
        <v>-0.14403019736142877</v>
      </c>
      <c r="D3818">
        <f t="shared" si="184"/>
        <v>-1.3335696617557762E-4</v>
      </c>
      <c r="E3818" s="2">
        <f t="shared" si="185"/>
        <v>7.5775281111844952E-4</v>
      </c>
      <c r="K3818">
        <v>3813</v>
      </c>
      <c r="L3818" s="14">
        <v>-2.47368152389338E-4</v>
      </c>
      <c r="M3818" s="14">
        <v>-0.17155750763901401</v>
      </c>
    </row>
    <row r="3819" spans="1:13" x14ac:dyDescent="0.55000000000000004">
      <c r="A3819">
        <v>3814</v>
      </c>
      <c r="C3819">
        <f t="shared" si="183"/>
        <v>2.7646999320023787E-3</v>
      </c>
      <c r="D3819">
        <f t="shared" si="184"/>
        <v>5.0704496576659669E-5</v>
      </c>
      <c r="E3819" s="2">
        <f t="shared" si="185"/>
        <v>7.4661683909309995E-2</v>
      </c>
      <c r="K3819">
        <v>3814</v>
      </c>
      <c r="L3819" s="14">
        <v>-3.4963087378431701E-4</v>
      </c>
      <c r="M3819" s="14">
        <v>-0.27047820282909402</v>
      </c>
    </row>
    <row r="3820" spans="1:13" x14ac:dyDescent="0.55000000000000004">
      <c r="A3820">
        <v>3815</v>
      </c>
      <c r="C3820">
        <f t="shared" si="183"/>
        <v>0.14886571581968272</v>
      </c>
      <c r="D3820">
        <f t="shared" si="184"/>
        <v>2.2204019945665284E-4</v>
      </c>
      <c r="E3820" s="2">
        <f t="shared" si="185"/>
        <v>0.20296977515342596</v>
      </c>
      <c r="K3820">
        <v>3815</v>
      </c>
      <c r="L3820" s="14">
        <v>-3.64326373887538E-4</v>
      </c>
      <c r="M3820" s="14">
        <v>-0.30165595419567398</v>
      </c>
    </row>
    <row r="3821" spans="1:13" x14ac:dyDescent="0.55000000000000004">
      <c r="A3821">
        <v>3816</v>
      </c>
      <c r="C3821">
        <f t="shared" si="183"/>
        <v>0.25760457487694216</v>
      </c>
      <c r="D3821">
        <f t="shared" si="184"/>
        <v>3.3764849250908014E-4</v>
      </c>
      <c r="E3821" s="2">
        <f t="shared" si="185"/>
        <v>0.26510828847687551</v>
      </c>
      <c r="K3821">
        <v>3816</v>
      </c>
      <c r="L3821" s="14">
        <v>-2.8777407353388501E-4</v>
      </c>
      <c r="M3821" s="14">
        <v>-0.25728210049626599</v>
      </c>
    </row>
    <row r="3822" spans="1:13" x14ac:dyDescent="0.55000000000000004">
      <c r="A3822">
        <v>3817</v>
      </c>
      <c r="C3822">
        <f t="shared" si="183"/>
        <v>0.30169011551360408</v>
      </c>
      <c r="D3822">
        <f t="shared" si="184"/>
        <v>3.6851413100748195E-4</v>
      </c>
      <c r="E3822" s="2">
        <f t="shared" si="185"/>
        <v>0.20264444350975741</v>
      </c>
      <c r="K3822">
        <v>3817</v>
      </c>
      <c r="L3822" s="14">
        <v>-1.3914697124292499E-4</v>
      </c>
      <c r="M3822" s="14">
        <v>-0.14847034866528999</v>
      </c>
    </row>
    <row r="3823" spans="1:13" x14ac:dyDescent="0.55000000000000004">
      <c r="A3823">
        <v>3818</v>
      </c>
      <c r="C3823">
        <f t="shared" si="183"/>
        <v>0.27005779628057197</v>
      </c>
      <c r="D3823">
        <f t="shared" si="184"/>
        <v>3.0689049028566567E-4</v>
      </c>
      <c r="E3823" s="2">
        <f t="shared" si="185"/>
        <v>7.42731858859738E-2</v>
      </c>
      <c r="K3823">
        <v>3818</v>
      </c>
      <c r="L3823" s="14">
        <v>4.43303532009654E-5</v>
      </c>
      <c r="M3823" s="14">
        <v>-2.4732769679179701E-3</v>
      </c>
    </row>
    <row r="3824" spans="1:13" x14ac:dyDescent="0.55000000000000004">
      <c r="A3824">
        <v>3819</v>
      </c>
      <c r="C3824">
        <f t="shared" si="183"/>
        <v>0.17064666254780447</v>
      </c>
      <c r="D3824">
        <f t="shared" si="184"/>
        <v>1.6824380524042446E-4</v>
      </c>
      <c r="E3824" s="2">
        <f t="shared" si="185"/>
        <v>7.0243128540600818E-4</v>
      </c>
      <c r="K3824">
        <v>3819</v>
      </c>
      <c r="L3824" s="14">
        <v>2.16704865680129E-4</v>
      </c>
      <c r="M3824" s="14">
        <v>0.144143242289166</v>
      </c>
    </row>
    <row r="3825" spans="1:13" x14ac:dyDescent="0.55000000000000004">
      <c r="A3825">
        <v>3820</v>
      </c>
      <c r="C3825">
        <f t="shared" si="183"/>
        <v>2.8406813463974414E-2</v>
      </c>
      <c r="D3825">
        <f t="shared" si="184"/>
        <v>-1.2628528619438074E-5</v>
      </c>
      <c r="E3825" s="2">
        <f t="shared" si="185"/>
        <v>5.1189686432068136E-2</v>
      </c>
      <c r="K3825">
        <v>3820</v>
      </c>
      <c r="L3825" s="14">
        <v>3.3480430021031599E-4</v>
      </c>
      <c r="M3825" s="14">
        <v>0.25465819231517201</v>
      </c>
    </row>
    <row r="3826" spans="1:13" x14ac:dyDescent="0.55000000000000004">
      <c r="A3826">
        <v>3821</v>
      </c>
      <c r="C3826">
        <f t="shared" si="183"/>
        <v>-0.12096254703300689</v>
      </c>
      <c r="D3826">
        <f t="shared" si="184"/>
        <v>-1.9033136798648109E-4</v>
      </c>
      <c r="E3826" s="2">
        <f t="shared" si="185"/>
        <v>0.17838371673393685</v>
      </c>
      <c r="K3826">
        <v>3821</v>
      </c>
      <c r="L3826" s="14">
        <v>3.6904992077774001E-4</v>
      </c>
      <c r="M3826" s="14">
        <v>0.30139241829111102</v>
      </c>
    </row>
    <row r="3827" spans="1:13" x14ac:dyDescent="0.55000000000000004">
      <c r="A3827">
        <v>3822</v>
      </c>
      <c r="C3827">
        <f t="shared" si="183"/>
        <v>-0.2399728579128915</v>
      </c>
      <c r="D3827">
        <f t="shared" si="184"/>
        <v>-3.2026504585583532E-4</v>
      </c>
      <c r="E3827" s="2">
        <f t="shared" si="185"/>
        <v>0.26277301182252105</v>
      </c>
      <c r="K3827">
        <v>3822</v>
      </c>
      <c r="L3827" s="14">
        <v>3.10864699266881E-4</v>
      </c>
      <c r="M3827" s="14">
        <v>0.27264104340321699</v>
      </c>
    </row>
    <row r="3828" spans="1:13" x14ac:dyDescent="0.55000000000000004">
      <c r="A3828">
        <v>3823</v>
      </c>
      <c r="C3828">
        <f t="shared" si="183"/>
        <v>-0.2987550396828238</v>
      </c>
      <c r="D3828">
        <f t="shared" si="184"/>
        <v>-3.6981894786686806E-4</v>
      </c>
      <c r="E3828" s="2">
        <f t="shared" si="185"/>
        <v>0.22501747367235034</v>
      </c>
      <c r="K3828">
        <v>3823</v>
      </c>
      <c r="L3828" s="14">
        <v>1.7482148536004401E-4</v>
      </c>
      <c r="M3828" s="14">
        <v>0.17560502785274601</v>
      </c>
    </row>
    <row r="3829" spans="1:13" x14ac:dyDescent="0.55000000000000004">
      <c r="A3829">
        <v>3824</v>
      </c>
      <c r="C3829">
        <f t="shared" si="183"/>
        <v>-0.28255600375028544</v>
      </c>
      <c r="D3829">
        <f t="shared" si="184"/>
        <v>-3.2655608912958157E-4</v>
      </c>
      <c r="E3829" s="2">
        <f t="shared" si="185"/>
        <v>0.10058009311937119</v>
      </c>
      <c r="K3829">
        <v>3824</v>
      </c>
      <c r="L3829" s="14">
        <v>-5.0068540689758702E-6</v>
      </c>
      <c r="M3829" s="14">
        <v>3.4587643702049899E-2</v>
      </c>
    </row>
    <row r="3830" spans="1:13" x14ac:dyDescent="0.55000000000000004">
      <c r="A3830">
        <v>3825</v>
      </c>
      <c r="C3830">
        <f t="shared" si="183"/>
        <v>-0.19544136668442449</v>
      </c>
      <c r="D3830">
        <f t="shared" si="184"/>
        <v>-2.0133453527698122E-4</v>
      </c>
      <c r="E3830" s="2">
        <f t="shared" si="185"/>
        <v>6.4559515652543933E-3</v>
      </c>
      <c r="K3830">
        <v>3825</v>
      </c>
      <c r="L3830" s="14">
        <v>-1.83581195836153E-4</v>
      </c>
      <c r="M3830" s="14">
        <v>-0.11509243037998799</v>
      </c>
    </row>
    <row r="3831" spans="1:13" x14ac:dyDescent="0.55000000000000004">
      <c r="A3831">
        <v>3826</v>
      </c>
      <c r="C3831">
        <f t="shared" si="183"/>
        <v>-5.9275066160071728E-2</v>
      </c>
      <c r="D3831">
        <f t="shared" si="184"/>
        <v>-2.5582256867825584E-5</v>
      </c>
      <c r="E3831" s="2">
        <f t="shared" si="185"/>
        <v>3.1212933795360075E-2</v>
      </c>
      <c r="K3831">
        <v>3826</v>
      </c>
      <c r="L3831" s="14">
        <v>-3.1617648825110701E-4</v>
      </c>
      <c r="M3831" s="14">
        <v>-0.235946891291755</v>
      </c>
    </row>
    <row r="3832" spans="1:13" x14ac:dyDescent="0.55000000000000004">
      <c r="A3832">
        <v>3827</v>
      </c>
      <c r="C3832">
        <f t="shared" si="183"/>
        <v>9.1768026552873624E-2</v>
      </c>
      <c r="D3832">
        <f t="shared" si="184"/>
        <v>1.5659062878622203E-4</v>
      </c>
      <c r="E3832" s="2">
        <f t="shared" si="185"/>
        <v>0.15169078818488951</v>
      </c>
      <c r="K3832">
        <v>3827</v>
      </c>
      <c r="L3832" s="14">
        <v>-3.6958341776703699E-4</v>
      </c>
      <c r="M3832" s="14">
        <v>-0.29770698957125402</v>
      </c>
    </row>
    <row r="3833" spans="1:13" x14ac:dyDescent="0.55000000000000004">
      <c r="A3833">
        <v>3828</v>
      </c>
      <c r="C3833">
        <f t="shared" si="183"/>
        <v>0.21977927891757026</v>
      </c>
      <c r="D3833">
        <f t="shared" si="184"/>
        <v>2.994625672834932E-4</v>
      </c>
      <c r="E3833" s="2">
        <f t="shared" si="185"/>
        <v>0.25470574241368421</v>
      </c>
      <c r="K3833">
        <v>3828</v>
      </c>
      <c r="L3833" s="14">
        <v>-3.30425887574141E-4</v>
      </c>
      <c r="M3833" s="14">
        <v>-0.28490452547254902</v>
      </c>
    </row>
    <row r="3834" spans="1:13" x14ac:dyDescent="0.55000000000000004">
      <c r="A3834">
        <v>3829</v>
      </c>
      <c r="C3834">
        <f t="shared" si="183"/>
        <v>0.29263056485304512</v>
      </c>
      <c r="D3834">
        <f t="shared" si="184"/>
        <v>3.6717571356236601E-4</v>
      </c>
      <c r="E3834" s="2">
        <f t="shared" si="185"/>
        <v>0.24342039088489997</v>
      </c>
      <c r="K3834">
        <v>3829</v>
      </c>
      <c r="L3834" s="14">
        <v>-2.0851114402491001E-4</v>
      </c>
      <c r="M3834" s="14">
        <v>-0.200745955549882</v>
      </c>
    </row>
    <row r="3835" spans="1:13" x14ac:dyDescent="0.55000000000000004">
      <c r="A3835">
        <v>3830</v>
      </c>
      <c r="C3835">
        <f t="shared" si="183"/>
        <v>0.29203774717481024</v>
      </c>
      <c r="D3835">
        <f t="shared" si="184"/>
        <v>3.4273549518862442E-4</v>
      </c>
      <c r="E3835" s="2">
        <f t="shared" si="185"/>
        <v>0.1284126174869501</v>
      </c>
      <c r="K3835">
        <v>3830</v>
      </c>
      <c r="L3835" s="14">
        <v>-3.4373490945411899E-5</v>
      </c>
      <c r="M3835" s="14">
        <v>-6.63093157222506E-2</v>
      </c>
    </row>
    <row r="3836" spans="1:13" x14ac:dyDescent="0.55000000000000004">
      <c r="A3836">
        <v>3831</v>
      </c>
      <c r="C3836">
        <f t="shared" si="183"/>
        <v>0.21814961062299079</v>
      </c>
      <c r="D3836">
        <f t="shared" si="184"/>
        <v>2.3227589181356976E-4</v>
      </c>
      <c r="E3836" s="2">
        <f t="shared" si="185"/>
        <v>1.7799484055060419E-2</v>
      </c>
      <c r="K3836">
        <v>3831</v>
      </c>
      <c r="L3836" s="14">
        <v>1.4837321617902101E-4</v>
      </c>
      <c r="M3836" s="14">
        <v>8.4734903581149199E-2</v>
      </c>
    </row>
    <row r="3837" spans="1:13" x14ac:dyDescent="0.55000000000000004">
      <c r="A3837">
        <v>3832</v>
      </c>
      <c r="C3837">
        <f t="shared" si="183"/>
        <v>8.951052003584721E-2</v>
      </c>
      <c r="D3837">
        <f t="shared" si="184"/>
        <v>6.3519935583290568E-5</v>
      </c>
      <c r="E3837" s="2">
        <f t="shared" si="185"/>
        <v>1.563655728374885E-2</v>
      </c>
      <c r="K3837">
        <v>3832</v>
      </c>
      <c r="L3837" s="14">
        <v>2.9395893087080999E-4</v>
      </c>
      <c r="M3837" s="14">
        <v>0.214556740625471</v>
      </c>
    </row>
    <row r="3838" spans="1:13" x14ac:dyDescent="0.55000000000000004">
      <c r="A3838">
        <v>3833</v>
      </c>
      <c r="C3838">
        <f t="shared" si="183"/>
        <v>-6.159382434975242E-2</v>
      </c>
      <c r="D3838">
        <f t="shared" si="184"/>
        <v>-1.2117818558648056E-4</v>
      </c>
      <c r="E3838" s="2">
        <f t="shared" si="185"/>
        <v>0.12406973144553311</v>
      </c>
      <c r="K3838">
        <v>3833</v>
      </c>
      <c r="L3838" s="14">
        <v>3.65920807737188E-4</v>
      </c>
      <c r="M3838" s="14">
        <v>0.290641510966756</v>
      </c>
    </row>
    <row r="3839" spans="1:13" x14ac:dyDescent="0.55000000000000004">
      <c r="A3839">
        <v>3834</v>
      </c>
      <c r="C3839">
        <f t="shared" si="183"/>
        <v>-0.19723941711836909</v>
      </c>
      <c r="D3839">
        <f t="shared" si="184"/>
        <v>-2.754631364075331E-4</v>
      </c>
      <c r="E3839" s="2">
        <f t="shared" si="185"/>
        <v>0.24125064970913251</v>
      </c>
      <c r="K3839">
        <v>3834</v>
      </c>
      <c r="L3839" s="14">
        <v>3.462355482979E-4</v>
      </c>
      <c r="M3839" s="14">
        <v>0.29393331187738098</v>
      </c>
    </row>
    <row r="3840" spans="1:13" x14ac:dyDescent="0.55000000000000004">
      <c r="A3840">
        <v>3835</v>
      </c>
      <c r="C3840">
        <f t="shared" si="183"/>
        <v>-0.28338207366731544</v>
      </c>
      <c r="D3840">
        <f t="shared" si="184"/>
        <v>-3.6061264629251284E-4</v>
      </c>
      <c r="E3840" s="2">
        <f t="shared" si="185"/>
        <v>0.25703862188141974</v>
      </c>
      <c r="K3840">
        <v>3835</v>
      </c>
      <c r="L3840" s="14">
        <v>2.3983344789799699E-4</v>
      </c>
      <c r="M3840" s="14">
        <v>0.22360769139843001</v>
      </c>
    </row>
    <row r="3841" spans="1:13" x14ac:dyDescent="0.55000000000000004">
      <c r="A3841">
        <v>3836</v>
      </c>
      <c r="C3841">
        <f t="shared" si="183"/>
        <v>-0.29840180294627344</v>
      </c>
      <c r="D3841">
        <f t="shared" si="184"/>
        <v>-3.5525598307029922E-4</v>
      </c>
      <c r="E3841" s="2">
        <f t="shared" si="185"/>
        <v>0.15656261522988754</v>
      </c>
      <c r="K3841">
        <v>3836</v>
      </c>
      <c r="L3841" s="14">
        <v>7.3363572653344905E-5</v>
      </c>
      <c r="M3841" s="14">
        <v>9.7278137447332505E-2</v>
      </c>
    </row>
    <row r="3842" spans="1:13" x14ac:dyDescent="0.55000000000000004">
      <c r="A3842">
        <v>3837</v>
      </c>
      <c r="C3842">
        <f t="shared" si="183"/>
        <v>-0.23852896949742053</v>
      </c>
      <c r="D3842">
        <f t="shared" si="184"/>
        <v>-2.6073755630001531E-4</v>
      </c>
      <c r="E3842" s="2">
        <f t="shared" si="185"/>
        <v>3.4267059714130313E-2</v>
      </c>
      <c r="K3842">
        <v>3837</v>
      </c>
      <c r="L3842" s="14">
        <v>-1.114806644769E-4</v>
      </c>
      <c r="M3842" s="14">
        <v>-5.3415329497202499E-2</v>
      </c>
    </row>
    <row r="3843" spans="1:13" x14ac:dyDescent="0.55000000000000004">
      <c r="A3843">
        <v>3838</v>
      </c>
      <c r="C3843">
        <f t="shared" si="183"/>
        <v>-0.11879039249646495</v>
      </c>
      <c r="D3843">
        <f t="shared" si="184"/>
        <v>-1.0077949881004458E-4</v>
      </c>
      <c r="E3843" s="2">
        <f t="shared" si="185"/>
        <v>5.1753928520037211E-3</v>
      </c>
      <c r="K3843">
        <v>3838</v>
      </c>
      <c r="L3843" s="14">
        <v>-2.6840387761307202E-4</v>
      </c>
      <c r="M3843" s="14">
        <v>-0.19073059580451601</v>
      </c>
    </row>
    <row r="3844" spans="1:13" x14ac:dyDescent="0.55000000000000004">
      <c r="A3844">
        <v>3839</v>
      </c>
      <c r="C3844">
        <f t="shared" si="183"/>
        <v>3.0762069116114499E-2</v>
      </c>
      <c r="D3844">
        <f t="shared" si="184"/>
        <v>8.4472088615340692E-5</v>
      </c>
      <c r="E3844" s="2">
        <f t="shared" si="185"/>
        <v>9.6744805592452243E-2</v>
      </c>
      <c r="K3844">
        <v>3839</v>
      </c>
      <c r="L3844" s="14">
        <v>-3.5810367454427598E-4</v>
      </c>
      <c r="M3844" s="14">
        <v>-0.28027620118587299</v>
      </c>
    </row>
    <row r="3845" spans="1:13" x14ac:dyDescent="0.55000000000000004">
      <c r="A3845">
        <v>3840</v>
      </c>
      <c r="C3845">
        <f t="shared" si="183"/>
        <v>0.17259389979553816</v>
      </c>
      <c r="D3845">
        <f t="shared" si="184"/>
        <v>2.485229623312178E-4</v>
      </c>
      <c r="E3845" s="2">
        <f t="shared" si="185"/>
        <v>0.22299058852701714</v>
      </c>
      <c r="K3845">
        <v>3840</v>
      </c>
      <c r="L3845" s="14">
        <v>-3.58114184671951E-4</v>
      </c>
      <c r="M3845" s="14">
        <v>-0.29962489327290498</v>
      </c>
    </row>
    <row r="3846" spans="1:13" x14ac:dyDescent="0.55000000000000004">
      <c r="A3846">
        <v>3841</v>
      </c>
      <c r="C3846">
        <f t="shared" ref="C3846:C3909" si="186">$D$1*COS($B$2*(A3846-$L$2)+$B$1)</f>
        <v>0.27110829961703531</v>
      </c>
      <c r="D3846">
        <f t="shared" ref="D3846:D3909" si="187">$D$2*COS($B$2*(A3846-$L$3)+$B$3)</f>
        <v>3.501998109503636E-4</v>
      </c>
      <c r="E3846" s="2">
        <f t="shared" ref="E3846:E3909" si="188">(M3846-C3846)^2</f>
        <v>0.26526514238924165</v>
      </c>
      <c r="K3846">
        <v>3841</v>
      </c>
      <c r="L3846" s="14">
        <v>-2.6843277566942001E-4</v>
      </c>
      <c r="M3846" s="14">
        <v>-0.24393067210184499</v>
      </c>
    </row>
    <row r="3847" spans="1:13" x14ac:dyDescent="0.55000000000000004">
      <c r="A3847">
        <v>3842</v>
      </c>
      <c r="C3847">
        <f t="shared" si="186"/>
        <v>0.30158023074430879</v>
      </c>
      <c r="D3847">
        <f t="shared" si="187"/>
        <v>3.6398388864777078E-4</v>
      </c>
      <c r="E3847" s="2">
        <f t="shared" si="188"/>
        <v>0.18380318060013201</v>
      </c>
      <c r="K3847">
        <v>3842</v>
      </c>
      <c r="L3847" s="14">
        <v>-1.11520712764438E-4</v>
      </c>
      <c r="M3847" s="14">
        <v>-0.127142500866848</v>
      </c>
    </row>
    <row r="3848" spans="1:13" x14ac:dyDescent="0.55000000000000004">
      <c r="A3848">
        <v>3843</v>
      </c>
      <c r="C3848">
        <f t="shared" si="186"/>
        <v>0.2563618807626154</v>
      </c>
      <c r="D3848">
        <f t="shared" si="187"/>
        <v>2.8641568246708251E-4</v>
      </c>
      <c r="E3848" s="2">
        <f t="shared" si="188"/>
        <v>5.5165129924515194E-2</v>
      </c>
      <c r="K3848">
        <v>3843</v>
      </c>
      <c r="L3848" s="14">
        <v>7.3322404476672194E-5</v>
      </c>
      <c r="M3848" s="14">
        <v>2.14892984450635E-2</v>
      </c>
    </row>
    <row r="3849" spans="1:13" x14ac:dyDescent="0.55000000000000004">
      <c r="A3849">
        <v>3844</v>
      </c>
      <c r="C3849">
        <f t="shared" si="186"/>
        <v>0.14680210238920033</v>
      </c>
      <c r="D3849">
        <f t="shared" si="187"/>
        <v>1.3696317715072777E-4</v>
      </c>
      <c r="E3849" s="2">
        <f t="shared" si="188"/>
        <v>3.2173120718464001E-4</v>
      </c>
      <c r="K3849">
        <v>3844</v>
      </c>
      <c r="L3849" s="14">
        <v>2.39801470657425E-4</v>
      </c>
      <c r="M3849" s="14">
        <v>0.16473896965147999</v>
      </c>
    </row>
    <row r="3850" spans="1:13" x14ac:dyDescent="0.55000000000000004">
      <c r="A3850">
        <v>3845</v>
      </c>
      <c r="C3850">
        <f t="shared" si="186"/>
        <v>3.9809066109267684E-4</v>
      </c>
      <c r="D3850">
        <f t="shared" si="187"/>
        <v>-4.686419867307943E-5</v>
      </c>
      <c r="E3850" s="2">
        <f t="shared" si="188"/>
        <v>7.093201687719998E-2</v>
      </c>
      <c r="K3850">
        <v>3845</v>
      </c>
      <c r="L3850" s="14">
        <v>3.4622077089170399E-4</v>
      </c>
      <c r="M3850" s="14">
        <v>0.26672874394231</v>
      </c>
    </row>
    <row r="3851" spans="1:13" x14ac:dyDescent="0.55000000000000004">
      <c r="A3851">
        <v>3846</v>
      </c>
      <c r="C3851">
        <f t="shared" si="186"/>
        <v>-0.14610583343378386</v>
      </c>
      <c r="D3851">
        <f t="shared" si="187"/>
        <v>-2.1892964845137371E-4</v>
      </c>
      <c r="E3851" s="2">
        <f t="shared" si="188"/>
        <v>0.20072235326064683</v>
      </c>
      <c r="K3851">
        <v>3846</v>
      </c>
      <c r="L3851" s="14">
        <v>3.6592693125842203E-4</v>
      </c>
      <c r="M3851" s="14">
        <v>0.30191464964779002</v>
      </c>
    </row>
    <row r="3852" spans="1:13" x14ac:dyDescent="0.55000000000000004">
      <c r="A3852">
        <v>3847</v>
      </c>
      <c r="C3852">
        <f t="shared" si="186"/>
        <v>-0.25594027300339517</v>
      </c>
      <c r="D3852">
        <f t="shared" si="187"/>
        <v>-3.3604837113921428E-4</v>
      </c>
      <c r="E3852" s="2">
        <f t="shared" si="188"/>
        <v>0.26772804221982122</v>
      </c>
      <c r="K3852">
        <v>3847</v>
      </c>
      <c r="L3852" s="14">
        <v>2.9398442164559199E-4</v>
      </c>
      <c r="M3852" s="14">
        <v>0.26148415840646899</v>
      </c>
    </row>
    <row r="3853" spans="1:13" x14ac:dyDescent="0.55000000000000004">
      <c r="A3853">
        <v>3848</v>
      </c>
      <c r="C3853">
        <f t="shared" si="186"/>
        <v>-0.30153909884194618</v>
      </c>
      <c r="D3853">
        <f t="shared" si="187"/>
        <v>-3.688260360089552E-4</v>
      </c>
      <c r="E3853" s="2">
        <f t="shared" si="188"/>
        <v>0.20894263736669427</v>
      </c>
      <c r="K3853">
        <v>3848</v>
      </c>
      <c r="L3853" s="14">
        <v>1.4841168988467501E-4</v>
      </c>
      <c r="M3853" s="14">
        <v>0.15556333756229601</v>
      </c>
    </row>
    <row r="3854" spans="1:13" x14ac:dyDescent="0.55000000000000004">
      <c r="A3854">
        <v>3849</v>
      </c>
      <c r="C3854">
        <f t="shared" si="186"/>
        <v>-0.27145796681223006</v>
      </c>
      <c r="D3854">
        <f t="shared" si="187"/>
        <v>-3.0903614007756972E-4</v>
      </c>
      <c r="E3854" s="2">
        <f t="shared" si="188"/>
        <v>7.9602235086754278E-2</v>
      </c>
      <c r="K3854">
        <v>3849</v>
      </c>
      <c r="L3854" s="14">
        <v>-3.4331670287141702E-5</v>
      </c>
      <c r="M3854" s="14">
        <v>1.06807137807618E-2</v>
      </c>
    </row>
    <row r="3855" spans="1:13" x14ac:dyDescent="0.55000000000000004">
      <c r="A3855">
        <v>3850</v>
      </c>
      <c r="C3855">
        <f t="shared" si="186"/>
        <v>-0.17324660699258546</v>
      </c>
      <c r="D3855">
        <f t="shared" si="187"/>
        <v>-1.7168468695170051E-4</v>
      </c>
      <c r="E3855" s="2">
        <f t="shared" si="188"/>
        <v>1.3227511477709893E-3</v>
      </c>
      <c r="K3855">
        <v>3850</v>
      </c>
      <c r="L3855" s="14">
        <v>-2.0847645065732301E-4</v>
      </c>
      <c r="M3855" s="14">
        <v>-0.13687696102550201</v>
      </c>
    </row>
    <row r="3856" spans="1:13" x14ac:dyDescent="0.55000000000000004">
      <c r="A3856">
        <v>3851</v>
      </c>
      <c r="C3856">
        <f t="shared" si="186"/>
        <v>-3.1554000568716579E-2</v>
      </c>
      <c r="D3856">
        <f t="shared" si="187"/>
        <v>8.7560037702877257E-6</v>
      </c>
      <c r="E3856" s="2">
        <f t="shared" si="188"/>
        <v>4.7785501488121197E-2</v>
      </c>
      <c r="K3856">
        <v>3851</v>
      </c>
      <c r="L3856" s="14">
        <v>-3.3040701066637101E-4</v>
      </c>
      <c r="M3856" s="14">
        <v>-0.25015295181990899</v>
      </c>
    </row>
    <row r="3857" spans="1:13" x14ac:dyDescent="0.55000000000000004">
      <c r="A3857">
        <v>3852</v>
      </c>
      <c r="C3857">
        <f t="shared" si="186"/>
        <v>0.11805799489414005</v>
      </c>
      <c r="D3857">
        <f t="shared" si="187"/>
        <v>1.8699912211023301E-4</v>
      </c>
      <c r="E3857" s="2">
        <f t="shared" si="188"/>
        <v>0.17542240447305057</v>
      </c>
      <c r="K3857">
        <v>3852</v>
      </c>
      <c r="L3857" s="14">
        <v>-3.6958508515773998E-4</v>
      </c>
      <c r="M3857" s="14">
        <v>-0.30077658399476997</v>
      </c>
    </row>
    <row r="3858" spans="1:13" x14ac:dyDescent="0.55000000000000004">
      <c r="A3858">
        <v>3853</v>
      </c>
      <c r="C3858">
        <f t="shared" si="186"/>
        <v>0.23803992210365416</v>
      </c>
      <c r="D3858">
        <f t="shared" si="187"/>
        <v>3.1830940242925774E-4</v>
      </c>
      <c r="E3858" s="2">
        <f t="shared" si="188"/>
        <v>0.26430783451577183</v>
      </c>
      <c r="K3858">
        <v>3853</v>
      </c>
      <c r="L3858" s="14">
        <v>-3.1619828233193697E-4</v>
      </c>
      <c r="M3858" s="14">
        <v>-0.276068854825676</v>
      </c>
    </row>
    <row r="3859" spans="1:13" x14ac:dyDescent="0.55000000000000004">
      <c r="A3859">
        <v>3854</v>
      </c>
      <c r="C3859">
        <f t="shared" si="186"/>
        <v>0.29827884634825763</v>
      </c>
      <c r="D3859">
        <f t="shared" si="187"/>
        <v>3.6973073216831098E-4</v>
      </c>
      <c r="E3859" s="2">
        <f t="shared" si="188"/>
        <v>0.2308771889434853</v>
      </c>
      <c r="K3859">
        <v>3854</v>
      </c>
      <c r="L3859" s="14">
        <v>-1.83617658144365E-4</v>
      </c>
      <c r="M3859" s="14">
        <v>-0.18221796835865101</v>
      </c>
    </row>
    <row r="3860" spans="1:13" x14ac:dyDescent="0.55000000000000004">
      <c r="A3860">
        <v>3855</v>
      </c>
      <c r="C3860">
        <f t="shared" si="186"/>
        <v>0.28365606738002574</v>
      </c>
      <c r="D3860">
        <f t="shared" si="187"/>
        <v>3.2835744143996779E-4</v>
      </c>
      <c r="E3860" s="2">
        <f t="shared" si="188"/>
        <v>0.10652751334348576</v>
      </c>
      <c r="K3860">
        <v>3855</v>
      </c>
      <c r="L3860" s="14">
        <v>-5.0488523932831898E-6</v>
      </c>
      <c r="M3860" s="14">
        <v>-4.2729461317993801E-2</v>
      </c>
    </row>
    <row r="3861" spans="1:13" x14ac:dyDescent="0.55000000000000004">
      <c r="A3861">
        <v>3856</v>
      </c>
      <c r="C3861">
        <f t="shared" si="186"/>
        <v>0.19784159449490799</v>
      </c>
      <c r="D3861">
        <f t="shared" si="187"/>
        <v>2.0457335413589785E-4</v>
      </c>
      <c r="E3861" s="2">
        <f t="shared" si="188"/>
        <v>8.1686691449078912E-3</v>
      </c>
      <c r="K3861">
        <v>3856</v>
      </c>
      <c r="L3861" s="14">
        <v>1.74784469760503E-4</v>
      </c>
      <c r="M3861" s="14">
        <v>0.10746090438408901</v>
      </c>
    </row>
    <row r="3862" spans="1:13" x14ac:dyDescent="0.55000000000000004">
      <c r="A3862">
        <v>3857</v>
      </c>
      <c r="C3862">
        <f t="shared" si="186"/>
        <v>6.2373051563650327E-2</v>
      </c>
      <c r="D3862">
        <f t="shared" si="187"/>
        <v>2.9445667010567252E-5</v>
      </c>
      <c r="E3862" s="2">
        <f t="shared" si="188"/>
        <v>2.8346425848821133E-2</v>
      </c>
      <c r="K3862">
        <v>3857</v>
      </c>
      <c r="L3862" s="14">
        <v>3.1084193717863999E-4</v>
      </c>
      <c r="M3862" s="14">
        <v>0.23073701994412399</v>
      </c>
    </row>
    <row r="3863" spans="1:13" x14ac:dyDescent="0.55000000000000004">
      <c r="A3863">
        <v>3858</v>
      </c>
      <c r="C3863">
        <f t="shared" si="186"/>
        <v>-8.8749812592132035E-2</v>
      </c>
      <c r="D3863">
        <f t="shared" si="187"/>
        <v>-1.5307226187124355E-4</v>
      </c>
      <c r="E3863" s="2">
        <f t="shared" si="188"/>
        <v>0.14820454185426524</v>
      </c>
      <c r="K3863">
        <v>3858</v>
      </c>
      <c r="L3863" s="14">
        <v>3.6904711310700402E-4</v>
      </c>
      <c r="M3863" s="14">
        <v>0.2962236174706</v>
      </c>
    </row>
    <row r="3864" spans="1:13" x14ac:dyDescent="0.55000000000000004">
      <c r="A3864">
        <v>3859</v>
      </c>
      <c r="C3864">
        <f t="shared" si="186"/>
        <v>-0.21759834448490931</v>
      </c>
      <c r="D3864">
        <f t="shared" si="187"/>
        <v>-2.9717227953064723E-4</v>
      </c>
      <c r="E3864" s="2">
        <f t="shared" si="188"/>
        <v>0.25514370582725865</v>
      </c>
      <c r="K3864">
        <v>3859</v>
      </c>
      <c r="L3864" s="14">
        <v>3.3482215015563898E-4</v>
      </c>
      <c r="M3864" s="14">
        <v>0.28751917236365399</v>
      </c>
    </row>
    <row r="3865" spans="1:13" x14ac:dyDescent="0.55000000000000004">
      <c r="A3865">
        <v>3860</v>
      </c>
      <c r="C3865">
        <f t="shared" si="186"/>
        <v>-0.2918342785211544</v>
      </c>
      <c r="D3865">
        <f t="shared" si="187"/>
        <v>-3.6668831892250602E-4</v>
      </c>
      <c r="E3865" s="2">
        <f t="shared" si="188"/>
        <v>0.24863990034020958</v>
      </c>
      <c r="K3865">
        <v>3860</v>
      </c>
      <c r="L3865" s="14">
        <v>2.1673890261197099E-4</v>
      </c>
      <c r="M3865" s="14">
        <v>0.206803766898777</v>
      </c>
    </row>
    <row r="3866" spans="1:13" x14ac:dyDescent="0.55000000000000004">
      <c r="A3866">
        <v>3861</v>
      </c>
      <c r="C3866">
        <f t="shared" si="186"/>
        <v>-0.29282596002763994</v>
      </c>
      <c r="D3866">
        <f t="shared" si="187"/>
        <v>-3.4417331944229756E-4</v>
      </c>
      <c r="E3866" s="2">
        <f t="shared" si="188"/>
        <v>0.13477638595060504</v>
      </c>
      <c r="K3866">
        <v>3861</v>
      </c>
      <c r="L3866" s="14">
        <v>4.4372052358597602E-5</v>
      </c>
      <c r="M3866" s="14">
        <v>7.4293075096671005E-2</v>
      </c>
    </row>
    <row r="3867" spans="1:13" x14ac:dyDescent="0.55000000000000004">
      <c r="A3867">
        <v>3862</v>
      </c>
      <c r="C3867">
        <f t="shared" si="186"/>
        <v>-0.22032449784925359</v>
      </c>
      <c r="D3867">
        <f t="shared" si="187"/>
        <v>-2.3527807138038712E-4</v>
      </c>
      <c r="E3867" s="2">
        <f t="shared" si="188"/>
        <v>2.0592169526736346E-2</v>
      </c>
      <c r="K3867">
        <v>3862</v>
      </c>
      <c r="L3867" s="14">
        <v>-1.3910805367221501E-4</v>
      </c>
      <c r="M3867" s="14">
        <v>-7.6824778244174399E-2</v>
      </c>
    </row>
    <row r="3868" spans="1:13" x14ac:dyDescent="0.55000000000000004">
      <c r="A3868">
        <v>3863</v>
      </c>
      <c r="C3868">
        <f t="shared" si="186"/>
        <v>-9.2526230782638164E-2</v>
      </c>
      <c r="D3868">
        <f t="shared" si="187"/>
        <v>-6.7332986670254124E-5</v>
      </c>
      <c r="E3868" s="2">
        <f t="shared" si="188"/>
        <v>1.3496667453616296E-2</v>
      </c>
      <c r="K3868">
        <v>3863</v>
      </c>
      <c r="L3868" s="14">
        <v>-2.8774768469710802E-4</v>
      </c>
      <c r="M3868" s="14">
        <v>-0.208701389287442</v>
      </c>
    </row>
    <row r="3869" spans="1:13" x14ac:dyDescent="0.55000000000000004">
      <c r="A3869">
        <v>3864</v>
      </c>
      <c r="C3869">
        <f t="shared" si="186"/>
        <v>5.8494169910064307E-2</v>
      </c>
      <c r="D3869">
        <f t="shared" si="187"/>
        <v>1.1751125842481275E-4</v>
      </c>
      <c r="E3869" s="2">
        <f t="shared" si="188"/>
        <v>0.12027135850494942</v>
      </c>
      <c r="K3869">
        <v>3864</v>
      </c>
      <c r="L3869" s="14">
        <v>-3.6431912303257002E-4</v>
      </c>
      <c r="M3869" s="14">
        <v>-0.28830744269424502</v>
      </c>
    </row>
    <row r="3870" spans="1:13" x14ac:dyDescent="0.55000000000000004">
      <c r="A3870">
        <v>3865</v>
      </c>
      <c r="C3870">
        <f t="shared" si="186"/>
        <v>0.19483376691670531</v>
      </c>
      <c r="D3870">
        <f t="shared" si="187"/>
        <v>2.7286265459869412E-4</v>
      </c>
      <c r="E3870" s="2">
        <f t="shared" si="188"/>
        <v>0.2406283883429095</v>
      </c>
      <c r="K3870">
        <v>3865</v>
      </c>
      <c r="L3870" s="14">
        <v>-3.4964457693276499E-4</v>
      </c>
      <c r="M3870" s="14">
        <v>-0.29570510854874599</v>
      </c>
    </row>
    <row r="3871" spans="1:13" x14ac:dyDescent="0.55000000000000004">
      <c r="A3871">
        <v>3866</v>
      </c>
      <c r="C3871">
        <f t="shared" si="186"/>
        <v>0.2822741951972107</v>
      </c>
      <c r="D3871">
        <f t="shared" si="187"/>
        <v>3.5973127595671382E-4</v>
      </c>
      <c r="E3871" s="2">
        <f t="shared" si="188"/>
        <v>0.26144383786325259</v>
      </c>
      <c r="K3871">
        <v>3866</v>
      </c>
      <c r="L3871" s="14">
        <v>-2.4739937750266599E-4</v>
      </c>
      <c r="M3871" s="14">
        <v>-0.22904159554590001</v>
      </c>
    </row>
    <row r="3872" spans="1:13" x14ac:dyDescent="0.55000000000000004">
      <c r="A3872">
        <v>3867</v>
      </c>
      <c r="C3872">
        <f t="shared" si="186"/>
        <v>0.298869750351476</v>
      </c>
      <c r="D3872">
        <f t="shared" si="187"/>
        <v>3.56314929583986E-4</v>
      </c>
      <c r="E3872" s="2">
        <f t="shared" si="188"/>
        <v>0.16312143279268626</v>
      </c>
      <c r="K3872">
        <v>3867</v>
      </c>
      <c r="L3872" s="14">
        <v>-8.3191469222709404E-5</v>
      </c>
      <c r="M3872" s="14">
        <v>-0.10501319406767901</v>
      </c>
    </row>
    <row r="3873" spans="1:13" x14ac:dyDescent="0.55000000000000004">
      <c r="A3873">
        <v>3868</v>
      </c>
      <c r="C3873">
        <f t="shared" si="186"/>
        <v>0.24045529784279476</v>
      </c>
      <c r="D3873">
        <f t="shared" si="187"/>
        <v>2.6347104640910148E-4</v>
      </c>
      <c r="E3873" s="2">
        <f t="shared" si="188"/>
        <v>3.807918425305333E-2</v>
      </c>
      <c r="K3873">
        <v>3868</v>
      </c>
      <c r="L3873" s="14">
        <v>1.01852258606482E-4</v>
      </c>
      <c r="M3873" s="14">
        <v>4.5316413319352503E-2</v>
      </c>
    </row>
    <row r="3874" spans="1:13" x14ac:dyDescent="0.55000000000000004">
      <c r="A3874">
        <v>3869</v>
      </c>
      <c r="C3874">
        <f t="shared" si="186"/>
        <v>0.12169163397110178</v>
      </c>
      <c r="D3874">
        <f t="shared" si="187"/>
        <v>1.0450148411454937E-4</v>
      </c>
      <c r="E3874" s="2">
        <f t="shared" si="188"/>
        <v>3.9193371803344186E-3</v>
      </c>
      <c r="K3874">
        <v>3869</v>
      </c>
      <c r="L3874" s="14">
        <v>2.6138645642214E-4</v>
      </c>
      <c r="M3874" s="14">
        <v>0.184296243867933</v>
      </c>
    </row>
    <row r="3875" spans="1:13" x14ac:dyDescent="0.55000000000000004">
      <c r="A3875">
        <v>3870</v>
      </c>
      <c r="C3875">
        <f t="shared" si="186"/>
        <v>-2.7614064969028611E-2</v>
      </c>
      <c r="D3875">
        <f t="shared" si="187"/>
        <v>-8.0695747973616338E-5</v>
      </c>
      <c r="E3875" s="2">
        <f t="shared" si="188"/>
        <v>9.2861592931959627E-2</v>
      </c>
      <c r="K3875">
        <v>3870</v>
      </c>
      <c r="L3875" s="14">
        <v>3.5545479470302003E-4</v>
      </c>
      <c r="M3875" s="14">
        <v>0.27711793684889602</v>
      </c>
    </row>
    <row r="3876" spans="1:13" x14ac:dyDescent="0.55000000000000004">
      <c r="A3876">
        <v>3871</v>
      </c>
      <c r="C3876">
        <f t="shared" si="186"/>
        <v>-0.16998921566225003</v>
      </c>
      <c r="D3876">
        <f t="shared" si="187"/>
        <v>-2.4564004825439379E-4</v>
      </c>
      <c r="E3876" s="2">
        <f t="shared" si="188"/>
        <v>0.22139183621311964</v>
      </c>
      <c r="K3876">
        <v>3871</v>
      </c>
      <c r="L3876" s="14">
        <v>3.6049727456907E-4</v>
      </c>
      <c r="M3876" s="14">
        <v>0.30053372343118001</v>
      </c>
    </row>
    <row r="3877" spans="1:13" x14ac:dyDescent="0.55000000000000004">
      <c r="A3877">
        <v>3872</v>
      </c>
      <c r="C3877">
        <f t="shared" si="186"/>
        <v>-0.26970065631261492</v>
      </c>
      <c r="D3877">
        <f t="shared" si="187"/>
        <v>-3.4893387410471564E-4</v>
      </c>
      <c r="E3877" s="2">
        <f t="shared" si="188"/>
        <v>0.26871744174951334</v>
      </c>
      <c r="K3877">
        <v>3872</v>
      </c>
      <c r="L3877" s="14">
        <v>2.7525097565656497E-4</v>
      </c>
      <c r="M3877" s="14">
        <v>0.248678974604258</v>
      </c>
    </row>
    <row r="3878" spans="1:13" x14ac:dyDescent="0.55000000000000004">
      <c r="A3878">
        <v>3873</v>
      </c>
      <c r="C3878">
        <f t="shared" si="186"/>
        <v>-0.30172291706737603</v>
      </c>
      <c r="D3878">
        <f t="shared" si="187"/>
        <v>-3.6465265249769718E-4</v>
      </c>
      <c r="E3878" s="2">
        <f t="shared" si="188"/>
        <v>0.1903262349095991</v>
      </c>
      <c r="K3878">
        <v>3873</v>
      </c>
      <c r="L3878" s="14">
        <v>1.21066362357787E-4</v>
      </c>
      <c r="M3878" s="14">
        <v>0.13454103389534</v>
      </c>
    </row>
    <row r="3879" spans="1:13" x14ac:dyDescent="0.55000000000000004">
      <c r="A3879">
        <v>3874</v>
      </c>
      <c r="C3879">
        <f t="shared" si="186"/>
        <v>-0.25801908545369007</v>
      </c>
      <c r="D3879">
        <f t="shared" si="187"/>
        <v>-2.8885130138270185E-4</v>
      </c>
      <c r="E3879" s="2">
        <f t="shared" si="188"/>
        <v>5.9890590940987851E-2</v>
      </c>
      <c r="K3879">
        <v>3874</v>
      </c>
      <c r="L3879" s="14">
        <v>-6.3440072434685693E-5</v>
      </c>
      <c r="M3879" s="14">
        <v>-1.3293543384645201E-2</v>
      </c>
    </row>
    <row r="3880" spans="1:13" x14ac:dyDescent="0.55000000000000004">
      <c r="A3880">
        <v>3875</v>
      </c>
      <c r="C3880">
        <f t="shared" si="186"/>
        <v>-0.14955790200192598</v>
      </c>
      <c r="D3880">
        <f t="shared" si="187"/>
        <v>-1.4055436212299295E-4</v>
      </c>
      <c r="E3880" s="2">
        <f t="shared" si="188"/>
        <v>6.7910261430374722E-5</v>
      </c>
      <c r="K3880">
        <v>3875</v>
      </c>
      <c r="L3880" s="14">
        <v>-2.3205754753225299E-4</v>
      </c>
      <c r="M3880" s="14">
        <v>-0.15779867025679001</v>
      </c>
    </row>
    <row r="3881" spans="1:13" x14ac:dyDescent="0.55000000000000004">
      <c r="A3881">
        <v>3876</v>
      </c>
      <c r="C3881">
        <f t="shared" si="186"/>
        <v>-3.5608375803219058E-3</v>
      </c>
      <c r="D3881">
        <f t="shared" si="187"/>
        <v>4.3018759376030421E-5</v>
      </c>
      <c r="E3881" s="2">
        <f t="shared" si="188"/>
        <v>6.7195684276850867E-2</v>
      </c>
      <c r="K3881">
        <v>3876</v>
      </c>
      <c r="L3881" s="14">
        <v>-3.4255477026985703E-4</v>
      </c>
      <c r="M3881" s="14">
        <v>-0.262782141251241</v>
      </c>
    </row>
    <row r="3882" spans="1:13" x14ac:dyDescent="0.55000000000000004">
      <c r="A3882">
        <v>3877</v>
      </c>
      <c r="C3882">
        <f t="shared" si="186"/>
        <v>0.14332992201935074</v>
      </c>
      <c r="D3882">
        <f t="shared" si="187"/>
        <v>2.1579507903766055E-4</v>
      </c>
      <c r="E3882" s="2">
        <f t="shared" si="188"/>
        <v>0.19827438242331333</v>
      </c>
      <c r="K3882">
        <v>3877</v>
      </c>
      <c r="L3882" s="14">
        <v>-3.6725702573785901E-4</v>
      </c>
      <c r="M3882" s="14">
        <v>-0.30195019478726498</v>
      </c>
    </row>
    <row r="3883" spans="1:13" x14ac:dyDescent="0.55000000000000004">
      <c r="A3883">
        <v>3878</v>
      </c>
      <c r="C3883">
        <f t="shared" si="186"/>
        <v>0.25424789234721079</v>
      </c>
      <c r="D3883">
        <f t="shared" si="187"/>
        <v>3.3441138246019812E-4</v>
      </c>
      <c r="E3883" s="2">
        <f t="shared" si="188"/>
        <v>0.27013054203520498</v>
      </c>
      <c r="K3883">
        <v>3878</v>
      </c>
      <c r="L3883" s="14">
        <v>-2.9997748081262999E-4</v>
      </c>
      <c r="M3883" s="14">
        <v>-0.26549294887580199</v>
      </c>
    </row>
    <row r="3884" spans="1:13" x14ac:dyDescent="0.55000000000000004">
      <c r="A3884">
        <v>3879</v>
      </c>
      <c r="C3884">
        <f t="shared" si="186"/>
        <v>0.30135500081613614</v>
      </c>
      <c r="D3884">
        <f t="shared" si="187"/>
        <v>3.6909747771805737E-4</v>
      </c>
      <c r="E3884" s="2">
        <f t="shared" si="188"/>
        <v>0.21519982144265709</v>
      </c>
      <c r="K3884">
        <v>3879</v>
      </c>
      <c r="L3884" s="14">
        <v>-1.5756671489269001E-4</v>
      </c>
      <c r="M3884" s="14">
        <v>-0.16254134691971001</v>
      </c>
    </row>
    <row r="3885" spans="1:13" x14ac:dyDescent="0.55000000000000004">
      <c r="A3885">
        <v>3880</v>
      </c>
      <c r="C3885">
        <f t="shared" si="186"/>
        <v>0.27282835614081352</v>
      </c>
      <c r="D3885">
        <f t="shared" si="187"/>
        <v>3.111478860273684E-4</v>
      </c>
      <c r="E3885" s="2">
        <f t="shared" si="188"/>
        <v>8.5093914568799611E-2</v>
      </c>
      <c r="K3885">
        <v>3880</v>
      </c>
      <c r="L3885" s="14">
        <v>2.43076122450589E-5</v>
      </c>
      <c r="M3885" s="14">
        <v>-1.88802562942663E-2</v>
      </c>
    </row>
    <row r="3886" spans="1:13" x14ac:dyDescent="0.55000000000000004">
      <c r="A3886">
        <v>3881</v>
      </c>
      <c r="C3886">
        <f t="shared" si="186"/>
        <v>0.17582754483960314</v>
      </c>
      <c r="D3886">
        <f t="shared" si="187"/>
        <v>1.7510673342086908E-4</v>
      </c>
      <c r="E3886" s="2">
        <f t="shared" si="188"/>
        <v>2.1453601990456318E-3</v>
      </c>
      <c r="K3886">
        <v>3881</v>
      </c>
      <c r="L3886" s="14">
        <v>2.00093947102554E-4</v>
      </c>
      <c r="M3886" s="14">
        <v>0.12950951164468399</v>
      </c>
    </row>
    <row r="3887" spans="1:13" x14ac:dyDescent="0.55000000000000004">
      <c r="A3887">
        <v>3882</v>
      </c>
      <c r="C3887">
        <f t="shared" si="186"/>
        <v>3.4697725936417866E-2</v>
      </c>
      <c r="D3887">
        <f t="shared" si="187"/>
        <v>-4.8825183144936775E-6</v>
      </c>
      <c r="E3887" s="2">
        <f t="shared" si="188"/>
        <v>4.4421924442947167E-2</v>
      </c>
      <c r="K3887">
        <v>3882</v>
      </c>
      <c r="L3887" s="14">
        <v>3.25765511615485E-4</v>
      </c>
      <c r="M3887" s="14">
        <v>0.245462818973541</v>
      </c>
    </row>
    <row r="3888" spans="1:13" x14ac:dyDescent="0.55000000000000004">
      <c r="A3888">
        <v>3883</v>
      </c>
      <c r="C3888">
        <f t="shared" si="186"/>
        <v>-0.11514049080856185</v>
      </c>
      <c r="D3888">
        <f t="shared" si="187"/>
        <v>-1.8364636087060934E-4</v>
      </c>
      <c r="E3888" s="2">
        <f t="shared" si="188"/>
        <v>0.17229051925751335</v>
      </c>
      <c r="K3888">
        <v>3883</v>
      </c>
      <c r="L3888" s="14">
        <v>3.6984708284180001E-4</v>
      </c>
      <c r="M3888" s="14">
        <v>0.29993844054969598</v>
      </c>
    </row>
    <row r="3889" spans="1:13" x14ac:dyDescent="0.55000000000000004">
      <c r="A3889">
        <v>3884</v>
      </c>
      <c r="C3889">
        <f t="shared" si="186"/>
        <v>-0.23608087132957242</v>
      </c>
      <c r="D3889">
        <f t="shared" si="187"/>
        <v>-3.1631883780635039E-4</v>
      </c>
      <c r="E3889" s="2">
        <f t="shared" si="188"/>
        <v>0.26560983454188664</v>
      </c>
      <c r="K3889">
        <v>3884</v>
      </c>
      <c r="L3889" s="14">
        <v>3.2129815780565599E-4</v>
      </c>
      <c r="M3889" s="14">
        <v>0.27929261900718</v>
      </c>
    </row>
    <row r="3890" spans="1:13" x14ac:dyDescent="0.55000000000000004">
      <c r="A3890">
        <v>3885</v>
      </c>
      <c r="C3890">
        <f t="shared" si="186"/>
        <v>-0.29776992933679519</v>
      </c>
      <c r="D3890">
        <f t="shared" si="187"/>
        <v>-3.6960195392477191E-4</v>
      </c>
      <c r="E3890" s="2">
        <f t="shared" si="188"/>
        <v>0.23664932265111879</v>
      </c>
      <c r="K3890">
        <v>3885</v>
      </c>
      <c r="L3890" s="14">
        <v>1.92278115958018E-4</v>
      </c>
      <c r="M3890" s="14">
        <v>0.18869622842869499</v>
      </c>
    </row>
    <row r="3891" spans="1:13" x14ac:dyDescent="0.55000000000000004">
      <c r="A3891">
        <v>3886</v>
      </c>
      <c r="C3891">
        <f t="shared" si="186"/>
        <v>-0.28472501157332003</v>
      </c>
      <c r="D3891">
        <f t="shared" si="187"/>
        <v>-3.3012277020033842E-4</v>
      </c>
      <c r="E3891" s="2">
        <f t="shared" si="188"/>
        <v>0.11260367354179553</v>
      </c>
      <c r="K3891">
        <v>3886</v>
      </c>
      <c r="L3891" s="14">
        <v>1.5100827161861899E-5</v>
      </c>
      <c r="M3891" s="14">
        <v>5.0839696853826E-2</v>
      </c>
    </row>
    <row r="3892" spans="1:13" x14ac:dyDescent="0.55000000000000004">
      <c r="A3892">
        <v>3887</v>
      </c>
      <c r="C3892">
        <f t="shared" si="186"/>
        <v>-0.20022011743236284</v>
      </c>
      <c r="D3892">
        <f t="shared" si="187"/>
        <v>-2.0778972959160653E-4</v>
      </c>
      <c r="E3892" s="2">
        <f t="shared" si="188"/>
        <v>1.0094254104899489E-2</v>
      </c>
      <c r="K3892">
        <v>3887</v>
      </c>
      <c r="L3892" s="14">
        <v>-1.6585855747571401E-4</v>
      </c>
      <c r="M3892" s="14">
        <v>-9.9749952184666105E-2</v>
      </c>
    </row>
    <row r="3893" spans="1:13" x14ac:dyDescent="0.55000000000000004">
      <c r="A3893">
        <v>3888</v>
      </c>
      <c r="C3893">
        <f t="shared" si="186"/>
        <v>-6.5464194121100494E-2</v>
      </c>
      <c r="D3893">
        <f t="shared" si="187"/>
        <v>-3.3305846715363818E-5</v>
      </c>
      <c r="E3893" s="2">
        <f t="shared" si="188"/>
        <v>2.5565583662572718E-2</v>
      </c>
      <c r="K3893">
        <v>3888</v>
      </c>
      <c r="L3893" s="14">
        <v>-3.0527763748170502E-4</v>
      </c>
      <c r="M3893" s="14">
        <v>-0.22535660689473</v>
      </c>
    </row>
    <row r="3894" spans="1:13" x14ac:dyDescent="0.55000000000000004">
      <c r="A3894">
        <v>3889</v>
      </c>
      <c r="C3894">
        <f t="shared" si="186"/>
        <v>8.5721862036724689E-2</v>
      </c>
      <c r="D3894">
        <f t="shared" si="187"/>
        <v>1.4953710165242724E-4</v>
      </c>
      <c r="E3894" s="2">
        <f t="shared" si="188"/>
        <v>0.14458486333817372</v>
      </c>
      <c r="K3894">
        <v>3889</v>
      </c>
      <c r="L3894" s="14">
        <v>-3.6823803937543001E-4</v>
      </c>
      <c r="M3894" s="14">
        <v>-0.29452130139711502</v>
      </c>
    </row>
    <row r="3895" spans="1:13" x14ac:dyDescent="0.55000000000000004">
      <c r="A3895">
        <v>3890</v>
      </c>
      <c r="C3895">
        <f t="shared" si="186"/>
        <v>0.21539353769896327</v>
      </c>
      <c r="D3895">
        <f t="shared" si="187"/>
        <v>2.9484938950014928E-4</v>
      </c>
      <c r="E3895" s="2">
        <f t="shared" si="188"/>
        <v>0.25534309418028051</v>
      </c>
      <c r="K3895">
        <v>3890</v>
      </c>
      <c r="L3895" s="14">
        <v>-3.3897093992462898E-4</v>
      </c>
      <c r="M3895" s="14">
        <v>-0.28992130888708401</v>
      </c>
    </row>
    <row r="3896" spans="1:13" x14ac:dyDescent="0.55000000000000004">
      <c r="A3896">
        <v>3891</v>
      </c>
      <c r="C3896">
        <f t="shared" si="186"/>
        <v>0.29100597553430246</v>
      </c>
      <c r="D3896">
        <f t="shared" si="187"/>
        <v>3.6616069551534451E-4</v>
      </c>
      <c r="E3896" s="2">
        <f t="shared" si="188"/>
        <v>0.25372850056703361</v>
      </c>
      <c r="K3896">
        <v>3891</v>
      </c>
      <c r="L3896" s="14">
        <v>-2.2480646574665701E-4</v>
      </c>
      <c r="M3896" s="14">
        <v>-0.212708726025056</v>
      </c>
    </row>
    <row r="3897" spans="1:13" x14ac:dyDescent="0.55000000000000004">
      <c r="A3897">
        <v>3892</v>
      </c>
      <c r="C3897">
        <f t="shared" si="186"/>
        <v>0.29358204743031791</v>
      </c>
      <c r="D3897">
        <f t="shared" si="187"/>
        <v>3.4557338501222474E-4</v>
      </c>
      <c r="E3897" s="2">
        <f t="shared" si="188"/>
        <v>0.14122862432716959</v>
      </c>
      <c r="K3897">
        <v>3892</v>
      </c>
      <c r="L3897" s="14">
        <v>-5.4337817624369398E-5</v>
      </c>
      <c r="M3897" s="14">
        <v>-8.2221923180916603E-2</v>
      </c>
    </row>
    <row r="3898" spans="1:13" x14ac:dyDescent="0.55000000000000004">
      <c r="A3898">
        <v>3893</v>
      </c>
      <c r="C3898">
        <f t="shared" si="186"/>
        <v>0.22247521364046946</v>
      </c>
      <c r="D3898">
        <f t="shared" si="187"/>
        <v>2.3825443898041991E-4</v>
      </c>
      <c r="E3898" s="2">
        <f t="shared" si="188"/>
        <v>2.3598288146821071E-2</v>
      </c>
      <c r="K3898">
        <v>3893</v>
      </c>
      <c r="L3898" s="14">
        <v>1.29740074009289E-4</v>
      </c>
      <c r="M3898" s="14">
        <v>6.8857870391664799E-2</v>
      </c>
    </row>
    <row r="3899" spans="1:13" x14ac:dyDescent="0.55000000000000004">
      <c r="A3899">
        <v>3894</v>
      </c>
      <c r="C3899">
        <f t="shared" si="186"/>
        <v>9.5531790632288699E-2</v>
      </c>
      <c r="D3899">
        <f t="shared" si="187"/>
        <v>7.11386507696354E-5</v>
      </c>
      <c r="E3899" s="2">
        <f t="shared" si="188"/>
        <v>1.1483263998847117E-2</v>
      </c>
      <c r="K3899">
        <v>3894</v>
      </c>
      <c r="L3899" s="14">
        <v>2.8132375925833501E-4</v>
      </c>
      <c r="M3899" s="14">
        <v>0.20269178316143699</v>
      </c>
    </row>
    <row r="3900" spans="1:13" x14ac:dyDescent="0.55000000000000004">
      <c r="A3900">
        <v>3895</v>
      </c>
      <c r="C3900">
        <f t="shared" si="186"/>
        <v>-5.538809817206209E-2</v>
      </c>
      <c r="D3900">
        <f t="shared" si="187"/>
        <v>-1.1383143929798438E-4</v>
      </c>
      <c r="E3900" s="2">
        <f t="shared" si="188"/>
        <v>0.11638221690504033</v>
      </c>
      <c r="K3900">
        <v>3895</v>
      </c>
      <c r="L3900" s="14">
        <v>3.6244816379523001E-4</v>
      </c>
      <c r="M3900" s="14">
        <v>0.28576028142989401</v>
      </c>
    </row>
    <row r="3901" spans="1:13" x14ac:dyDescent="0.55000000000000004">
      <c r="A3901">
        <v>3896</v>
      </c>
      <c r="C3901">
        <f t="shared" si="186"/>
        <v>-0.19240674182578532</v>
      </c>
      <c r="D3901">
        <f t="shared" si="187"/>
        <v>-2.7023223748081439E-4</v>
      </c>
      <c r="E3901" s="2">
        <f t="shared" si="188"/>
        <v>0.23977189675287117</v>
      </c>
      <c r="K3901">
        <v>3896</v>
      </c>
      <c r="L3901" s="14">
        <v>3.52795177244439E-4</v>
      </c>
      <c r="M3901" s="14">
        <v>0.29725834448614602</v>
      </c>
    </row>
    <row r="3902" spans="1:13" x14ac:dyDescent="0.55000000000000004">
      <c r="A3902">
        <v>3897</v>
      </c>
      <c r="C3902">
        <f t="shared" si="186"/>
        <v>-0.28113534889356401</v>
      </c>
      <c r="D3902">
        <f t="shared" si="187"/>
        <v>-3.5881044009957694E-4</v>
      </c>
      <c r="E3902" s="2">
        <f t="shared" si="188"/>
        <v>0.26568000177782725</v>
      </c>
      <c r="K3902">
        <v>3897</v>
      </c>
      <c r="L3902" s="14">
        <v>2.5478244997038902E-4</v>
      </c>
      <c r="M3902" s="14">
        <v>0.234306211108952</v>
      </c>
    </row>
    <row r="3903" spans="1:13" x14ac:dyDescent="0.55000000000000004">
      <c r="A3903">
        <v>3898</v>
      </c>
      <c r="C3903">
        <f t="shared" si="186"/>
        <v>-0.29930490925231973</v>
      </c>
      <c r="D3903">
        <f t="shared" si="187"/>
        <v>-3.573347853780264E-4</v>
      </c>
      <c r="E3903" s="2">
        <f t="shared" si="188"/>
        <v>0.16972384793261683</v>
      </c>
      <c r="K3903">
        <v>3898</v>
      </c>
      <c r="L3903" s="14">
        <v>9.2957877545684595E-5</v>
      </c>
      <c r="M3903" s="14">
        <v>0.112670633629314</v>
      </c>
    </row>
    <row r="3904" spans="1:13" x14ac:dyDescent="0.55000000000000004">
      <c r="A3904">
        <v>3899</v>
      </c>
      <c r="C3904">
        <f t="shared" si="186"/>
        <v>-0.2423552462364604</v>
      </c>
      <c r="D3904">
        <f t="shared" si="187"/>
        <v>-2.6617563154689676E-4</v>
      </c>
      <c r="E3904" s="2">
        <f t="shared" si="188"/>
        <v>4.2095239050926922E-2</v>
      </c>
      <c r="K3904">
        <v>3899</v>
      </c>
      <c r="L3904" s="14">
        <v>-9.2148571979143302E-5</v>
      </c>
      <c r="M3904" s="14">
        <v>-3.7184003000652797E-2</v>
      </c>
    </row>
    <row r="3905" spans="1:13" x14ac:dyDescent="0.55000000000000004">
      <c r="A3905">
        <v>3900</v>
      </c>
      <c r="C3905">
        <f t="shared" si="186"/>
        <v>-0.12457952485851385</v>
      </c>
      <c r="D3905">
        <f t="shared" si="187"/>
        <v>-1.0821200473464439E-4</v>
      </c>
      <c r="E3905" s="2">
        <f t="shared" si="188"/>
        <v>2.8245133180477364E-3</v>
      </c>
      <c r="K3905">
        <v>3900</v>
      </c>
      <c r="L3905" s="14">
        <v>-2.5417584000355498E-4</v>
      </c>
      <c r="M3905" s="14">
        <v>-0.17772567540629799</v>
      </c>
    </row>
    <row r="3906" spans="1:13" x14ac:dyDescent="0.55000000000000004">
      <c r="A3906">
        <v>3901</v>
      </c>
      <c r="C3906">
        <f t="shared" si="186"/>
        <v>2.446303132869846E-2</v>
      </c>
      <c r="D3906">
        <f t="shared" si="187"/>
        <v>7.6910554335290392E-5</v>
      </c>
      <c r="E3906" s="2">
        <f t="shared" si="188"/>
        <v>8.8933904670452257E-2</v>
      </c>
      <c r="K3906">
        <v>3901</v>
      </c>
      <c r="L3906" s="14">
        <v>-3.5254319210664101E-4</v>
      </c>
      <c r="M3906" s="14">
        <v>-0.27375484987638998</v>
      </c>
    </row>
    <row r="3907" spans="1:13" x14ac:dyDescent="0.55000000000000004">
      <c r="A3907">
        <v>3902</v>
      </c>
      <c r="C3907">
        <f t="shared" si="186"/>
        <v>0.16736588229419611</v>
      </c>
      <c r="D3907">
        <f t="shared" si="187"/>
        <v>2.427301854154973E-4</v>
      </c>
      <c r="E3907" s="2">
        <f t="shared" si="188"/>
        <v>0.21957312639315427</v>
      </c>
      <c r="K3907">
        <v>3902</v>
      </c>
      <c r="L3907" s="14">
        <v>-3.62613914727432E-4</v>
      </c>
      <c r="M3907" s="14">
        <v>-0.30122042394314402</v>
      </c>
    </row>
    <row r="3908" spans="1:13" x14ac:dyDescent="0.55000000000000004">
      <c r="A3908">
        <v>3903</v>
      </c>
      <c r="C3908">
        <f t="shared" si="186"/>
        <v>0.26826342459673869</v>
      </c>
      <c r="D3908">
        <f t="shared" si="187"/>
        <v>3.4762965630276952E-4</v>
      </c>
      <c r="E3908" s="2">
        <f t="shared" si="188"/>
        <v>0.27196944548997287</v>
      </c>
      <c r="K3908">
        <v>3903</v>
      </c>
      <c r="L3908" s="14">
        <v>-2.8186573291132301E-4</v>
      </c>
      <c r="M3908" s="14">
        <v>-0.25324347419748899</v>
      </c>
    </row>
    <row r="3909" spans="1:13" x14ac:dyDescent="0.55000000000000004">
      <c r="A3909">
        <v>3904</v>
      </c>
      <c r="C3909">
        <f t="shared" si="186"/>
        <v>0.30183250186989868</v>
      </c>
      <c r="D3909">
        <f t="shared" si="187"/>
        <v>3.6528141091023212E-4</v>
      </c>
      <c r="E3909" s="2">
        <f t="shared" si="188"/>
        <v>0.19684540012700602</v>
      </c>
      <c r="K3909">
        <v>3904</v>
      </c>
      <c r="L3909" s="14">
        <v>-1.3052252971951201E-4</v>
      </c>
      <c r="M3909" s="14">
        <v>-0.14184012533061499</v>
      </c>
    </row>
    <row r="3910" spans="1:13" x14ac:dyDescent="0.55000000000000004">
      <c r="A3910">
        <v>3905</v>
      </c>
      <c r="C3910">
        <f t="shared" ref="C3910:C3973" si="189">$D$1*COS($B$2*(A3910-$L$2)+$B$1)</f>
        <v>0.25964798329906313</v>
      </c>
      <c r="D3910">
        <f t="shared" ref="D3910:D3973" si="190">$D$2*COS($B$2*(A3910-$L$3)+$B$3)</f>
        <v>2.9125523090137384E-4</v>
      </c>
      <c r="E3910" s="2">
        <f t="shared" ref="E3910:E3973" si="191">(M3910-C3910)^2</f>
        <v>6.4800804017357119E-2</v>
      </c>
      <c r="K3910">
        <v>3905</v>
      </c>
      <c r="L3910" s="14">
        <v>5.3510850743540598E-5</v>
      </c>
      <c r="M3910" s="14">
        <v>5.0879628375673797E-3</v>
      </c>
    </row>
    <row r="3911" spans="1:13" x14ac:dyDescent="0.55000000000000004">
      <c r="A3911">
        <v>3906</v>
      </c>
      <c r="C3911">
        <f t="shared" si="189"/>
        <v>0.15229729386540325</v>
      </c>
      <c r="D3911">
        <f t="shared" si="190"/>
        <v>1.4413012710942917E-4</v>
      </c>
      <c r="E3911" s="2">
        <f t="shared" si="191"/>
        <v>2.4197504736990626E-6</v>
      </c>
      <c r="K3911">
        <v>3906</v>
      </c>
      <c r="L3911" s="14">
        <v>2.2414210668065499E-4</v>
      </c>
      <c r="M3911" s="14">
        <v>0.150741739149651</v>
      </c>
    </row>
    <row r="3912" spans="1:13" x14ac:dyDescent="0.55000000000000004">
      <c r="A3912">
        <v>3907</v>
      </c>
      <c r="C3912">
        <f t="shared" si="189"/>
        <v>6.7231938459691434E-3</v>
      </c>
      <c r="D3912">
        <f t="shared" si="190"/>
        <v>-3.9168600562276709E-5</v>
      </c>
      <c r="E3912" s="2">
        <f t="shared" si="191"/>
        <v>6.3462738132262789E-2</v>
      </c>
      <c r="K3912">
        <v>3907</v>
      </c>
      <c r="L3912" s="14">
        <v>3.3863558152291901E-4</v>
      </c>
      <c r="M3912" s="14">
        <v>0.25864131175784699</v>
      </c>
    </row>
    <row r="3913" spans="1:13" x14ac:dyDescent="0.55000000000000004">
      <c r="A3913">
        <v>3908</v>
      </c>
      <c r="C3913">
        <f t="shared" si="189"/>
        <v>-0.14053828611701827</v>
      </c>
      <c r="D3913">
        <f t="shared" si="190"/>
        <v>-2.1263683510392204E-4</v>
      </c>
      <c r="E3913" s="2">
        <f t="shared" si="191"/>
        <v>0.19563004143223731</v>
      </c>
      <c r="K3913">
        <v>3908</v>
      </c>
      <c r="L3913" s="14">
        <v>3.6831567423013301E-4</v>
      </c>
      <c r="M3913" s="14">
        <v>0.30176256334207702</v>
      </c>
    </row>
    <row r="3914" spans="1:13" x14ac:dyDescent="0.55000000000000004">
      <c r="A3914">
        <v>3909</v>
      </c>
      <c r="C3914">
        <f t="shared" si="189"/>
        <v>-0.25252761857666262</v>
      </c>
      <c r="D3914">
        <f t="shared" si="190"/>
        <v>-3.327377060633431E-4</v>
      </c>
      <c r="E3914" s="2">
        <f t="shared" si="191"/>
        <v>0.27230981297199192</v>
      </c>
      <c r="K3914">
        <v>3909</v>
      </c>
      <c r="L3914" s="14">
        <v>3.0574882146184798E-4</v>
      </c>
      <c r="M3914" s="14">
        <v>0.26930550893824701</v>
      </c>
    </row>
    <row r="3915" spans="1:13" x14ac:dyDescent="0.55000000000000004">
      <c r="A3915">
        <v>3910</v>
      </c>
      <c r="C3915">
        <f t="shared" si="189"/>
        <v>-0.30113784163342511</v>
      </c>
      <c r="D3915">
        <f t="shared" si="190"/>
        <v>-3.693284263552226E-4</v>
      </c>
      <c r="E3915" s="2">
        <f t="shared" si="191"/>
        <v>0.22140512559022824</v>
      </c>
      <c r="K3915">
        <v>3910</v>
      </c>
      <c r="L3915" s="14">
        <v>1.6660527963045701E-4</v>
      </c>
      <c r="M3915" s="14">
        <v>0.16939921917074599</v>
      </c>
    </row>
    <row r="3916" spans="1:13" x14ac:dyDescent="0.55000000000000004">
      <c r="A3916">
        <v>3911</v>
      </c>
      <c r="C3916">
        <f t="shared" si="189"/>
        <v>-0.27416881392318321</v>
      </c>
      <c r="D3916">
        <f t="shared" si="190"/>
        <v>-3.132254964589179E-4</v>
      </c>
      <c r="E3916" s="2">
        <f t="shared" si="191"/>
        <v>9.0742319185589337E-2</v>
      </c>
      <c r="K3916">
        <v>3911</v>
      </c>
      <c r="L3916" s="14">
        <v>-1.42655880285014E-5</v>
      </c>
      <c r="M3916" s="14">
        <v>2.7065844085468499E-2</v>
      </c>
    </row>
    <row r="3917" spans="1:13" x14ac:dyDescent="0.55000000000000004">
      <c r="A3917">
        <v>3912</v>
      </c>
      <c r="C3917">
        <f t="shared" si="189"/>
        <v>-0.17838919293844926</v>
      </c>
      <c r="D3917">
        <f t="shared" si="190"/>
        <v>-1.7850956922089067E-4</v>
      </c>
      <c r="E3917" s="2">
        <f t="shared" si="191"/>
        <v>3.1745171273526878E-3</v>
      </c>
      <c r="K3917">
        <v>3912</v>
      </c>
      <c r="L3917" s="14">
        <v>-1.91563550668438E-4</v>
      </c>
      <c r="M3917" s="14">
        <v>-0.122046339555321</v>
      </c>
    </row>
    <row r="3918" spans="1:13" x14ac:dyDescent="0.55000000000000004">
      <c r="A3918">
        <v>3913</v>
      </c>
      <c r="C3918">
        <f t="shared" si="189"/>
        <v>-3.7837644672005226E-2</v>
      </c>
      <c r="D3918">
        <f t="shared" si="190"/>
        <v>1.0084972084087139E-6</v>
      </c>
      <c r="E3918" s="2">
        <f t="shared" si="191"/>
        <v>4.1109028663994455E-2</v>
      </c>
      <c r="K3918">
        <v>3913</v>
      </c>
      <c r="L3918" s="14">
        <v>-3.2088323366947298E-4</v>
      </c>
      <c r="M3918" s="14">
        <v>-0.240591260333957</v>
      </c>
    </row>
    <row r="3919" spans="1:13" x14ac:dyDescent="0.55000000000000004">
      <c r="A3919">
        <v>3914</v>
      </c>
      <c r="C3919">
        <f t="shared" si="189"/>
        <v>0.11221035485080416</v>
      </c>
      <c r="D3919">
        <f t="shared" si="190"/>
        <v>1.8027345209348209E-4</v>
      </c>
      <c r="E3919" s="2">
        <f t="shared" si="191"/>
        <v>0.16899413491908227</v>
      </c>
      <c r="K3919">
        <v>3914</v>
      </c>
      <c r="L3919" s="14">
        <v>-3.6983572018292398E-4</v>
      </c>
      <c r="M3919" s="14">
        <v>-0.29887860744213102</v>
      </c>
    </row>
    <row r="3920" spans="1:13" x14ac:dyDescent="0.55000000000000004">
      <c r="A3920">
        <v>3915</v>
      </c>
      <c r="C3920">
        <f t="shared" si="189"/>
        <v>0.23409592051485581</v>
      </c>
      <c r="D3920">
        <f t="shared" si="190"/>
        <v>3.1429357036865497E-4</v>
      </c>
      <c r="E3920" s="2">
        <f t="shared" si="191"/>
        <v>0.26667502641562107</v>
      </c>
      <c r="K3920">
        <v>3915</v>
      </c>
      <c r="L3920" s="14">
        <v>-3.2616055628231902E-4</v>
      </c>
      <c r="M3920" s="14">
        <v>-0.28230995320815</v>
      </c>
    </row>
    <row r="3921" spans="1:13" x14ac:dyDescent="0.55000000000000004">
      <c r="A3921">
        <v>3916</v>
      </c>
      <c r="C3921">
        <f t="shared" si="189"/>
        <v>0.2972283444801701</v>
      </c>
      <c r="D3921">
        <f t="shared" si="190"/>
        <v>3.6943262726411944E-4</v>
      </c>
      <c r="E3921" s="2">
        <f t="shared" si="191"/>
        <v>0.24232321988074282</v>
      </c>
      <c r="K3921">
        <v>3916</v>
      </c>
      <c r="L3921" s="14">
        <v>-2.0079645770761201E-4</v>
      </c>
      <c r="M3921" s="14">
        <v>-0.19503501986938501</v>
      </c>
    </row>
    <row r="3922" spans="1:13" x14ac:dyDescent="0.55000000000000004">
      <c r="A3922">
        <v>3917</v>
      </c>
      <c r="C3922">
        <f t="shared" si="189"/>
        <v>0.2857627190580746</v>
      </c>
      <c r="D3922">
        <f t="shared" si="190"/>
        <v>3.3185188173940467E-4</v>
      </c>
      <c r="E3922" s="2">
        <f t="shared" si="191"/>
        <v>0.1188009072938439</v>
      </c>
      <c r="K3922">
        <v>3917</v>
      </c>
      <c r="L3922" s="14">
        <v>-2.51416406492433E-5</v>
      </c>
      <c r="M3922" s="14">
        <v>-5.8912355894907599E-2</v>
      </c>
    </row>
    <row r="3923" spans="1:13" x14ac:dyDescent="0.55000000000000004">
      <c r="A3923">
        <v>3918</v>
      </c>
      <c r="C3923">
        <f t="shared" si="189"/>
        <v>0.20257667455298464</v>
      </c>
      <c r="D3923">
        <f t="shared" si="190"/>
        <v>2.1098330878089336E-4</v>
      </c>
      <c r="E3923" s="2">
        <f t="shared" si="191"/>
        <v>1.2234882136000829E-2</v>
      </c>
      <c r="K3923">
        <v>3918</v>
      </c>
      <c r="L3923" s="14">
        <v>1.56810056277143E-4</v>
      </c>
      <c r="M3923" s="14">
        <v>9.1965273079172599E-2</v>
      </c>
    </row>
    <row r="3924" spans="1:13" x14ac:dyDescent="0.55000000000000004">
      <c r="A3924">
        <v>3919</v>
      </c>
      <c r="C3924">
        <f t="shared" si="189"/>
        <v>6.8548154712596315E-2</v>
      </c>
      <c r="D3924">
        <f t="shared" si="190"/>
        <v>3.7162372493668493E-5</v>
      </c>
      <c r="E3924" s="2">
        <f t="shared" si="191"/>
        <v>2.2880033573176573E-2</v>
      </c>
      <c r="K3924">
        <v>3919</v>
      </c>
      <c r="L3924" s="14">
        <v>2.9948770182995399E-4</v>
      </c>
      <c r="M3924" s="14">
        <v>0.219809628899438</v>
      </c>
    </row>
    <row r="3925" spans="1:13" x14ac:dyDescent="0.55000000000000004">
      <c r="A3925">
        <v>3920</v>
      </c>
      <c r="C3925">
        <f t="shared" si="189"/>
        <v>-8.2684507078082364E-2</v>
      </c>
      <c r="D3925">
        <f t="shared" si="190"/>
        <v>-1.4598553596633439E-4</v>
      </c>
      <c r="E3925" s="2">
        <f t="shared" si="191"/>
        <v>0.14083943666542223</v>
      </c>
      <c r="K3925">
        <v>3920</v>
      </c>
      <c r="L3925" s="14">
        <v>3.67156794572633E-4</v>
      </c>
      <c r="M3925" s="14">
        <v>0.29260129956190001</v>
      </c>
    </row>
    <row r="3926" spans="1:13" x14ac:dyDescent="0.55000000000000004">
      <c r="A3926">
        <v>3921</v>
      </c>
      <c r="C3926">
        <f t="shared" si="189"/>
        <v>-0.21316510044542583</v>
      </c>
      <c r="D3926">
        <f t="shared" si="190"/>
        <v>-2.9249415203241001E-4</v>
      </c>
      <c r="E3926" s="2">
        <f t="shared" si="191"/>
        <v>0.25530207784666797</v>
      </c>
      <c r="K3926">
        <v>3921</v>
      </c>
      <c r="L3926" s="14">
        <v>3.4286919043920102E-4</v>
      </c>
      <c r="M3926" s="14">
        <v>0.29210915958240102</v>
      </c>
    </row>
    <row r="3927" spans="1:13" x14ac:dyDescent="0.55000000000000004">
      <c r="A3927">
        <v>3922</v>
      </c>
      <c r="C3927">
        <f t="shared" si="189"/>
        <v>-0.29014574676477745</v>
      </c>
      <c r="D3927">
        <f t="shared" si="190"/>
        <v>-3.6559290122589456E-4</v>
      </c>
      <c r="E3927" s="2">
        <f t="shared" si="191"/>
        <v>0.25867621334357721</v>
      </c>
      <c r="K3927">
        <v>3922</v>
      </c>
      <c r="L3927" s="14">
        <v>2.32707870554234E-4</v>
      </c>
      <c r="M3927" s="14">
        <v>0.21845646847182301</v>
      </c>
    </row>
    <row r="3928" spans="1:13" x14ac:dyDescent="0.55000000000000004">
      <c r="A3928">
        <v>3923</v>
      </c>
      <c r="C3928">
        <f t="shared" si="189"/>
        <v>-0.29430592643374998</v>
      </c>
      <c r="D3928">
        <f t="shared" si="190"/>
        <v>-3.4693553829953568E-4</v>
      </c>
      <c r="E3928" s="2">
        <f t="shared" si="191"/>
        <v>0.14776022797205174</v>
      </c>
      <c r="K3928">
        <v>3923</v>
      </c>
      <c r="L3928" s="14">
        <v>6.4263420874136599E-5</v>
      </c>
      <c r="M3928" s="14">
        <v>9.0089999626935202E-2</v>
      </c>
    </row>
    <row r="3929" spans="1:13" x14ac:dyDescent="0.55000000000000004">
      <c r="A3929">
        <v>3924</v>
      </c>
      <c r="C3929">
        <f t="shared" si="189"/>
        <v>-0.22460152204517797</v>
      </c>
      <c r="D3929">
        <f t="shared" si="190"/>
        <v>-2.4120466808131763E-4</v>
      </c>
      <c r="E3929" s="2">
        <f t="shared" si="191"/>
        <v>2.681781366647536E-2</v>
      </c>
      <c r="K3929">
        <v>3924</v>
      </c>
      <c r="L3929" s="14">
        <v>-1.2027620122520901E-4</v>
      </c>
      <c r="M3929" s="14">
        <v>-6.0840068502302502E-2</v>
      </c>
    </row>
    <row r="3930" spans="1:13" x14ac:dyDescent="0.55000000000000004">
      <c r="A3930">
        <v>3925</v>
      </c>
      <c r="C3930">
        <f t="shared" si="189"/>
        <v>-9.8526869847716872E-2</v>
      </c>
      <c r="D3930">
        <f t="shared" si="190"/>
        <v>-7.493651036569006E-5</v>
      </c>
      <c r="E3930" s="2">
        <f t="shared" si="191"/>
        <v>9.6050768939815439E-3</v>
      </c>
      <c r="K3930">
        <v>3925</v>
      </c>
      <c r="L3930" s="14">
        <v>-2.7469190258831803E-4</v>
      </c>
      <c r="M3930" s="14">
        <v>-0.196532364050754</v>
      </c>
    </row>
    <row r="3931" spans="1:13" x14ac:dyDescent="0.55000000000000004">
      <c r="A3931">
        <v>3926</v>
      </c>
      <c r="C3931">
        <f t="shared" si="189"/>
        <v>5.2275949897721857E-2</v>
      </c>
      <c r="D3931">
        <f t="shared" si="190"/>
        <v>1.1013913191284548E-4</v>
      </c>
      <c r="E3931" s="2">
        <f t="shared" si="191"/>
        <v>0.11241124321986157</v>
      </c>
      <c r="K3931">
        <v>3926</v>
      </c>
      <c r="L3931" s="14">
        <v>-3.60309312883334E-4</v>
      </c>
      <c r="M3931" s="14">
        <v>-0.28300190982442203</v>
      </c>
    </row>
    <row r="3932" spans="1:13" x14ac:dyDescent="0.55000000000000004">
      <c r="A3932">
        <v>3927</v>
      </c>
      <c r="C3932">
        <f t="shared" si="189"/>
        <v>0.1899586081105043</v>
      </c>
      <c r="D3932">
        <f t="shared" si="190"/>
        <v>2.6757217363259104E-4</v>
      </c>
      <c r="E3932" s="2">
        <f t="shared" si="191"/>
        <v>0.23868157129002063</v>
      </c>
      <c r="K3932">
        <v>3927</v>
      </c>
      <c r="L3932" s="14">
        <v>-3.55685020570017E-4</v>
      </c>
      <c r="M3932" s="14">
        <v>-0.29859187166617202</v>
      </c>
    </row>
    <row r="3933" spans="1:13" x14ac:dyDescent="0.55000000000000004">
      <c r="A3933">
        <v>3928</v>
      </c>
      <c r="C3933">
        <f t="shared" si="189"/>
        <v>0.27996565969731346</v>
      </c>
      <c r="D3933">
        <f t="shared" si="190"/>
        <v>3.5785023974447611E-4</v>
      </c>
      <c r="E3933" s="2">
        <f t="shared" si="191"/>
        <v>0.26973824426009141</v>
      </c>
      <c r="K3933">
        <v>3928</v>
      </c>
      <c r="L3933" s="14">
        <v>-2.6197720834526399E-4</v>
      </c>
      <c r="M3933" s="14">
        <v>-0.239397646919636</v>
      </c>
    </row>
    <row r="3934" spans="1:13" x14ac:dyDescent="0.55000000000000004">
      <c r="A3934">
        <v>3929</v>
      </c>
      <c r="C3934">
        <f t="shared" si="189"/>
        <v>0.29970723190824361</v>
      </c>
      <c r="D3934">
        <f t="shared" si="190"/>
        <v>3.5831543856573348E-4</v>
      </c>
      <c r="E3934" s="2">
        <f t="shared" si="191"/>
        <v>0.1763597060692009</v>
      </c>
      <c r="K3934">
        <v>3929</v>
      </c>
      <c r="L3934" s="14">
        <v>-1.02655579101827E-4</v>
      </c>
      <c r="M3934" s="14">
        <v>-0.120244796386895</v>
      </c>
    </row>
    <row r="3935" spans="1:13" x14ac:dyDescent="0.55000000000000004">
      <c r="A3935">
        <v>3930</v>
      </c>
      <c r="C3935">
        <f t="shared" si="189"/>
        <v>0.24422860623823198</v>
      </c>
      <c r="D3935">
        <f t="shared" si="190"/>
        <v>2.6885101499785373E-4</v>
      </c>
      <c r="E3935" s="2">
        <f t="shared" si="191"/>
        <v>4.6312975482851779E-2</v>
      </c>
      <c r="K3935">
        <v>3930</v>
      </c>
      <c r="L3935" s="14">
        <v>8.2376776756641401E-5</v>
      </c>
      <c r="M3935" s="14">
        <v>2.9024109345504898E-2</v>
      </c>
    </row>
    <row r="3936" spans="1:13" x14ac:dyDescent="0.55000000000000004">
      <c r="A3936">
        <v>3931</v>
      </c>
      <c r="C3936">
        <f t="shared" si="189"/>
        <v>0.1274537483329842</v>
      </c>
      <c r="D3936">
        <f t="shared" si="190"/>
        <v>1.1191065359526975E-4</v>
      </c>
      <c r="E3936" s="2">
        <f t="shared" si="191"/>
        <v>1.8983447698857603E-3</v>
      </c>
      <c r="K3936">
        <v>3931</v>
      </c>
      <c r="L3936" s="14">
        <v>2.46777357847986E-4</v>
      </c>
      <c r="M3936" s="14">
        <v>0.17102374683982099</v>
      </c>
    </row>
    <row r="3937" spans="1:13" x14ac:dyDescent="0.55000000000000004">
      <c r="A3937">
        <v>3932</v>
      </c>
      <c r="C3937">
        <f t="shared" si="189"/>
        <v>-2.130931388979582E-2</v>
      </c>
      <c r="D3937">
        <f t="shared" si="190"/>
        <v>-7.3116922967675699E-5</v>
      </c>
      <c r="E3937" s="2">
        <f t="shared" si="191"/>
        <v>8.497151534789664E-2</v>
      </c>
      <c r="K3937">
        <v>3932</v>
      </c>
      <c r="L3937" s="14">
        <v>3.4937101877071801E-4</v>
      </c>
      <c r="M3937" s="14">
        <v>0.27018942598380402</v>
      </c>
    </row>
    <row r="3938" spans="1:13" x14ac:dyDescent="0.55000000000000004">
      <c r="A3938">
        <v>3933</v>
      </c>
      <c r="C3938">
        <f t="shared" si="189"/>
        <v>-0.16472418749292694</v>
      </c>
      <c r="D3938">
        <f t="shared" si="190"/>
        <v>-2.3979369305075155E-4</v>
      </c>
      <c r="E3938" s="2">
        <f t="shared" si="191"/>
        <v>0.21753705188163799</v>
      </c>
      <c r="K3938">
        <v>3933</v>
      </c>
      <c r="L3938" s="14">
        <v>3.6446254070187202E-4</v>
      </c>
      <c r="M3938" s="14">
        <v>0.30168448725663</v>
      </c>
    </row>
    <row r="3939" spans="1:13" x14ac:dyDescent="0.55000000000000004">
      <c r="A3939">
        <v>3934</v>
      </c>
      <c r="C3939">
        <f t="shared" si="189"/>
        <v>-0.2667967621457133</v>
      </c>
      <c r="D3939">
        <f t="shared" si="190"/>
        <v>-3.4628730062809607E-4</v>
      </c>
      <c r="E3939" s="2">
        <f t="shared" si="191"/>
        <v>0.27501377653055087</v>
      </c>
      <c r="K3939">
        <v>3934</v>
      </c>
      <c r="L3939" s="14">
        <v>2.8827215835278402E-4</v>
      </c>
      <c r="M3939" s="14">
        <v>0.25762079718134701</v>
      </c>
    </row>
    <row r="3940" spans="1:13" x14ac:dyDescent="0.55000000000000004">
      <c r="A3940">
        <v>3935</v>
      </c>
      <c r="C3940">
        <f t="shared" si="189"/>
        <v>-0.30190897312946813</v>
      </c>
      <c r="D3940">
        <f t="shared" si="190"/>
        <v>-3.6587009490493847E-4</v>
      </c>
      <c r="E3940" s="2">
        <f t="shared" si="191"/>
        <v>0.20334990799192909</v>
      </c>
      <c r="K3940">
        <v>3935</v>
      </c>
      <c r="L3940" s="14">
        <v>1.39882225633602E-4</v>
      </c>
      <c r="M3940" s="14">
        <v>0.149034380288596</v>
      </c>
    </row>
    <row r="3941" spans="1:13" x14ac:dyDescent="0.55000000000000004">
      <c r="A3941">
        <v>3936</v>
      </c>
      <c r="C3941">
        <f t="shared" si="189"/>
        <v>-0.26124839559505508</v>
      </c>
      <c r="D3941">
        <f t="shared" si="190"/>
        <v>-2.936272072919801E-4</v>
      </c>
      <c r="E3941" s="2">
        <f t="shared" si="191"/>
        <v>6.9891377354817527E-2</v>
      </c>
      <c r="K3941">
        <v>3936</v>
      </c>
      <c r="L3941" s="14">
        <v>-4.3542078261843001E-5</v>
      </c>
      <c r="M3941" s="14">
        <v>3.1213783103925998E-3</v>
      </c>
    </row>
    <row r="3942" spans="1:13" x14ac:dyDescent="0.55000000000000004">
      <c r="A3942">
        <v>3937</v>
      </c>
      <c r="C3942">
        <f t="shared" si="189"/>
        <v>-0.15501997744549659</v>
      </c>
      <c r="D3942">
        <f t="shared" si="190"/>
        <v>-1.4769007981879344E-4</v>
      </c>
      <c r="E3942" s="2">
        <f t="shared" si="191"/>
        <v>1.3102431311224526E-4</v>
      </c>
      <c r="K3942">
        <v>3937</v>
      </c>
      <c r="L3942" s="14">
        <v>-2.16060998541166E-4</v>
      </c>
      <c r="M3942" s="14">
        <v>-0.14357339222927401</v>
      </c>
    </row>
    <row r="3943" spans="1:13" x14ac:dyDescent="0.55000000000000004">
      <c r="A3943">
        <v>3938</v>
      </c>
      <c r="C3943">
        <f t="shared" si="189"/>
        <v>-9.8848125189802873E-3</v>
      </c>
      <c r="D3943">
        <f t="shared" si="190"/>
        <v>3.5314144629031612E-5</v>
      </c>
      <c r="E3943" s="2">
        <f t="shared" si="191"/>
        <v>5.9743337911942897E-2</v>
      </c>
      <c r="K3943">
        <v>3938</v>
      </c>
      <c r="L3943" s="14">
        <v>-3.3446610139072899E-4</v>
      </c>
      <c r="M3943" s="14">
        <v>-0.25430931602045598</v>
      </c>
    </row>
    <row r="3944" spans="1:13" x14ac:dyDescent="0.55000000000000004">
      <c r="A3944">
        <v>3939</v>
      </c>
      <c r="C3944">
        <f t="shared" si="189"/>
        <v>0.13773123199252876</v>
      </c>
      <c r="D3944">
        <f t="shared" si="190"/>
        <v>2.0945526313585937E-4</v>
      </c>
      <c r="E3944" s="2">
        <f t="shared" si="191"/>
        <v>0.19279399152597282</v>
      </c>
      <c r="K3944">
        <v>3939</v>
      </c>
      <c r="L3944" s="14">
        <v>-3.6910209426992602E-4</v>
      </c>
      <c r="M3944" s="14">
        <v>-0.30135189399385298</v>
      </c>
    </row>
    <row r="3945" spans="1:13" x14ac:dyDescent="0.55000000000000004">
      <c r="A3945">
        <v>3940</v>
      </c>
      <c r="C3945">
        <f t="shared" si="189"/>
        <v>0.25077964042013118</v>
      </c>
      <c r="D3945">
        <f t="shared" si="190"/>
        <v>3.3102752556490937E-4</v>
      </c>
      <c r="E3945" s="2">
        <f t="shared" si="191"/>
        <v>0.27426028762242294</v>
      </c>
      <c r="K3945">
        <v>3940</v>
      </c>
      <c r="L3945" s="14">
        <v>-3.1129417789606202E-4</v>
      </c>
      <c r="M3945" s="14">
        <v>-0.27291902066506102</v>
      </c>
    </row>
    <row r="3946" spans="1:13" x14ac:dyDescent="0.55000000000000004">
      <c r="A3946">
        <v>3941</v>
      </c>
      <c r="C3946">
        <f t="shared" si="189"/>
        <v>0.30088764511768507</v>
      </c>
      <c r="D3946">
        <f t="shared" si="190"/>
        <v>3.6951885658378003E-4</v>
      </c>
      <c r="E3946" s="2">
        <f t="shared" si="191"/>
        <v>0.22754763263271049</v>
      </c>
      <c r="K3946">
        <v>3941</v>
      </c>
      <c r="L3946" s="14">
        <v>-1.7552070353924899E-4</v>
      </c>
      <c r="M3946" s="14">
        <v>-0.17613188554401699</v>
      </c>
    </row>
    <row r="3947" spans="1:13" x14ac:dyDescent="0.55000000000000004">
      <c r="A3947">
        <v>3942</v>
      </c>
      <c r="C3947">
        <f t="shared" si="189"/>
        <v>0.27547919309994018</v>
      </c>
      <c r="D3947">
        <f t="shared" si="190"/>
        <v>3.1526874344102527E-4</v>
      </c>
      <c r="E3947" s="2">
        <f t="shared" si="191"/>
        <v>9.6541089471214536E-2</v>
      </c>
      <c r="K3947">
        <v>3942</v>
      </c>
      <c r="L3947" s="14">
        <v>4.2130198703622798E-6</v>
      </c>
      <c r="M3947" s="14">
        <v>-3.5231427045581298E-2</v>
      </c>
    </row>
    <row r="3948" spans="1:13" x14ac:dyDescent="0.55000000000000004">
      <c r="A3948">
        <v>3943</v>
      </c>
      <c r="C3948">
        <f t="shared" si="189"/>
        <v>0.18093127025496172</v>
      </c>
      <c r="D3948">
        <f t="shared" si="190"/>
        <v>1.8189282103229644E-4</v>
      </c>
      <c r="E3948" s="2">
        <f t="shared" si="191"/>
        <v>4.4140489477762501E-3</v>
      </c>
      <c r="K3948">
        <v>3943</v>
      </c>
      <c r="L3948" s="14">
        <v>1.82891566317764E-4</v>
      </c>
      <c r="M3948" s="14">
        <v>0.11449296091632601</v>
      </c>
    </row>
    <row r="3949" spans="1:13" x14ac:dyDescent="0.55000000000000004">
      <c r="A3949">
        <v>3944</v>
      </c>
      <c r="C3949">
        <f t="shared" si="189"/>
        <v>4.09734123045669E-2</v>
      </c>
      <c r="D3949">
        <f t="shared" si="190"/>
        <v>2.8656345409224245E-6</v>
      </c>
      <c r="E3949" s="2">
        <f t="shared" si="191"/>
        <v>3.7856887280373196E-2</v>
      </c>
      <c r="K3949">
        <v>3944</v>
      </c>
      <c r="L3949" s="14">
        <v>3.1576378540397498E-4</v>
      </c>
      <c r="M3949" s="14">
        <v>0.23554187655397499</v>
      </c>
    </row>
    <row r="3950" spans="1:13" x14ac:dyDescent="0.55000000000000004">
      <c r="A3950">
        <v>3945</v>
      </c>
      <c r="C3950">
        <f t="shared" si="189"/>
        <v>-0.10926790848122053</v>
      </c>
      <c r="D3950">
        <f t="shared" si="190"/>
        <v>-1.7688076581507609E-4</v>
      </c>
      <c r="E3950" s="2">
        <f t="shared" si="191"/>
        <v>0.1655397600822133</v>
      </c>
      <c r="K3950">
        <v>3945</v>
      </c>
      <c r="L3950" s="14">
        <v>3.6955100557944801E-4</v>
      </c>
      <c r="M3950" s="14">
        <v>0.29759786801296101</v>
      </c>
    </row>
    <row r="3951" spans="1:13" x14ac:dyDescent="0.55000000000000004">
      <c r="A3951">
        <v>3946</v>
      </c>
      <c r="C3951">
        <f t="shared" si="189"/>
        <v>-0.23208528742516435</v>
      </c>
      <c r="D3951">
        <f t="shared" si="190"/>
        <v>-3.1223382230490129E-4</v>
      </c>
      <c r="E3951" s="2">
        <f t="shared" si="191"/>
        <v>0.26749988937078845</v>
      </c>
      <c r="K3951">
        <v>3946</v>
      </c>
      <c r="L3951" s="14">
        <v>3.3078188387954702E-4</v>
      </c>
      <c r="M3951" s="14">
        <v>0.28511862726495901</v>
      </c>
    </row>
    <row r="3952" spans="1:13" x14ac:dyDescent="0.55000000000000004">
      <c r="A3952">
        <v>3947</v>
      </c>
      <c r="C3952">
        <f t="shared" si="189"/>
        <v>-0.29665415119510047</v>
      </c>
      <c r="D3952">
        <f t="shared" si="190"/>
        <v>-3.692227707629759E-4</v>
      </c>
      <c r="E3952" s="2">
        <f t="shared" si="191"/>
        <v>0.24788828703133434</v>
      </c>
      <c r="K3952">
        <v>3947</v>
      </c>
      <c r="L3952" s="14">
        <v>2.0916638734018201E-4</v>
      </c>
      <c r="M3952" s="14">
        <v>0.201229657570895</v>
      </c>
    </row>
    <row r="3953" spans="1:13" x14ac:dyDescent="0.55000000000000004">
      <c r="A3953">
        <v>3948</v>
      </c>
      <c r="C3953">
        <f t="shared" si="189"/>
        <v>-0.28676907598912332</v>
      </c>
      <c r="D3953">
        <f t="shared" si="190"/>
        <v>-3.3354458635920887E-4</v>
      </c>
      <c r="E3953" s="2">
        <f t="shared" si="191"/>
        <v>0.12511115161730629</v>
      </c>
      <c r="K3953">
        <v>3948</v>
      </c>
      <c r="L3953" s="14">
        <v>3.5163871517405398E-5</v>
      </c>
      <c r="M3953" s="14">
        <v>6.6941471800034805E-2</v>
      </c>
    </row>
    <row r="3954" spans="1:13" x14ac:dyDescent="0.55000000000000004">
      <c r="A3954">
        <v>3949</v>
      </c>
      <c r="C3954">
        <f t="shared" si="189"/>
        <v>-0.20491100732280218</v>
      </c>
      <c r="D3954">
        <f t="shared" si="190"/>
        <v>-2.1415374134148499E-4</v>
      </c>
      <c r="E3954" s="2">
        <f t="shared" si="191"/>
        <v>1.4592250172527004E-2</v>
      </c>
      <c r="K3954">
        <v>3949</v>
      </c>
      <c r="L3954" s="14">
        <v>-1.47645654067727E-4</v>
      </c>
      <c r="M3954" s="14">
        <v>-8.4112620857886997E-2</v>
      </c>
    </row>
    <row r="3955" spans="1:13" x14ac:dyDescent="0.55000000000000004">
      <c r="A3955">
        <v>3950</v>
      </c>
      <c r="C3955">
        <f t="shared" si="189"/>
        <v>-7.162459499978921E-2</v>
      </c>
      <c r="D3955">
        <f t="shared" si="190"/>
        <v>-4.1014821249755074E-5</v>
      </c>
      <c r="E3955" s="2">
        <f t="shared" si="191"/>
        <v>2.0299293981030784E-2</v>
      </c>
      <c r="K3955">
        <v>3950</v>
      </c>
      <c r="L3955" s="14">
        <v>-2.9347640966445598E-4</v>
      </c>
      <c r="M3955" s="14">
        <v>-0.21410018582513299</v>
      </c>
    </row>
    <row r="3956" spans="1:13" x14ac:dyDescent="0.55000000000000004">
      <c r="A3956">
        <v>3951</v>
      </c>
      <c r="C3956">
        <f t="shared" si="189"/>
        <v>7.9638080939377326E-2</v>
      </c>
      <c r="D3956">
        <f t="shared" si="190"/>
        <v>1.4241795444934285E-4</v>
      </c>
      <c r="E3956" s="2">
        <f t="shared" si="191"/>
        <v>0.13697631352002348</v>
      </c>
      <c r="K3956">
        <v>3951</v>
      </c>
      <c r="L3956" s="14">
        <v>-3.6580417786525102E-4</v>
      </c>
      <c r="M3956" s="14">
        <v>-0.29046503107134802</v>
      </c>
    </row>
    <row r="3957" spans="1:13" x14ac:dyDescent="0.55000000000000004">
      <c r="A3957">
        <v>3952</v>
      </c>
      <c r="C3957">
        <f t="shared" si="189"/>
        <v>0.21091327720245026</v>
      </c>
      <c r="D3957">
        <f t="shared" si="190"/>
        <v>2.9010682551662358E-4</v>
      </c>
      <c r="E3957" s="2">
        <f t="shared" si="191"/>
        <v>0.25501932845123287</v>
      </c>
      <c r="K3957">
        <v>3952</v>
      </c>
      <c r="L3957" s="14">
        <v>-3.4651402043532398E-4</v>
      </c>
      <c r="M3957" s="14">
        <v>-0.29408110737151</v>
      </c>
    </row>
    <row r="3958" spans="1:13" x14ac:dyDescent="0.55000000000000004">
      <c r="A3958">
        <v>3953</v>
      </c>
      <c r="C3958">
        <f t="shared" si="189"/>
        <v>0.28925368658685024</v>
      </c>
      <c r="D3958">
        <f t="shared" si="190"/>
        <v>3.6498499834592541E-4</v>
      </c>
      <c r="E3958" s="2">
        <f t="shared" si="191"/>
        <v>0.26347322768968828</v>
      </c>
      <c r="K3958">
        <v>3953</v>
      </c>
      <c r="L3958" s="14">
        <v>-2.4043727697044899E-4</v>
      </c>
      <c r="M3958" s="14">
        <v>-0.224042745983734</v>
      </c>
    </row>
    <row r="3959" spans="1:13" x14ac:dyDescent="0.55000000000000004">
      <c r="A3959">
        <v>3954</v>
      </c>
      <c r="C3959">
        <f t="shared" si="189"/>
        <v>0.29499751762237186</v>
      </c>
      <c r="D3959">
        <f t="shared" si="190"/>
        <v>3.4825962986465345E-4</v>
      </c>
      <c r="E3959" s="2">
        <f t="shared" si="191"/>
        <v>0.15436177152788813</v>
      </c>
      <c r="K3959">
        <v>3954</v>
      </c>
      <c r="L3959" s="14">
        <v>-7.4141525923746902E-5</v>
      </c>
      <c r="M3959" s="14">
        <v>-9.7891489004039295E-2</v>
      </c>
    </row>
    <row r="3960" spans="1:13" x14ac:dyDescent="0.55000000000000004">
      <c r="A3960">
        <v>3955</v>
      </c>
      <c r="C3960">
        <f t="shared" si="189"/>
        <v>0.22670318978961251</v>
      </c>
      <c r="D3960">
        <f t="shared" si="190"/>
        <v>2.441284350183415E-4</v>
      </c>
      <c r="E3960" s="2">
        <f t="shared" si="191"/>
        <v>3.025021560125506E-2</v>
      </c>
      <c r="K3960">
        <v>3955</v>
      </c>
      <c r="L3960" s="14">
        <v>1.10723430231193E-4</v>
      </c>
      <c r="M3960" s="14">
        <v>5.2777298671426602E-2</v>
      </c>
    </row>
    <row r="3961" spans="1:13" x14ac:dyDescent="0.55000000000000004">
      <c r="A3961">
        <v>3956</v>
      </c>
      <c r="C3961">
        <f t="shared" si="189"/>
        <v>0.1015111398437521</v>
      </c>
      <c r="D3961">
        <f t="shared" si="190"/>
        <v>7.8726148801544062E-5</v>
      </c>
      <c r="E3961" s="2">
        <f t="shared" si="191"/>
        <v>7.8706252936222836E-3</v>
      </c>
      <c r="K3961">
        <v>3956</v>
      </c>
      <c r="L3961" s="14">
        <v>2.6785701640643798E-4</v>
      </c>
      <c r="M3961" s="14">
        <v>0.190227684488042</v>
      </c>
    </row>
    <row r="3962" spans="1:13" x14ac:dyDescent="0.55000000000000004">
      <c r="A3962">
        <v>3957</v>
      </c>
      <c r="C3962">
        <f t="shared" si="189"/>
        <v>-4.9158066515666413E-2</v>
      </c>
      <c r="D3962">
        <f t="shared" si="190"/>
        <v>-1.0643474134631213E-4</v>
      </c>
      <c r="E3962" s="2">
        <f t="shared" si="191"/>
        <v>0.10836765804546455</v>
      </c>
      <c r="K3962">
        <v>3957</v>
      </c>
      <c r="L3962" s="14">
        <v>3.57904151158396E-4</v>
      </c>
      <c r="M3962" s="14">
        <v>0.280034366637747</v>
      </c>
    </row>
    <row r="3963" spans="1:13" x14ac:dyDescent="0.55000000000000004">
      <c r="A3963">
        <v>3958</v>
      </c>
      <c r="C3963">
        <f t="shared" si="189"/>
        <v>-0.18748963435154975</v>
      </c>
      <c r="D3963">
        <f t="shared" si="190"/>
        <v>-2.6488275488521464E-4</v>
      </c>
      <c r="E3963" s="2">
        <f t="shared" si="191"/>
        <v>0.23735832376606614</v>
      </c>
      <c r="K3963">
        <v>3958</v>
      </c>
      <c r="L3963" s="14">
        <v>3.5831197097657198E-4</v>
      </c>
      <c r="M3963" s="14">
        <v>0.299704704455939</v>
      </c>
    </row>
    <row r="3964" spans="1:13" x14ac:dyDescent="0.55000000000000004">
      <c r="A3964">
        <v>3959</v>
      </c>
      <c r="C3964">
        <f t="shared" si="189"/>
        <v>-0.27876525593311974</v>
      </c>
      <c r="D3964">
        <f t="shared" si="190"/>
        <v>-3.568507802333988E-4</v>
      </c>
      <c r="E3964" s="2">
        <f t="shared" si="191"/>
        <v>0.2736099619375445</v>
      </c>
      <c r="K3964">
        <v>3959</v>
      </c>
      <c r="L3964" s="14">
        <v>2.68978334857573E-4</v>
      </c>
      <c r="M3964" s="14">
        <v>0.244312139810134</v>
      </c>
    </row>
    <row r="3965" spans="1:13" x14ac:dyDescent="0.55000000000000004">
      <c r="A3965">
        <v>3960</v>
      </c>
      <c r="C3965">
        <f t="shared" si="189"/>
        <v>-0.3000766741808516</v>
      </c>
      <c r="D3965">
        <f t="shared" si="190"/>
        <v>-3.5925678156063318E-4</v>
      </c>
      <c r="E3965" s="2">
        <f t="shared" si="191"/>
        <v>0.18301862247046971</v>
      </c>
      <c r="K3965">
        <v>3960</v>
      </c>
      <c r="L3965" s="14">
        <v>1.1227740615304699E-4</v>
      </c>
      <c r="M3965" s="14">
        <v>0.127730084146398</v>
      </c>
    </row>
    <row r="3966" spans="1:13" x14ac:dyDescent="0.55000000000000004">
      <c r="A3966">
        <v>3961</v>
      </c>
      <c r="C3966">
        <f t="shared" si="189"/>
        <v>-0.24607517232489243</v>
      </c>
      <c r="D3966">
        <f t="shared" si="190"/>
        <v>-2.7149690325009362E-4</v>
      </c>
      <c r="E3966" s="2">
        <f t="shared" si="191"/>
        <v>5.072963799780348E-2</v>
      </c>
      <c r="K3966">
        <v>3961</v>
      </c>
      <c r="L3966" s="14">
        <v>-7.2544095440970301E-5</v>
      </c>
      <c r="M3966" s="14">
        <v>-2.0842763471718099E-2</v>
      </c>
    </row>
    <row r="3967" spans="1:13" x14ac:dyDescent="0.55000000000000004">
      <c r="A3967">
        <v>3962</v>
      </c>
      <c r="C3967">
        <f t="shared" si="189"/>
        <v>-0.13031398906822497</v>
      </c>
      <c r="D3967">
        <f t="shared" si="190"/>
        <v>-1.1559702492379663E-4</v>
      </c>
      <c r="E3967" s="2">
        <f t="shared" si="191"/>
        <v>1.1479507981451836E-3</v>
      </c>
      <c r="K3967">
        <v>3962</v>
      </c>
      <c r="L3967" s="14">
        <v>-2.3919647830090101E-4</v>
      </c>
      <c r="M3967" s="14">
        <v>-0.164195411679225</v>
      </c>
    </row>
    <row r="3968" spans="1:13" x14ac:dyDescent="0.55000000000000004">
      <c r="A3968">
        <v>3963</v>
      </c>
      <c r="C3968">
        <f t="shared" si="189"/>
        <v>1.8153258643620655E-2</v>
      </c>
      <c r="D3968">
        <f t="shared" si="190"/>
        <v>6.9315270066417834E-5</v>
      </c>
      <c r="E3968" s="2">
        <f t="shared" si="191"/>
        <v>8.0984387132447488E-2</v>
      </c>
      <c r="K3968">
        <v>3963</v>
      </c>
      <c r="L3968" s="14">
        <v>-3.4594061930314797E-4</v>
      </c>
      <c r="M3968" s="14">
        <v>-0.26642430043728699</v>
      </c>
    </row>
    <row r="3969" spans="1:13" x14ac:dyDescent="0.55000000000000004">
      <c r="A3969">
        <v>3964</v>
      </c>
      <c r="C3969">
        <f t="shared" si="189"/>
        <v>0.1620644210743955</v>
      </c>
      <c r="D3969">
        <f t="shared" si="190"/>
        <v>2.3683089331786111E-4</v>
      </c>
      <c r="E3969" s="2">
        <f t="shared" si="191"/>
        <v>0.21528671216470993</v>
      </c>
      <c r="K3969">
        <v>3964</v>
      </c>
      <c r="L3969" s="14">
        <v>-3.6604178614112301E-4</v>
      </c>
      <c r="M3969" s="14">
        <v>-0.30192557037446099</v>
      </c>
    </row>
    <row r="3970" spans="1:13" x14ac:dyDescent="0.55000000000000004">
      <c r="A3970">
        <v>3965</v>
      </c>
      <c r="C3970">
        <f t="shared" si="189"/>
        <v>0.26530082986464226</v>
      </c>
      <c r="D3970">
        <f t="shared" si="190"/>
        <v>3.4490695434830879E-4</v>
      </c>
      <c r="E3970" s="2">
        <f t="shared" si="191"/>
        <v>0.27784341090179665</v>
      </c>
      <c r="K3970">
        <v>3965</v>
      </c>
      <c r="L3970" s="14">
        <v>-2.9446551688166902E-4</v>
      </c>
      <c r="M3970" s="14">
        <v>-0.261807708201093</v>
      </c>
    </row>
    <row r="3971" spans="1:13" x14ac:dyDescent="0.55000000000000004">
      <c r="A3971">
        <v>3966</v>
      </c>
      <c r="C3971">
        <f t="shared" si="189"/>
        <v>0.30195232245665576</v>
      </c>
      <c r="D3971">
        <f t="shared" si="190"/>
        <v>3.6641863989908996E-4</v>
      </c>
      <c r="E3971" s="2">
        <f t="shared" si="191"/>
        <v>0.2098288613199111</v>
      </c>
      <c r="K3971">
        <v>3966</v>
      </c>
      <c r="L3971" s="14">
        <v>-1.4913853218775501E-4</v>
      </c>
      <c r="M3971" s="14">
        <v>-0.15611848137165099</v>
      </c>
    </row>
    <row r="3972" spans="1:13" x14ac:dyDescent="0.55000000000000004">
      <c r="A3972">
        <v>3967</v>
      </c>
      <c r="C3972">
        <f t="shared" si="189"/>
        <v>0.26282014676308857</v>
      </c>
      <c r="D3972">
        <f t="shared" si="190"/>
        <v>2.959669703289269E-4</v>
      </c>
      <c r="E3972" s="2">
        <f t="shared" si="191"/>
        <v>7.5157432487871378E-2</v>
      </c>
      <c r="K3972">
        <v>3967</v>
      </c>
      <c r="L3972" s="14">
        <v>3.3541123080867102E-5</v>
      </c>
      <c r="M3972" s="14">
        <v>-1.13284123939338E-2</v>
      </c>
    </row>
    <row r="3973" spans="1:13" x14ac:dyDescent="0.55000000000000004">
      <c r="A3973">
        <v>3968</v>
      </c>
      <c r="C3973">
        <f t="shared" si="189"/>
        <v>0.15772565404110853</v>
      </c>
      <c r="D3973">
        <f t="shared" si="190"/>
        <v>1.5123382969458156E-4</v>
      </c>
      <c r="E3973" s="2">
        <f t="shared" si="191"/>
        <v>4.5910459980207379E-4</v>
      </c>
      <c r="K3973">
        <v>3968</v>
      </c>
      <c r="L3973" s="14">
        <v>2.0782019599986499E-4</v>
      </c>
      <c r="M3973" s="14">
        <v>0.13629892774421301</v>
      </c>
    </row>
    <row r="3974" spans="1:13" x14ac:dyDescent="0.55000000000000004">
      <c r="A3974">
        <v>3969</v>
      </c>
      <c r="C3974">
        <f t="shared" ref="C3974:C4037" si="192">$D$1*COS($B$2*(A3974-$L$2)+$B$1)</f>
        <v>1.3045346747809616E-2</v>
      </c>
      <c r="D3974">
        <f t="shared" ref="D3974:D4037" si="193">$D$2*COS($B$2*(A3974-$L$3)+$B$3)</f>
        <v>-3.1455814436904388E-5</v>
      </c>
      <c r="E3974" s="2">
        <f t="shared" ref="E3974:E4037" si="194">(M3974-C3974)^2</f>
        <v>5.6047725865503516E-2</v>
      </c>
      <c r="K3974">
        <v>3969</v>
      </c>
      <c r="L3974" s="14">
        <v>3.3004941160779799E-4</v>
      </c>
      <c r="M3974" s="14">
        <v>0.24978935589165999</v>
      </c>
    </row>
    <row r="3975" spans="1:13" x14ac:dyDescent="0.55000000000000004">
      <c r="A3975">
        <v>3970</v>
      </c>
      <c r="C3975">
        <f t="shared" si="192"/>
        <v>-0.13490906760313212</v>
      </c>
      <c r="D3975">
        <f t="shared" si="193"/>
        <v>-2.0625071217845352E-4</v>
      </c>
      <c r="E3975" s="2">
        <f t="shared" si="194"/>
        <v>0.18977136918319298</v>
      </c>
      <c r="K3975">
        <v>3970</v>
      </c>
      <c r="L3975" s="14">
        <v>3.6961570460065501E-4</v>
      </c>
      <c r="M3975" s="14">
        <v>0.300718490275376</v>
      </c>
    </row>
    <row r="3976" spans="1:13" x14ac:dyDescent="0.55000000000000004">
      <c r="A3976">
        <v>3971</v>
      </c>
      <c r="C3976">
        <f t="shared" si="192"/>
        <v>-0.24900414964539952</v>
      </c>
      <c r="D3976">
        <f t="shared" si="193"/>
        <v>-3.2928102858596162E-4</v>
      </c>
      <c r="E3976" s="2">
        <f t="shared" si="194"/>
        <v>0.27597682323773343</v>
      </c>
      <c r="K3976">
        <v>3971</v>
      </c>
      <c r="L3976" s="14">
        <v>3.1660945144691298E-4</v>
      </c>
      <c r="M3976" s="14">
        <v>0.27633081324754699</v>
      </c>
    </row>
    <row r="3977" spans="1:13" x14ac:dyDescent="0.55000000000000004">
      <c r="A3977">
        <v>3972</v>
      </c>
      <c r="C3977">
        <f t="shared" si="192"/>
        <v>-0.30060443871769987</v>
      </c>
      <c r="D3977">
        <f t="shared" si="193"/>
        <v>-3.6966874751177082E-4</v>
      </c>
      <c r="E3977" s="2">
        <f t="shared" si="194"/>
        <v>0.23361640382893495</v>
      </c>
      <c r="K3977">
        <v>3972</v>
      </c>
      <c r="L3977" s="14">
        <v>1.84306397075848E-4</v>
      </c>
      <c r="M3977" s="14">
        <v>0.182734369809957</v>
      </c>
    </row>
    <row r="3978" spans="1:13" x14ac:dyDescent="0.55000000000000004">
      <c r="A3978">
        <v>3973</v>
      </c>
      <c r="C3978">
        <f t="shared" si="192"/>
        <v>-0.27675934991155943</v>
      </c>
      <c r="D3978">
        <f t="shared" si="193"/>
        <v>-3.1727740281245486E-4</v>
      </c>
      <c r="E3978" s="2">
        <f t="shared" si="194"/>
        <v>0.10248342163174792</v>
      </c>
      <c r="K3978">
        <v>3973</v>
      </c>
      <c r="L3978" s="14">
        <v>5.8426622032571399E-6</v>
      </c>
      <c r="M3978" s="14">
        <v>4.3370969851733103E-2</v>
      </c>
    </row>
    <row r="3979" spans="1:13" x14ac:dyDescent="0.55000000000000004">
      <c r="A3979">
        <v>3974</v>
      </c>
      <c r="C3979">
        <f t="shared" si="192"/>
        <v>-0.18345349790205656</v>
      </c>
      <c r="D3979">
        <f t="shared" si="193"/>
        <v>-1.8525611768414443E-4</v>
      </c>
      <c r="E3979" s="2">
        <f t="shared" si="194"/>
        <v>5.8673362293640095E-3</v>
      </c>
      <c r="K3979">
        <v>3974</v>
      </c>
      <c r="L3979" s="14">
        <v>-1.7408440366338399E-4</v>
      </c>
      <c r="M3979" s="14">
        <v>-0.106854958559821</v>
      </c>
    </row>
    <row r="3980" spans="1:13" x14ac:dyDescent="0.55000000000000004">
      <c r="A3980">
        <v>3975</v>
      </c>
      <c r="C3980">
        <f t="shared" si="192"/>
        <v>-4.4104684812056975E-2</v>
      </c>
      <c r="D3980">
        <f t="shared" si="193"/>
        <v>-6.739451906243385E-6</v>
      </c>
      <c r="E3980" s="2">
        <f t="shared" si="194"/>
        <v>3.4675547619828218E-2</v>
      </c>
      <c r="K3980">
        <v>3975</v>
      </c>
      <c r="L3980" s="14">
        <v>-3.1041095069129501E-4</v>
      </c>
      <c r="M3980" s="14">
        <v>-0.23031839972003099</v>
      </c>
    </row>
    <row r="3981" spans="1:13" x14ac:dyDescent="0.55000000000000004">
      <c r="A3981">
        <v>3976</v>
      </c>
      <c r="C3981">
        <f t="shared" si="192"/>
        <v>0.10631347451071943</v>
      </c>
      <c r="D3981">
        <f t="shared" si="193"/>
        <v>1.7346867424137305E-4</v>
      </c>
      <c r="E3981" s="2">
        <f t="shared" si="194"/>
        <v>0.16193432591311546</v>
      </c>
      <c r="K3981">
        <v>3976</v>
      </c>
      <c r="L3981" s="14">
        <v>-3.6899314946883398E-4</v>
      </c>
      <c r="M3981" s="14">
        <v>-0.29609716887873599</v>
      </c>
    </row>
    <row r="3982" spans="1:13" x14ac:dyDescent="0.55000000000000004">
      <c r="A3982">
        <v>3977</v>
      </c>
      <c r="C3982">
        <f t="shared" si="192"/>
        <v>0.23004919264371776</v>
      </c>
      <c r="D3982">
        <f t="shared" si="193"/>
        <v>3.1013981958663144E-4</v>
      </c>
      <c r="E3982" s="2">
        <f t="shared" si="194"/>
        <v>0.26808138003512155</v>
      </c>
      <c r="K3982">
        <v>3977</v>
      </c>
      <c r="L3982" s="14">
        <v>-3.3515872489459097E-4</v>
      </c>
      <c r="M3982" s="14">
        <v>-0.28771656523828198</v>
      </c>
    </row>
    <row r="3983" spans="1:13" x14ac:dyDescent="0.55000000000000004">
      <c r="A3983">
        <v>3978</v>
      </c>
      <c r="C3983">
        <f t="shared" si="192"/>
        <v>0.2960474124753788</v>
      </c>
      <c r="D3983">
        <f t="shared" si="193"/>
        <v>3.6897240744434976E-4</v>
      </c>
      <c r="E3983" s="2">
        <f t="shared" si="194"/>
        <v>0.25333401761109881</v>
      </c>
      <c r="K3983">
        <v>3978</v>
      </c>
      <c r="L3983" s="14">
        <v>-2.17381718496715E-4</v>
      </c>
      <c r="M3983" s="14">
        <v>-0.20727556296991001</v>
      </c>
    </row>
    <row r="3984" spans="1:13" x14ac:dyDescent="0.55000000000000004">
      <c r="A3984">
        <v>3979</v>
      </c>
      <c r="C3984">
        <f t="shared" si="192"/>
        <v>0.28774397196071738</v>
      </c>
      <c r="D3984">
        <f t="shared" si="193"/>
        <v>3.3520069835593608E-4</v>
      </c>
      <c r="E3984" s="2">
        <f t="shared" si="194"/>
        <v>0.13152596175443632</v>
      </c>
      <c r="K3984">
        <v>3979</v>
      </c>
      <c r="L3984" s="14">
        <v>-4.5160112163059502E-5</v>
      </c>
      <c r="M3984" s="14">
        <v>-7.4921110111483696E-2</v>
      </c>
    </row>
    <row r="3985" spans="1:13" x14ac:dyDescent="0.55000000000000004">
      <c r="A3985">
        <v>3980</v>
      </c>
      <c r="C3985">
        <f t="shared" si="192"/>
        <v>0.20722285964604098</v>
      </c>
      <c r="D3985">
        <f t="shared" si="193"/>
        <v>2.1730067945048629E-4</v>
      </c>
      <c r="E3985" s="2">
        <f t="shared" si="194"/>
        <v>1.7167566372859735E-2</v>
      </c>
      <c r="K3985">
        <v>3980</v>
      </c>
      <c r="L3985" s="14">
        <v>1.38372124414831E-4</v>
      </c>
      <c r="M3985" s="14">
        <v>7.6197799551188397E-2</v>
      </c>
    </row>
    <row r="3986" spans="1:13" x14ac:dyDescent="0.55000000000000004">
      <c r="A3986">
        <v>3981</v>
      </c>
      <c r="C3986">
        <f t="shared" si="192"/>
        <v>7.469317747152035E-2</v>
      </c>
      <c r="D3986">
        <f t="shared" si="193"/>
        <v>4.4862770337863402E-5</v>
      </c>
      <c r="E3986" s="2">
        <f t="shared" si="194"/>
        <v>1.7832750025566974E-2</v>
      </c>
      <c r="K3986">
        <v>3981</v>
      </c>
      <c r="L3986" s="14">
        <v>2.8724820403468703E-4</v>
      </c>
      <c r="M3986" s="14">
        <v>0.20823249761943399</v>
      </c>
    </row>
    <row r="3987" spans="1:13" x14ac:dyDescent="0.55000000000000004">
      <c r="A3987">
        <v>3982</v>
      </c>
      <c r="C3987">
        <f t="shared" si="192"/>
        <v>-7.6582917838965911E-2</v>
      </c>
      <c r="D3987">
        <f t="shared" si="193"/>
        <v>-1.3883474849490067E-4</v>
      </c>
      <c r="E3987" s="2">
        <f t="shared" si="194"/>
        <v>0.13300389649698907</v>
      </c>
      <c r="K3987">
        <v>3982</v>
      </c>
      <c r="L3987" s="14">
        <v>3.6418118899556799E-4</v>
      </c>
      <c r="M3987" s="14">
        <v>0.28811407487826102</v>
      </c>
    </row>
    <row r="3988" spans="1:13" x14ac:dyDescent="0.55000000000000004">
      <c r="A3988">
        <v>3983</v>
      </c>
      <c r="C3988">
        <f t="shared" si="192"/>
        <v>-0.20863831501382771</v>
      </c>
      <c r="D3988">
        <f t="shared" si="193"/>
        <v>-2.8768767186242047E-4</v>
      </c>
      <c r="E3988" s="2">
        <f t="shared" si="194"/>
        <v>0.25449402653109615</v>
      </c>
      <c r="K3988">
        <v>3983</v>
      </c>
      <c r="L3988" s="14">
        <v>3.4990273595643102E-4</v>
      </c>
      <c r="M3988" s="14">
        <v>0.29583569475386701</v>
      </c>
    </row>
    <row r="3989" spans="1:13" x14ac:dyDescent="0.55000000000000004">
      <c r="A3989">
        <v>3984</v>
      </c>
      <c r="C3989">
        <f t="shared" si="192"/>
        <v>-0.2883298928669627</v>
      </c>
      <c r="D3989">
        <f t="shared" si="193"/>
        <v>-3.6433705356745327E-4</v>
      </c>
      <c r="E3989" s="2">
        <f t="shared" si="194"/>
        <v>0.26810992483999996</v>
      </c>
      <c r="K3989">
        <v>3984</v>
      </c>
      <c r="L3989" s="14">
        <v>2.4798897205801902E-4</v>
      </c>
      <c r="M3989" s="14">
        <v>0.22946342964695299</v>
      </c>
    </row>
    <row r="3990" spans="1:13" x14ac:dyDescent="0.55000000000000004">
      <c r="A3990">
        <v>3985</v>
      </c>
      <c r="C3990">
        <f t="shared" si="192"/>
        <v>-0.29565674512241513</v>
      </c>
      <c r="D3990">
        <f t="shared" si="193"/>
        <v>-3.4954551444280995E-4</v>
      </c>
      <c r="E3990" s="2">
        <f t="shared" si="194"/>
        <v>0.16102352785036045</v>
      </c>
      <c r="K3990">
        <v>3985</v>
      </c>
      <c r="L3990" s="14">
        <v>8.3964831695783205E-5</v>
      </c>
      <c r="M3990" s="14">
        <v>0.105620625097188</v>
      </c>
    </row>
    <row r="3991" spans="1:13" x14ac:dyDescent="0.55000000000000004">
      <c r="A3991">
        <v>3986</v>
      </c>
      <c r="C3991">
        <f t="shared" si="192"/>
        <v>-0.2287799863032923</v>
      </c>
      <c r="D3991">
        <f t="shared" si="193"/>
        <v>-2.4702541902987249E-4</v>
      </c>
      <c r="E3991" s="2">
        <f t="shared" si="194"/>
        <v>3.3894454427779656E-2</v>
      </c>
      <c r="K3991">
        <v>3986</v>
      </c>
      <c r="L3991" s="14">
        <v>-1.0108882164466101E-4</v>
      </c>
      <c r="M3991" s="14">
        <v>-4.4675520230957E-2</v>
      </c>
    </row>
    <row r="3992" spans="1:13" x14ac:dyDescent="0.55000000000000004">
      <c r="A3992">
        <v>3987</v>
      </c>
      <c r="C3992">
        <f t="shared" si="192"/>
        <v>-0.10448427322108528</v>
      </c>
      <c r="D3992">
        <f t="shared" si="193"/>
        <v>-8.2507150322253263E-5</v>
      </c>
      <c r="E3992" s="2">
        <f t="shared" si="194"/>
        <v>6.2881936037821667E-3</v>
      </c>
      <c r="K3992">
        <v>3987</v>
      </c>
      <c r="L3992" s="14">
        <v>-2.6082415249468002E-4</v>
      </c>
      <c r="M3992" s="14">
        <v>-0.18378240437045201</v>
      </c>
    </row>
    <row r="3993" spans="1:13" x14ac:dyDescent="0.55000000000000004">
      <c r="A3993">
        <v>3988</v>
      </c>
      <c r="C3993">
        <f t="shared" si="192"/>
        <v>4.6034790085879088E-2</v>
      </c>
      <c r="D3993">
        <f t="shared" si="193"/>
        <v>1.0271867400351157E-4</v>
      </c>
      <c r="E3993" s="2">
        <f t="shared" si="194"/>
        <v>0.10426094551713198</v>
      </c>
      <c r="K3993">
        <v>3988</v>
      </c>
      <c r="L3993" s="14">
        <v>-3.5523445631683301E-4</v>
      </c>
      <c r="M3993" s="14">
        <v>-0.276859845232102</v>
      </c>
    </row>
    <row r="3994" spans="1:13" x14ac:dyDescent="0.55000000000000004">
      <c r="A3994">
        <v>3989</v>
      </c>
      <c r="C3994">
        <f t="shared" si="192"/>
        <v>0.18500009141593562</v>
      </c>
      <c r="D3994">
        <f t="shared" si="193"/>
        <v>2.6216427629035302E-4</v>
      </c>
      <c r="E3994" s="2">
        <f t="shared" si="194"/>
        <v>0.23580358375402147</v>
      </c>
      <c r="K3994">
        <v>3989</v>
      </c>
      <c r="L3994" s="14">
        <v>-3.6067408683985698E-4</v>
      </c>
      <c r="M3994" s="14">
        <v>-0.300596020341584</v>
      </c>
    </row>
    <row r="3995" spans="1:13" x14ac:dyDescent="0.55000000000000004">
      <c r="A3995">
        <v>3990</v>
      </c>
      <c r="C3995">
        <f t="shared" si="192"/>
        <v>0.27753426929528791</v>
      </c>
      <c r="D3995">
        <f t="shared" si="193"/>
        <v>3.5581217121538952E-4</v>
      </c>
      <c r="E3995" s="2">
        <f t="shared" si="194"/>
        <v>0.27728684045639407</v>
      </c>
      <c r="K3995">
        <v>3990</v>
      </c>
      <c r="L3995" s="14">
        <v>-2.7578065485424298E-4</v>
      </c>
      <c r="M3995" s="14">
        <v>-0.249046057394187</v>
      </c>
    </row>
    <row r="3996" spans="1:13" x14ac:dyDescent="0.55000000000000004">
      <c r="A3996">
        <v>3991</v>
      </c>
      <c r="C3996">
        <f t="shared" si="192"/>
        <v>0.3004131955397582</v>
      </c>
      <c r="D3996">
        <f t="shared" si="193"/>
        <v>3.6015871109085543E-4</v>
      </c>
      <c r="E3996" s="2">
        <f t="shared" si="194"/>
        <v>0.18969000447690471</v>
      </c>
      <c r="K3996">
        <v>3991</v>
      </c>
      <c r="L3996" s="14">
        <v>-1.21816247041407E-4</v>
      </c>
      <c r="M3996" s="14">
        <v>-0.13512096440283999</v>
      </c>
    </row>
    <row r="3997" spans="1:13" x14ac:dyDescent="0.55000000000000004">
      <c r="A3997">
        <v>3992</v>
      </c>
      <c r="C3997">
        <f t="shared" si="192"/>
        <v>0.24789474191274061</v>
      </c>
      <c r="D3997">
        <f t="shared" si="193"/>
        <v>2.7411300602760689E-4</v>
      </c>
      <c r="E3997" s="2">
        <f t="shared" si="194"/>
        <v>5.5341964759563579E-2</v>
      </c>
      <c r="K3997">
        <v>3992</v>
      </c>
      <c r="L3997" s="14">
        <v>6.2657795536082898E-5</v>
      </c>
      <c r="M3997" s="14">
        <v>1.26460123528053E-2</v>
      </c>
    </row>
    <row r="3998" spans="1:13" x14ac:dyDescent="0.55000000000000004">
      <c r="A3998">
        <v>3993</v>
      </c>
      <c r="C3998">
        <f t="shared" si="192"/>
        <v>0.13315993327197148</v>
      </c>
      <c r="D3998">
        <f t="shared" si="193"/>
        <v>1.1927071429454379E-4</v>
      </c>
      <c r="E3998" s="2">
        <f t="shared" si="194"/>
        <v>5.8012497126736775E-4</v>
      </c>
      <c r="K3998">
        <v>3993</v>
      </c>
      <c r="L3998" s="14">
        <v>2.3143880452081701E-4</v>
      </c>
      <c r="M3998" s="14">
        <v>0.15724571686452599</v>
      </c>
    </row>
    <row r="3999" spans="1:13" x14ac:dyDescent="0.55000000000000004">
      <c r="A3999">
        <v>3994</v>
      </c>
      <c r="C3999">
        <f t="shared" si="192"/>
        <v>-1.4995211831372092E-2</v>
      </c>
      <c r="D3999">
        <f t="shared" si="193"/>
        <v>-6.5506012699266436E-5</v>
      </c>
      <c r="E3999" s="2">
        <f t="shared" si="194"/>
        <v>7.6982646514172359E-2</v>
      </c>
      <c r="K3999">
        <v>3994</v>
      </c>
      <c r="L3999" s="14">
        <v>3.4225452917120399E-4</v>
      </c>
      <c r="M3999" s="14">
        <v>0.262462256105918</v>
      </c>
    </row>
    <row r="4000" spans="1:13" x14ac:dyDescent="0.55000000000000004">
      <c r="A4000">
        <v>3995</v>
      </c>
      <c r="C4000">
        <f t="shared" si="192"/>
        <v>-0.15938687483716188</v>
      </c>
      <c r="D4000">
        <f t="shared" si="193"/>
        <v>-2.3384211126066808E-4</v>
      </c>
      <c r="E4000" s="2">
        <f t="shared" si="194"/>
        <v>0.21282571023369656</v>
      </c>
      <c r="K4000">
        <v>3995</v>
      </c>
      <c r="L4000" s="14">
        <v>3.6735048379770802E-4</v>
      </c>
      <c r="M4000" s="14">
        <v>0.30194349510795299</v>
      </c>
    </row>
    <row r="4001" spans="1:13" x14ac:dyDescent="0.55000000000000004">
      <c r="A4001">
        <v>3996</v>
      </c>
      <c r="C4001">
        <f t="shared" si="192"/>
        <v>-0.26377579186977385</v>
      </c>
      <c r="D4001">
        <f t="shared" si="193"/>
        <v>-3.4348876889890746E-4</v>
      </c>
      <c r="E4001" s="2">
        <f t="shared" si="194"/>
        <v>0.280451697788826</v>
      </c>
      <c r="K4001">
        <v>3996</v>
      </c>
      <c r="L4001" s="14">
        <v>3.0044123088012001E-4</v>
      </c>
      <c r="M4001" s="14">
        <v>0.26580111263874601</v>
      </c>
    </row>
    <row r="4002" spans="1:13" x14ac:dyDescent="0.55000000000000004">
      <c r="A4002">
        <v>3997</v>
      </c>
      <c r="C4002">
        <f t="shared" si="192"/>
        <v>-0.30196254509561415</v>
      </c>
      <c r="D4002">
        <f t="shared" si="193"/>
        <v>-3.6692698571230264E-4</v>
      </c>
      <c r="E4002" s="2">
        <f t="shared" si="194"/>
        <v>0.21627125852961832</v>
      </c>
      <c r="K4002">
        <v>3997</v>
      </c>
      <c r="L4002" s="14">
        <v>1.58284607886521E-4</v>
      </c>
      <c r="M4002" s="14">
        <v>0.163087192598773</v>
      </c>
    </row>
    <row r="4003" spans="1:13" x14ac:dyDescent="0.55000000000000004">
      <c r="A4003">
        <v>3998</v>
      </c>
      <c r="C4003">
        <f t="shared" si="192"/>
        <v>-0.26436306436895124</v>
      </c>
      <c r="D4003">
        <f t="shared" si="193"/>
        <v>-2.982742633206942E-4</v>
      </c>
      <c r="E4003" s="2">
        <f t="shared" si="194"/>
        <v>8.0593610352535122E-2</v>
      </c>
      <c r="K4003">
        <v>3998</v>
      </c>
      <c r="L4003" s="14">
        <v>-2.35153770786762E-5</v>
      </c>
      <c r="M4003" s="14">
        <v>1.9527073452944799E-2</v>
      </c>
    </row>
    <row r="4004" spans="1:13" x14ac:dyDescent="0.55000000000000004">
      <c r="A4004">
        <v>3999</v>
      </c>
      <c r="C4004">
        <f t="shared" si="192"/>
        <v>-0.16041402681694966</v>
      </c>
      <c r="D4004">
        <f t="shared" si="193"/>
        <v>-1.5476098795787519E-4</v>
      </c>
      <c r="E4004" s="2">
        <f t="shared" si="194"/>
        <v>9.9163927376215433E-4</v>
      </c>
      <c r="K4004">
        <v>3999</v>
      </c>
      <c r="L4004" s="14">
        <v>-1.9942578997570999E-4</v>
      </c>
      <c r="M4004" s="14">
        <v>-0.128923722376342</v>
      </c>
    </row>
    <row r="4005" spans="1:13" x14ac:dyDescent="0.55000000000000004">
      <c r="A4005">
        <v>4000</v>
      </c>
      <c r="C4005">
        <f t="shared" si="192"/>
        <v>-1.6204449793295023E-2</v>
      </c>
      <c r="D4005">
        <f t="shared" si="193"/>
        <v>2.7594033279573891E-5</v>
      </c>
      <c r="E4005" s="2">
        <f t="shared" si="194"/>
        <v>5.2386201962917128E-2</v>
      </c>
      <c r="K4005">
        <v>4000</v>
      </c>
      <c r="L4005" s="14">
        <v>-3.2538877662554401E-4</v>
      </c>
      <c r="M4005" s="14">
        <v>-0.245084772151765</v>
      </c>
    </row>
    <row r="4006" spans="1:13" x14ac:dyDescent="0.55000000000000004">
      <c r="A4006">
        <v>4001</v>
      </c>
      <c r="C4006">
        <f t="shared" si="192"/>
        <v>0.13207210256380034</v>
      </c>
      <c r="D4006">
        <f t="shared" si="193"/>
        <v>2.0302353379767236E-4</v>
      </c>
      <c r="E4006" s="2">
        <f t="shared" si="194"/>
        <v>0.18656777762929644</v>
      </c>
      <c r="K4006">
        <v>4001</v>
      </c>
      <c r="L4006" s="14">
        <v>-3.6985612560408698E-4</v>
      </c>
      <c r="M4006" s="14">
        <v>-0.29986282034623302</v>
      </c>
    </row>
    <row r="4007" spans="1:13" x14ac:dyDescent="0.55000000000000004">
      <c r="A4007">
        <v>4002</v>
      </c>
      <c r="C4007">
        <f t="shared" si="192"/>
        <v>0.24720134103861413</v>
      </c>
      <c r="D4007">
        <f t="shared" si="193"/>
        <v>3.2749840673178509E-4</v>
      </c>
      <c r="E4007" s="2">
        <f t="shared" si="194"/>
        <v>0.27745471788720005</v>
      </c>
      <c r="K4007">
        <v>4002</v>
      </c>
      <c r="L4007" s="14">
        <v>-3.2169071350425797E-4</v>
      </c>
      <c r="M4007" s="14">
        <v>-0.27953836497110002</v>
      </c>
    </row>
    <row r="4008" spans="1:13" x14ac:dyDescent="0.55000000000000004">
      <c r="A4008">
        <v>4003</v>
      </c>
      <c r="C4008">
        <f t="shared" si="192"/>
        <v>0.30028825350357374</v>
      </c>
      <c r="D4008">
        <f t="shared" si="193"/>
        <v>3.6977808269490992E-4</v>
      </c>
      <c r="E4008" s="2">
        <f t="shared" si="194"/>
        <v>0.23960050460679191</v>
      </c>
      <c r="K4008">
        <v>4003</v>
      </c>
      <c r="L4008" s="14">
        <v>-1.92955866582983E-4</v>
      </c>
      <c r="M4008" s="14">
        <v>-0.18920179195883599</v>
      </c>
    </row>
    <row r="4009" spans="1:13" x14ac:dyDescent="0.55000000000000004">
      <c r="A4009">
        <v>4004</v>
      </c>
      <c r="C4009">
        <f t="shared" si="192"/>
        <v>0.27800914391416154</v>
      </c>
      <c r="D4009">
        <f t="shared" si="193"/>
        <v>3.1925125420652025E-4</v>
      </c>
      <c r="E4009" s="2">
        <f t="shared" si="194"/>
        <v>0.10856207877908916</v>
      </c>
      <c r="K4009">
        <v>4004</v>
      </c>
      <c r="L4009" s="14">
        <v>-1.58940258647066E-5</v>
      </c>
      <c r="M4009" s="14">
        <v>-5.1478456427777201E-2</v>
      </c>
    </row>
    <row r="4010" spans="1:13" x14ac:dyDescent="0.55000000000000004">
      <c r="A4010">
        <v>4005</v>
      </c>
      <c r="C4010">
        <f t="shared" si="192"/>
        <v>0.18595559917032403</v>
      </c>
      <c r="D4010">
        <f t="shared" si="193"/>
        <v>1.8859909019474001E-4</v>
      </c>
      <c r="E4010" s="2">
        <f t="shared" si="194"/>
        <v>7.5372993691531472E-3</v>
      </c>
      <c r="K4010">
        <v>4005</v>
      </c>
      <c r="L4010" s="14">
        <v>1.6514857223076399E-4</v>
      </c>
      <c r="M4010" s="14">
        <v>9.9137977864778307E-2</v>
      </c>
    </row>
    <row r="4011" spans="1:13" x14ac:dyDescent="0.55000000000000004">
      <c r="A4011">
        <v>4006</v>
      </c>
      <c r="C4011">
        <f t="shared" si="192"/>
        <v>4.7231118667764777E-2</v>
      </c>
      <c r="D4011">
        <f t="shared" si="193"/>
        <v>1.0612529897479334E-5</v>
      </c>
      <c r="E4011" s="2">
        <f t="shared" si="194"/>
        <v>3.1575005503809594E-2</v>
      </c>
      <c r="K4011">
        <v>4006</v>
      </c>
      <c r="L4011" s="14">
        <v>3.0482868590367602E-4</v>
      </c>
      <c r="M4011" s="14">
        <v>0.22492469059373399</v>
      </c>
    </row>
    <row r="4012" spans="1:13" x14ac:dyDescent="0.55000000000000004">
      <c r="A4012">
        <v>4007</v>
      </c>
      <c r="C4012">
        <f t="shared" si="192"/>
        <v>-0.10334737706534906</v>
      </c>
      <c r="D4012">
        <f t="shared" si="193"/>
        <v>-1.7003755170727738E-4</v>
      </c>
      <c r="E4012" s="2">
        <f t="shared" si="194"/>
        <v>0.15818517267973428</v>
      </c>
      <c r="K4012">
        <v>4007</v>
      </c>
      <c r="L4012" s="14">
        <v>3.6816256417213398E-4</v>
      </c>
      <c r="M4012" s="14">
        <v>0.29437761923201</v>
      </c>
    </row>
    <row r="4013" spans="1:13" x14ac:dyDescent="0.55000000000000004">
      <c r="A4013">
        <v>4008</v>
      </c>
      <c r="C4013">
        <f t="shared" si="192"/>
        <v>-0.22798785954709586</v>
      </c>
      <c r="D4013">
        <f t="shared" si="193"/>
        <v>-3.0801179194340871E-4</v>
      </c>
      <c r="E4013" s="2">
        <f t="shared" si="194"/>
        <v>0.26841694397561505</v>
      </c>
      <c r="K4013">
        <v>4008</v>
      </c>
      <c r="L4013" s="14">
        <v>3.3928784432894402E-4</v>
      </c>
      <c r="M4013" s="14">
        <v>0.29010184694746</v>
      </c>
    </row>
    <row r="4014" spans="1:13" x14ac:dyDescent="0.55000000000000004">
      <c r="A4014">
        <v>4009</v>
      </c>
      <c r="C4014">
        <f t="shared" si="192"/>
        <v>-0.29540819488530318</v>
      </c>
      <c r="D4014">
        <f t="shared" si="193"/>
        <v>-3.6868156477518521E-4</v>
      </c>
      <c r="E4014" s="2">
        <f t="shared" si="194"/>
        <v>0.25865001802492776</v>
      </c>
      <c r="K4014">
        <v>4009</v>
      </c>
      <c r="L4014" s="14">
        <v>2.25436379084591E-4</v>
      </c>
      <c r="M4014" s="14">
        <v>0.213168267433715</v>
      </c>
    </row>
    <row r="4015" spans="1:13" x14ac:dyDescent="0.55000000000000004">
      <c r="A4015">
        <v>4010</v>
      </c>
      <c r="C4015">
        <f t="shared" si="192"/>
        <v>-0.28868730001799303</v>
      </c>
      <c r="D4015">
        <f t="shared" si="193"/>
        <v>-3.3682003603917527E-4</v>
      </c>
      <c r="E4015" s="2">
        <f t="shared" si="194"/>
        <v>0.13803652707625597</v>
      </c>
      <c r="K4015">
        <v>4010</v>
      </c>
      <c r="L4015" s="14">
        <v>5.5122974192737803E-5</v>
      </c>
      <c r="M4015" s="14">
        <v>8.28453729412717E-2</v>
      </c>
    </row>
    <row r="4016" spans="1:13" x14ac:dyDescent="0.55000000000000004">
      <c r="A4016">
        <v>4011</v>
      </c>
      <c r="C4016">
        <f t="shared" si="192"/>
        <v>-0.20951197789321896</v>
      </c>
      <c r="D4016">
        <f t="shared" si="193"/>
        <v>-2.2042377786253946E-4</v>
      </c>
      <c r="E4016" s="2">
        <f t="shared" si="194"/>
        <v>1.9961541295284619E-2</v>
      </c>
      <c r="K4016">
        <v>4011</v>
      </c>
      <c r="L4016" s="14">
        <v>-1.2899632154379201E-4</v>
      </c>
      <c r="M4016" s="14">
        <v>-6.8226659139695903E-2</v>
      </c>
    </row>
    <row r="4017" spans="1:13" x14ac:dyDescent="0.55000000000000004">
      <c r="A4017">
        <v>4012</v>
      </c>
      <c r="C4017">
        <f t="shared" si="192"/>
        <v>-7.7753565478698897E-2</v>
      </c>
      <c r="D4017">
        <f t="shared" si="193"/>
        <v>-4.8705797605884411E-5</v>
      </c>
      <c r="E4017" s="2">
        <f t="shared" si="194"/>
        <v>1.5489628412768949E-2</v>
      </c>
      <c r="K4017">
        <v>4012</v>
      </c>
      <c r="L4017" s="14">
        <v>-2.8080768831459802E-4</v>
      </c>
      <c r="M4017" s="14">
        <v>-0.20221090119166099</v>
      </c>
    </row>
    <row r="4018" spans="1:13" x14ac:dyDescent="0.55000000000000004">
      <c r="A4018">
        <v>4013</v>
      </c>
      <c r="C4018">
        <f t="shared" si="192"/>
        <v>7.3519352955853004E-2</v>
      </c>
      <c r="D4018">
        <f t="shared" si="193"/>
        <v>1.3523631121309198E-4</v>
      </c>
      <c r="E4018" s="2">
        <f t="shared" si="194"/>
        <v>0.12893092132098843</v>
      </c>
      <c r="K4018">
        <v>4013</v>
      </c>
      <c r="L4018" s="14">
        <v>-3.6228902754258297E-4</v>
      </c>
      <c r="M4018" s="14">
        <v>-0.28555016861481503</v>
      </c>
    </row>
    <row r="4019" spans="1:13" x14ac:dyDescent="0.55000000000000004">
      <c r="A4019">
        <v>4014</v>
      </c>
      <c r="C4019">
        <f t="shared" si="192"/>
        <v>0.20634046346188478</v>
      </c>
      <c r="D4019">
        <f t="shared" si="193"/>
        <v>2.8523695647113376E-4</v>
      </c>
      <c r="E4019" s="2">
        <f t="shared" si="194"/>
        <v>0.25372586794551766</v>
      </c>
      <c r="K4019">
        <v>4014</v>
      </c>
      <c r="L4019" s="14">
        <v>-3.5303283234456797E-4</v>
      </c>
      <c r="M4019" s="14">
        <v>-0.29737162488374702</v>
      </c>
    </row>
    <row r="4020" spans="1:13" x14ac:dyDescent="0.55000000000000004">
      <c r="A4020">
        <v>4015</v>
      </c>
      <c r="C4020">
        <f t="shared" si="192"/>
        <v>0.28737446695299068</v>
      </c>
      <c r="D4020">
        <f t="shared" si="193"/>
        <v>3.636491379754245E-4</v>
      </c>
      <c r="E4020" s="2">
        <f t="shared" si="194"/>
        <v>0.27257690292665698</v>
      </c>
      <c r="K4020">
        <v>4015</v>
      </c>
      <c r="L4020" s="14">
        <v>-2.5535737422916198E-4</v>
      </c>
      <c r="M4020" s="14">
        <v>-0.234714512940913</v>
      </c>
    </row>
    <row r="4021" spans="1:13" x14ac:dyDescent="0.55000000000000004">
      <c r="A4021">
        <v>4016</v>
      </c>
      <c r="C4021">
        <f t="shared" si="192"/>
        <v>0.29628353661204071</v>
      </c>
      <c r="D4021">
        <f t="shared" si="193"/>
        <v>3.5079305096352828E-4</v>
      </c>
      <c r="E4021" s="2">
        <f t="shared" si="194"/>
        <v>0.16773548787914008</v>
      </c>
      <c r="K4021">
        <v>4016</v>
      </c>
      <c r="L4021" s="14">
        <v>-9.3726077615919798E-5</v>
      </c>
      <c r="M4021" s="14">
        <v>-0.1132716951689</v>
      </c>
    </row>
    <row r="4022" spans="1:13" x14ac:dyDescent="0.55000000000000004">
      <c r="A4022">
        <v>4017</v>
      </c>
      <c r="C4022">
        <f t="shared" si="192"/>
        <v>0.23083168374431823</v>
      </c>
      <c r="D4022">
        <f t="shared" si="193"/>
        <v>2.4989530229260206E-4</v>
      </c>
      <c r="E4022" s="2">
        <f t="shared" si="194"/>
        <v>3.7748978070151762E-2</v>
      </c>
      <c r="K4022">
        <v>4017</v>
      </c>
      <c r="L4022" s="14">
        <v>9.1379496570603505E-5</v>
      </c>
      <c r="M4022" s="14">
        <v>3.6540721344746598E-2</v>
      </c>
    </row>
    <row r="4023" spans="1:13" x14ac:dyDescent="0.55000000000000004">
      <c r="A4023">
        <v>4018</v>
      </c>
      <c r="C4023">
        <f t="shared" si="192"/>
        <v>0.10744594380218728</v>
      </c>
      <c r="D4023">
        <f t="shared" si="193"/>
        <v>8.627910012041511E-5</v>
      </c>
      <c r="E4023" s="2">
        <f t="shared" si="194"/>
        <v>4.8658079765516535E-3</v>
      </c>
      <c r="K4023">
        <v>4018</v>
      </c>
      <c r="L4023" s="14">
        <v>2.53598508963777E-4</v>
      </c>
      <c r="M4023" s="14">
        <v>0.17720128751542299</v>
      </c>
    </row>
    <row r="4024" spans="1:13" x14ac:dyDescent="0.55000000000000004">
      <c r="A4024">
        <v>4019</v>
      </c>
      <c r="C4024">
        <f t="shared" si="192"/>
        <v>-4.2906463253495002E-2</v>
      </c>
      <c r="D4024">
        <f t="shared" si="193"/>
        <v>-9.8991337562862728E-5</v>
      </c>
      <c r="E4024" s="2">
        <f t="shared" si="194"/>
        <v>0.10010083197831854</v>
      </c>
      <c r="K4024">
        <v>4019</v>
      </c>
      <c r="L4024" s="14">
        <v>3.5230220157603801E-4</v>
      </c>
      <c r="M4024" s="14">
        <v>0.27348069195088198</v>
      </c>
    </row>
    <row r="4025" spans="1:13" x14ac:dyDescent="0.55000000000000004">
      <c r="A4025">
        <v>4020</v>
      </c>
      <c r="C4025">
        <f t="shared" si="192"/>
        <v>-0.18249025242728617</v>
      </c>
      <c r="D4025">
        <f t="shared" si="193"/>
        <v>-2.5941703608778181E-4</v>
      </c>
      <c r="E4025" s="2">
        <f t="shared" si="194"/>
        <v>0.23401929957147111</v>
      </c>
      <c r="K4025">
        <v>4020</v>
      </c>
      <c r="L4025" s="14">
        <v>3.6276962227939098E-4</v>
      </c>
      <c r="M4025" s="14">
        <v>0.30126516053619801</v>
      </c>
    </row>
    <row r="4026" spans="1:13" x14ac:dyDescent="0.55000000000000004">
      <c r="A4026">
        <v>4021</v>
      </c>
      <c r="C4026">
        <f t="shared" si="192"/>
        <v>-0.27627283483331916</v>
      </c>
      <c r="D4026">
        <f t="shared" si="193"/>
        <v>-3.5473452663452006E-4</v>
      </c>
      <c r="E4026" s="2">
        <f t="shared" si="194"/>
        <v>0.2807608769506269</v>
      </c>
      <c r="K4026">
        <v>4021</v>
      </c>
      <c r="L4026" s="14">
        <v>2.8237914062351601E-4</v>
      </c>
      <c r="M4026" s="14">
        <v>0.25359590075185101</v>
      </c>
    </row>
    <row r="4027" spans="1:13" x14ac:dyDescent="0.55000000000000004">
      <c r="A4027">
        <v>4022</v>
      </c>
      <c r="C4027">
        <f t="shared" si="192"/>
        <v>-0.30071675906549561</v>
      </c>
      <c r="D4027">
        <f t="shared" si="193"/>
        <v>-3.6102112820654054E-4</v>
      </c>
      <c r="E4027" s="2">
        <f t="shared" si="194"/>
        <v>0.19636307444883189</v>
      </c>
      <c r="K4027">
        <v>4022</v>
      </c>
      <c r="L4027" s="14">
        <v>1.3126505144546999E-4</v>
      </c>
      <c r="M4027" s="14">
        <v>0.142411974429447</v>
      </c>
    </row>
    <row r="4028" spans="1:13" x14ac:dyDescent="0.55000000000000004">
      <c r="A4028">
        <v>4023</v>
      </c>
      <c r="C4028">
        <f t="shared" si="192"/>
        <v>-0.2496871153798165</v>
      </c>
      <c r="D4028">
        <f t="shared" si="193"/>
        <v>-2.7669903632209912E-4</v>
      </c>
      <c r="E4028" s="2">
        <f t="shared" si="194"/>
        <v>6.0146189613665225E-2</v>
      </c>
      <c r="K4028">
        <v>4023</v>
      </c>
      <c r="L4028" s="14">
        <v>-5.2725184176353599E-5</v>
      </c>
      <c r="M4028" s="14">
        <v>-4.4399143485606401E-3</v>
      </c>
    </row>
    <row r="4029" spans="1:13" x14ac:dyDescent="0.55000000000000004">
      <c r="A4029">
        <v>4024</v>
      </c>
      <c r="C4029">
        <f t="shared" si="192"/>
        <v>-0.13599126872040773</v>
      </c>
      <c r="D4029">
        <f t="shared" si="193"/>
        <v>-1.2293131867314661E-4</v>
      </c>
      <c r="E4029" s="2">
        <f t="shared" si="194"/>
        <v>2.0131439248081054E-4</v>
      </c>
      <c r="K4029">
        <v>4024</v>
      </c>
      <c r="L4029" s="14">
        <v>-2.2351007033791299E-4</v>
      </c>
      <c r="M4029" s="14">
        <v>-0.15017979903474299</v>
      </c>
    </row>
    <row r="4030" spans="1:13" x14ac:dyDescent="0.55000000000000004">
      <c r="A4030">
        <v>4025</v>
      </c>
      <c r="C4030">
        <f t="shared" si="192"/>
        <v>1.1835519919316952E-2</v>
      </c>
      <c r="D4030">
        <f t="shared" si="193"/>
        <v>6.1689568776164186E-5</v>
      </c>
      <c r="E4030" s="2">
        <f t="shared" si="194"/>
        <v>7.2976560405646651E-2</v>
      </c>
      <c r="K4030">
        <v>4025</v>
      </c>
      <c r="L4030" s="14">
        <v>-3.3831547282753001E-4</v>
      </c>
      <c r="M4030" s="14">
        <v>-0.258306221404838</v>
      </c>
    </row>
    <row r="4031" spans="1:13" x14ac:dyDescent="0.55000000000000004">
      <c r="A4031">
        <v>4026</v>
      </c>
      <c r="C4031">
        <f t="shared" si="192"/>
        <v>0.15669184253038057</v>
      </c>
      <c r="D4031">
        <f t="shared" si="193"/>
        <v>2.308276747734922E-4</v>
      </c>
      <c r="E4031" s="2">
        <f t="shared" si="194"/>
        <v>0.21015814809497743</v>
      </c>
      <c r="K4031">
        <v>4026</v>
      </c>
      <c r="L4031" s="14">
        <v>-3.6838766639066798E-4</v>
      </c>
      <c r="M4031" s="14">
        <v>-0.30173824820862999</v>
      </c>
    </row>
    <row r="4032" spans="1:13" x14ac:dyDescent="0.55000000000000004">
      <c r="A4032">
        <v>4027</v>
      </c>
      <c r="C4032">
        <f t="shared" si="192"/>
        <v>0.26222181547049578</v>
      </c>
      <c r="D4032">
        <f t="shared" si="193"/>
        <v>3.4203289986666435E-4</v>
      </c>
      <c r="E4032" s="2">
        <f t="shared" si="194"/>
        <v>0.28283237877584672</v>
      </c>
      <c r="K4032">
        <v>4027</v>
      </c>
      <c r="L4032" s="14">
        <v>-3.0619488359509399E-4</v>
      </c>
      <c r="M4032" s="14">
        <v>-0.26959805890037303</v>
      </c>
    </row>
    <row r="4033" spans="1:13" x14ac:dyDescent="0.55000000000000004">
      <c r="A4033">
        <v>4028</v>
      </c>
      <c r="C4033">
        <f t="shared" si="192"/>
        <v>0.30193963992483452</v>
      </c>
      <c r="D4033">
        <f t="shared" si="193"/>
        <v>3.6739507657480099E-4</v>
      </c>
      <c r="E4033" s="2">
        <f t="shared" si="194"/>
        <v>0.22266601864539312</v>
      </c>
      <c r="K4033">
        <v>4028</v>
      </c>
      <c r="L4033" s="14">
        <v>-1.6731369270797401E-4</v>
      </c>
      <c r="M4033" s="14">
        <v>-0.16993536327558201</v>
      </c>
    </row>
    <row r="4034" spans="1:13" x14ac:dyDescent="0.55000000000000004">
      <c r="A4034">
        <v>4029</v>
      </c>
      <c r="C4034">
        <f t="shared" si="192"/>
        <v>0.26587697914171293</v>
      </c>
      <c r="D4034">
        <f t="shared" si="193"/>
        <v>3.0054883313799656E-4</v>
      </c>
      <c r="E4034" s="2">
        <f t="shared" si="194"/>
        <v>8.6194078656964976E-2</v>
      </c>
      <c r="K4034">
        <v>4029</v>
      </c>
      <c r="L4034" s="14">
        <v>1.34722504566537E-5</v>
      </c>
      <c r="M4034" s="14">
        <v>-2.7711301715961902E-2</v>
      </c>
    </row>
    <row r="4035" spans="1:13" x14ac:dyDescent="0.55000000000000004">
      <c r="A4035">
        <v>4030</v>
      </c>
      <c r="C4035">
        <f t="shared" si="192"/>
        <v>0.16308480083610388</v>
      </c>
      <c r="D4035">
        <f t="shared" si="193"/>
        <v>1.5827116764999437E-4</v>
      </c>
      <c r="E4035" s="2">
        <f t="shared" si="194"/>
        <v>1.7331879178517826E-3</v>
      </c>
      <c r="K4035">
        <v>4030</v>
      </c>
      <c r="L4035" s="14">
        <v>1.90883984918638E-4</v>
      </c>
      <c r="M4035" s="14">
        <v>0.12145322726685499</v>
      </c>
    </row>
    <row r="4036" spans="1:13" x14ac:dyDescent="0.55000000000000004">
      <c r="A4036">
        <v>4031</v>
      </c>
      <c r="C4036">
        <f t="shared" si="192"/>
        <v>1.9361775075483697E-2</v>
      </c>
      <c r="D4036">
        <f t="shared" si="193"/>
        <v>-2.3729224826642535E-5</v>
      </c>
      <c r="E4036" s="2">
        <f t="shared" si="194"/>
        <v>4.8769098480165793E-2</v>
      </c>
      <c r="K4036">
        <v>4031</v>
      </c>
      <c r="L4036" s="14">
        <v>3.2048764119947697E-4</v>
      </c>
      <c r="M4036" s="14">
        <v>0.24019904203956699</v>
      </c>
    </row>
    <row r="4037" spans="1:13" x14ac:dyDescent="0.55000000000000004">
      <c r="A4037">
        <v>4032</v>
      </c>
      <c r="C4037">
        <f t="shared" si="192"/>
        <v>-0.12922064811326012</v>
      </c>
      <c r="D4037">
        <f t="shared" si="193"/>
        <v>-1.9977408204190073E-4</v>
      </c>
      <c r="E4037" s="2">
        <f t="shared" si="194"/>
        <v>0.18318927707260887</v>
      </c>
      <c r="K4037">
        <v>4032</v>
      </c>
      <c r="L4037" s="14">
        <v>3.6982317958092102E-4</v>
      </c>
      <c r="M4037" s="14">
        <v>0.29878551664679198</v>
      </c>
    </row>
    <row r="4038" spans="1:13" x14ac:dyDescent="0.55000000000000004">
      <c r="A4038">
        <v>4033</v>
      </c>
      <c r="C4038">
        <f t="shared" ref="C4038:C4101" si="195">$D$1*COS($B$2*(A4038-$L$2)+$B$1)</f>
        <v>-0.24537141238291571</v>
      </c>
      <c r="D4038">
        <f t="shared" ref="D4038:D4101" si="196">$D$2*COS($B$2*(A4038-$L$3)+$B$3)</f>
        <v>-3.2567985557086534E-4</v>
      </c>
      <c r="E4038" s="2">
        <f t="shared" ref="E4038:E4101" si="197">(M4038-C4038)^2</f>
        <v>0.27868972561120636</v>
      </c>
      <c r="K4038">
        <v>4033</v>
      </c>
      <c r="L4038" s="14">
        <v>3.2653420841987702E-4</v>
      </c>
      <c r="M4038" s="14">
        <v>0.28253930507904901</v>
      </c>
    </row>
    <row r="4039" spans="1:13" x14ac:dyDescent="0.55000000000000004">
      <c r="A4039">
        <v>4034</v>
      </c>
      <c r="C4039">
        <f t="shared" si="195"/>
        <v>-0.2999391241634618</v>
      </c>
      <c r="D4039">
        <f t="shared" si="196"/>
        <v>-3.6984685013821586E-4</v>
      </c>
      <c r="E4039" s="2">
        <f t="shared" si="197"/>
        <v>0.24548903049988355</v>
      </c>
      <c r="K4039">
        <v>4034</v>
      </c>
      <c r="L4039" s="14">
        <v>2.0146271908890901E-4</v>
      </c>
      <c r="M4039" s="14">
        <v>0.195529371807658</v>
      </c>
    </row>
    <row r="4040" spans="1:13" x14ac:dyDescent="0.55000000000000004">
      <c r="A4040">
        <v>4035</v>
      </c>
      <c r="C4040">
        <f t="shared" si="195"/>
        <v>-0.27922843799408403</v>
      </c>
      <c r="D4040">
        <f t="shared" si="196"/>
        <v>-3.2119008107392585E-4</v>
      </c>
      <c r="E4040" s="2">
        <f t="shared" si="197"/>
        <v>0.11476940338420695</v>
      </c>
      <c r="K4040">
        <v>4035</v>
      </c>
      <c r="L4040" s="14">
        <v>2.5933641978148901E-5</v>
      </c>
      <c r="M4040" s="14">
        <v>5.9547894390879E-2</v>
      </c>
    </row>
    <row r="4041" spans="1:13" x14ac:dyDescent="0.55000000000000004">
      <c r="A4041">
        <v>4036</v>
      </c>
      <c r="C4041">
        <f t="shared" si="195"/>
        <v>-0.18843729955838601</v>
      </c>
      <c r="D4041">
        <f t="shared" si="196"/>
        <v>-1.9192137181211658E-4</v>
      </c>
      <c r="E4041" s="2">
        <f t="shared" si="197"/>
        <v>9.4263859569847768E-3</v>
      </c>
      <c r="K4041">
        <v>4036</v>
      </c>
      <c r="L4041" s="14">
        <v>-1.56090676646674E-4</v>
      </c>
      <c r="M4041" s="14">
        <v>-9.1347722584414301E-2</v>
      </c>
    </row>
    <row r="4042" spans="1:13" x14ac:dyDescent="0.55000000000000004">
      <c r="A4042">
        <v>4037</v>
      </c>
      <c r="C4042">
        <f t="shared" si="195"/>
        <v>-5.0352370875820077E-2</v>
      </c>
      <c r="D4042">
        <f t="shared" si="196"/>
        <v>-1.4484443605670937E-5</v>
      </c>
      <c r="E4042" s="2">
        <f t="shared" si="197"/>
        <v>2.8565179483171919E-2</v>
      </c>
      <c r="K4042">
        <v>4037</v>
      </c>
      <c r="L4042" s="14">
        <v>-2.9902111698907799E-4</v>
      </c>
      <c r="M4042" s="14">
        <v>-0.21936473575831</v>
      </c>
    </row>
    <row r="4043" spans="1:13" x14ac:dyDescent="0.55000000000000004">
      <c r="A4043">
        <v>4038</v>
      </c>
      <c r="C4043">
        <f t="shared" si="195"/>
        <v>0.10036994155281033</v>
      </c>
      <c r="D4043">
        <f t="shared" si="196"/>
        <v>1.6658777463795138E-4</v>
      </c>
      <c r="E4043" s="2">
        <f t="shared" si="197"/>
        <v>0.15430003515360693</v>
      </c>
      <c r="K4043">
        <v>4038</v>
      </c>
      <c r="L4043" s="14">
        <v>-3.6705986358923098E-4</v>
      </c>
      <c r="M4043" s="14">
        <v>-0.29244049002151401</v>
      </c>
    </row>
    <row r="4044" spans="1:13" x14ac:dyDescent="0.55000000000000004">
      <c r="A4044">
        <v>4039</v>
      </c>
      <c r="C4044">
        <f t="shared" si="195"/>
        <v>0.22590151428073194</v>
      </c>
      <c r="D4044">
        <f t="shared" si="196"/>
        <v>3.0584997283761463E-4</v>
      </c>
      <c r="E4044" s="2">
        <f t="shared" si="197"/>
        <v>0.26850452607649422</v>
      </c>
      <c r="K4044">
        <v>4039</v>
      </c>
      <c r="L4044" s="14">
        <v>-3.4316619027938199E-4</v>
      </c>
      <c r="M4044" s="14">
        <v>-0.29227270938973798</v>
      </c>
    </row>
    <row r="4045" spans="1:13" x14ac:dyDescent="0.55000000000000004">
      <c r="A4045">
        <v>4040</v>
      </c>
      <c r="C4045">
        <f t="shared" si="195"/>
        <v>0.29473656855237468</v>
      </c>
      <c r="D4045">
        <f t="shared" si="196"/>
        <v>3.683502746633489E-4</v>
      </c>
      <c r="E4045" s="2">
        <f t="shared" si="197"/>
        <v>0.26382603328208859</v>
      </c>
      <c r="K4045">
        <v>4040</v>
      </c>
      <c r="L4045" s="14">
        <v>-2.3332441576557101E-4</v>
      </c>
      <c r="M4045" s="14">
        <v>-0.21890341556304499</v>
      </c>
    </row>
    <row r="4046" spans="1:13" x14ac:dyDescent="0.55000000000000004">
      <c r="A4046">
        <v>4041</v>
      </c>
      <c r="C4046">
        <f t="shared" si="195"/>
        <v>0.28959895667130514</v>
      </c>
      <c r="D4046">
        <f t="shared" si="196"/>
        <v>3.3840242175632612E-4</v>
      </c>
      <c r="E4046" s="2">
        <f t="shared" si="197"/>
        <v>0.14463368807145704</v>
      </c>
      <c r="K4046">
        <v>4041</v>
      </c>
      <c r="L4046" s="14">
        <v>-6.5045093883681995E-5</v>
      </c>
      <c r="M4046" s="14">
        <v>-9.0708403330387502E-2</v>
      </c>
    </row>
    <row r="4047" spans="1:13" x14ac:dyDescent="0.55000000000000004">
      <c r="A4047">
        <v>4042</v>
      </c>
      <c r="C4047">
        <f t="shared" si="195"/>
        <v>0.21177811092897186</v>
      </c>
      <c r="D4047">
        <f t="shared" si="196"/>
        <v>2.2352269394770023E-4</v>
      </c>
      <c r="E4047" s="2">
        <f t="shared" si="197"/>
        <v>2.2974380300529135E-2</v>
      </c>
      <c r="K4047">
        <v>4042</v>
      </c>
      <c r="L4047" s="14">
        <v>1.19525175271843E-4</v>
      </c>
      <c r="M4047" s="14">
        <v>6.0205091230447899E-2</v>
      </c>
    </row>
    <row r="4048" spans="1:13" x14ac:dyDescent="0.55000000000000004">
      <c r="A4048">
        <v>4043</v>
      </c>
      <c r="C4048">
        <f t="shared" si="195"/>
        <v>8.080542327123505E-2</v>
      </c>
      <c r="D4048">
        <f t="shared" si="196"/>
        <v>5.2543481441673727E-5</v>
      </c>
      <c r="E4048" s="2">
        <f t="shared" si="197"/>
        <v>1.3278972459887338E-2</v>
      </c>
      <c r="K4048">
        <v>4043</v>
      </c>
      <c r="L4048" s="14">
        <v>2.74159622800179E-4</v>
      </c>
      <c r="M4048" s="14">
        <v>0.19603984720734599</v>
      </c>
    </row>
    <row r="4049" spans="1:13" x14ac:dyDescent="0.55000000000000004">
      <c r="A4049">
        <v>4044</v>
      </c>
      <c r="C4049">
        <f t="shared" si="195"/>
        <v>-7.0447722384401987E-2</v>
      </c>
      <c r="D4049">
        <f t="shared" si="196"/>
        <v>-1.3162303737750027E-4</v>
      </c>
      <c r="E4049" s="2">
        <f t="shared" si="197"/>
        <v>0.12476643806065595</v>
      </c>
      <c r="K4049">
        <v>4044</v>
      </c>
      <c r="L4049" s="14">
        <v>3.6012909203538598E-4</v>
      </c>
      <c r="M4049" s="14">
        <v>0.28277520730824401</v>
      </c>
    </row>
    <row r="4050" spans="1:13" x14ac:dyDescent="0.55000000000000004">
      <c r="A4050">
        <v>4045</v>
      </c>
      <c r="C4050">
        <f t="shared" si="195"/>
        <v>-0.20401997464010219</v>
      </c>
      <c r="D4050">
        <f t="shared" si="196"/>
        <v>-2.8275494820668214E-4</v>
      </c>
      <c r="E4050" s="2">
        <f t="shared" si="197"/>
        <v>0.25271506900943985</v>
      </c>
      <c r="K4050">
        <v>4045</v>
      </c>
      <c r="L4050" s="14">
        <v>3.5590199609163701E-4</v>
      </c>
      <c r="M4050" s="14">
        <v>0.298687762528762</v>
      </c>
    </row>
    <row r="4051" spans="1:13" x14ac:dyDescent="0.55000000000000004">
      <c r="A4051">
        <v>4046</v>
      </c>
      <c r="C4051">
        <f t="shared" si="195"/>
        <v>-0.28638751366312593</v>
      </c>
      <c r="D4051">
        <f t="shared" si="196"/>
        <v>-3.6292132703991727E-4</v>
      </c>
      <c r="E4051" s="2">
        <f t="shared" si="197"/>
        <v>0.27686500130393005</v>
      </c>
      <c r="K4051">
        <v>4046</v>
      </c>
      <c r="L4051" s="14">
        <v>2.6253703737104302E-4</v>
      </c>
      <c r="M4051" s="14">
        <v>0.23979211469959399</v>
      </c>
    </row>
    <row r="4052" spans="1:13" x14ac:dyDescent="0.55000000000000004">
      <c r="A4052">
        <v>4047</v>
      </c>
      <c r="C4052">
        <f t="shared" si="195"/>
        <v>-0.29687782332652513</v>
      </c>
      <c r="D4052">
        <f t="shared" si="196"/>
        <v>-3.5200210256074047E-4</v>
      </c>
      <c r="E4052" s="2">
        <f t="shared" si="197"/>
        <v>0.17448738140082562</v>
      </c>
      <c r="K4052">
        <v>4047</v>
      </c>
      <c r="L4052" s="14">
        <v>1.03418048979332E-4</v>
      </c>
      <c r="M4052" s="14">
        <v>0.12083904418163</v>
      </c>
    </row>
    <row r="4053" spans="1:13" x14ac:dyDescent="0.55000000000000004">
      <c r="A4053">
        <v>4048</v>
      </c>
      <c r="C4053">
        <f t="shared" si="195"/>
        <v>-0.23285805702436857</v>
      </c>
      <c r="D4053">
        <f t="shared" si="196"/>
        <v>-2.5273776995639986E-4</v>
      </c>
      <c r="E4053" s="2">
        <f t="shared" si="197"/>
        <v>4.1811719693709011E-2</v>
      </c>
      <c r="K4053">
        <v>4048</v>
      </c>
      <c r="L4053" s="14">
        <v>-8.1602631338250297E-5</v>
      </c>
      <c r="M4053" s="14">
        <v>-2.8378914582629498E-2</v>
      </c>
    </row>
    <row r="4054" spans="1:13" x14ac:dyDescent="0.55000000000000004">
      <c r="A4054">
        <v>4049</v>
      </c>
      <c r="C4054">
        <f t="shared" si="195"/>
        <v>-0.11039582666709329</v>
      </c>
      <c r="D4054">
        <f t="shared" si="196"/>
        <v>-9.0041584381676514E-5</v>
      </c>
      <c r="E4054" s="2">
        <f t="shared" si="197"/>
        <v>3.6112132949404972E-3</v>
      </c>
      <c r="K4054">
        <v>4049</v>
      </c>
      <c r="L4054" s="14">
        <v>-2.4618542641119601E-4</v>
      </c>
      <c r="M4054" s="14">
        <v>-0.17048919813966501</v>
      </c>
    </row>
    <row r="4055" spans="1:13" x14ac:dyDescent="0.55000000000000004">
      <c r="A4055">
        <v>4050</v>
      </c>
      <c r="C4055">
        <f t="shared" si="195"/>
        <v>3.9773429224227462E-2</v>
      </c>
      <c r="D4055">
        <f t="shared" si="196"/>
        <v>9.5253140946838664E-5</v>
      </c>
      <c r="E4055" s="2">
        <f t="shared" si="197"/>
        <v>9.5897263875209665E-2</v>
      </c>
      <c r="K4055">
        <v>4050</v>
      </c>
      <c r="L4055" s="14">
        <v>-3.4910955421594799E-4</v>
      </c>
      <c r="M4055" s="14">
        <v>-0.269899404384421</v>
      </c>
    </row>
    <row r="4056" spans="1:13" x14ac:dyDescent="0.55000000000000004">
      <c r="A4056">
        <v>4051</v>
      </c>
      <c r="C4056">
        <f t="shared" si="195"/>
        <v>0.17996039273587194</v>
      </c>
      <c r="D4056">
        <f t="shared" si="196"/>
        <v>2.5664133567266468E-4</v>
      </c>
      <c r="E4056" s="2">
        <f t="shared" si="197"/>
        <v>0.23200793793610716</v>
      </c>
      <c r="K4056">
        <v>4051</v>
      </c>
      <c r="L4056" s="14">
        <v>-3.6459702844887301E-4</v>
      </c>
      <c r="M4056" s="14">
        <v>-0.30171163046674998</v>
      </c>
    </row>
    <row r="4057" spans="1:13" x14ac:dyDescent="0.55000000000000004">
      <c r="A4057">
        <v>4052</v>
      </c>
      <c r="C4057">
        <f t="shared" si="195"/>
        <v>0.27498109093709511</v>
      </c>
      <c r="D4057">
        <f t="shared" si="196"/>
        <v>3.5361796471738922E-4</v>
      </c>
      <c r="E4057" s="2">
        <f t="shared" si="197"/>
        <v>0.28402440189019174</v>
      </c>
      <c r="K4057">
        <v>4052</v>
      </c>
      <c r="L4057" s="14">
        <v>-2.8876891511101801E-4</v>
      </c>
      <c r="M4057" s="14">
        <v>-0.25795830701561001</v>
      </c>
    </row>
    <row r="4058" spans="1:13" x14ac:dyDescent="0.55000000000000004">
      <c r="A4058">
        <v>4053</v>
      </c>
      <c r="C4058">
        <f t="shared" si="195"/>
        <v>0.30098733145461309</v>
      </c>
      <c r="D4058">
        <f t="shared" si="196"/>
        <v>3.6184393829333798E-4</v>
      </c>
      <c r="E4058" s="2">
        <f t="shared" si="197"/>
        <v>0.20302689338430255</v>
      </c>
      <c r="K4058">
        <v>4053</v>
      </c>
      <c r="L4058" s="14">
        <v>-1.4061683559131501E-4</v>
      </c>
      <c r="M4058" s="14">
        <v>-0.14959772531525201</v>
      </c>
    </row>
    <row r="4059" spans="1:13" x14ac:dyDescent="0.55000000000000004">
      <c r="A4059">
        <v>4054</v>
      </c>
      <c r="C4059">
        <f t="shared" si="195"/>
        <v>0.25145209608780128</v>
      </c>
      <c r="D4059">
        <f t="shared" si="196"/>
        <v>2.7925471042447792E-4</v>
      </c>
      <c r="E4059" s="2">
        <f t="shared" si="197"/>
        <v>6.5138045383331358E-2</v>
      </c>
      <c r="K4059">
        <v>4054</v>
      </c>
      <c r="L4059" s="14">
        <v>4.2753602725750801E-5</v>
      </c>
      <c r="M4059" s="14">
        <v>-3.7694652727768602E-3</v>
      </c>
    </row>
    <row r="4060" spans="1:13" x14ac:dyDescent="0.55000000000000004">
      <c r="A4060">
        <v>4055</v>
      </c>
      <c r="C4060">
        <f t="shared" si="195"/>
        <v>0.13880768479242009</v>
      </c>
      <c r="D4060">
        <f t="shared" si="196"/>
        <v>1.265784364607732E-4</v>
      </c>
      <c r="E4060" s="2">
        <f t="shared" si="197"/>
        <v>1.7599668965846177E-5</v>
      </c>
      <c r="K4060">
        <v>4055</v>
      </c>
      <c r="L4060" s="14">
        <v>2.1541613601605599E-4</v>
      </c>
      <c r="M4060" s="14">
        <v>0.14300288073133</v>
      </c>
    </row>
    <row r="4061" spans="1:13" x14ac:dyDescent="0.55000000000000004">
      <c r="A4061">
        <v>4056</v>
      </c>
      <c r="C4061">
        <f t="shared" si="195"/>
        <v>-8.6745295520116294E-3</v>
      </c>
      <c r="D4061">
        <f t="shared" si="196"/>
        <v>-5.7866356992840764E-5</v>
      </c>
      <c r="E4061" s="2">
        <f t="shared" si="197"/>
        <v>6.8976511685300765E-2</v>
      </c>
      <c r="K4061">
        <v>4056</v>
      </c>
      <c r="L4061" s="14">
        <v>3.3412636169644999E-4</v>
      </c>
      <c r="M4061" s="14">
        <v>0.25395926813080899</v>
      </c>
    </row>
    <row r="4062" spans="1:13" x14ac:dyDescent="0.55000000000000004">
      <c r="A4062">
        <v>4057</v>
      </c>
      <c r="C4062">
        <f t="shared" si="195"/>
        <v>-0.15397961982157374</v>
      </c>
      <c r="D4062">
        <f t="shared" si="196"/>
        <v>-2.2778791456515838E-4</v>
      </c>
      <c r="E4062" s="2">
        <f t="shared" si="197"/>
        <v>0.20728862096047054</v>
      </c>
      <c r="K4062">
        <v>4057</v>
      </c>
      <c r="L4062" s="14">
        <v>3.6915256732050398E-4</v>
      </c>
      <c r="M4062" s="14">
        <v>0.30130998137800402</v>
      </c>
    </row>
    <row r="4063" spans="1:13" x14ac:dyDescent="0.55000000000000004">
      <c r="A4063">
        <v>4058</v>
      </c>
      <c r="C4063">
        <f t="shared" si="195"/>
        <v>-0.26063907115098006</v>
      </c>
      <c r="D4063">
        <f t="shared" si="196"/>
        <v>-3.4053950697255508E-4</v>
      </c>
      <c r="E4063" s="2">
        <f t="shared" si="197"/>
        <v>0.28497960623470281</v>
      </c>
      <c r="K4063">
        <v>4058</v>
      </c>
      <c r="L4063" s="14">
        <v>3.1172222240286702E-4</v>
      </c>
      <c r="M4063" s="14">
        <v>0.273195740597657</v>
      </c>
    </row>
    <row r="4064" spans="1:13" x14ac:dyDescent="0.55000000000000004">
      <c r="A4064">
        <v>4059</v>
      </c>
      <c r="C4064">
        <f t="shared" si="195"/>
        <v>-0.30188360945720522</v>
      </c>
      <c r="D4064">
        <f t="shared" si="196"/>
        <v>-3.6782286113311318E-4</v>
      </c>
      <c r="E4064" s="2">
        <f t="shared" si="197"/>
        <v>0.22900200671005896</v>
      </c>
      <c r="K4064">
        <v>4059</v>
      </c>
      <c r="L4064" s="14">
        <v>1.7621911310015701E-4</v>
      </c>
      <c r="M4064" s="14">
        <v>0.17665793180129299</v>
      </c>
    </row>
    <row r="4065" spans="1:13" x14ac:dyDescent="0.55000000000000004">
      <c r="A4065">
        <v>4060</v>
      </c>
      <c r="C4065">
        <f t="shared" si="195"/>
        <v>-0.26736172499127486</v>
      </c>
      <c r="D4065">
        <f t="shared" si="196"/>
        <v>-3.0279043024000822E-4</v>
      </c>
      <c r="E4065" s="2">
        <f t="shared" si="197"/>
        <v>9.1952540542102959E-2</v>
      </c>
      <c r="K4065">
        <v>4060</v>
      </c>
      <c r="L4065" s="14">
        <v>-3.4191662625000099E-6</v>
      </c>
      <c r="M4065" s="14">
        <v>3.5875048079048802E-2</v>
      </c>
    </row>
    <row r="4066" spans="1:13" x14ac:dyDescent="0.55000000000000004">
      <c r="A4066">
        <v>4061</v>
      </c>
      <c r="C4066">
        <f t="shared" si="195"/>
        <v>-0.16573768309238551</v>
      </c>
      <c r="D4066">
        <f t="shared" si="196"/>
        <v>-1.6176398367494989E-4</v>
      </c>
      <c r="E4066" s="2">
        <f t="shared" si="197"/>
        <v>2.6878748990920619E-3</v>
      </c>
      <c r="K4066">
        <v>4061</v>
      </c>
      <c r="L4066" s="14">
        <v>-1.8220109422374599E-4</v>
      </c>
      <c r="M4066" s="14">
        <v>-0.113892963987234</v>
      </c>
    </row>
    <row r="4067" spans="1:13" x14ac:dyDescent="0.55000000000000004">
      <c r="A4067">
        <v>4062</v>
      </c>
      <c r="C4067">
        <f t="shared" si="195"/>
        <v>-2.2516976209458261E-2</v>
      </c>
      <c r="D4067">
        <f t="shared" si="196"/>
        <v>1.9861813079832343E-5</v>
      </c>
      <c r="E4067" s="2">
        <f t="shared" si="197"/>
        <v>4.5206754314493079E-2</v>
      </c>
      <c r="K4067">
        <v>4062</v>
      </c>
      <c r="L4067" s="14">
        <v>-3.1534962784312599E-4</v>
      </c>
      <c r="M4067" s="14">
        <v>-0.23513577668225999</v>
      </c>
    </row>
    <row r="4068" spans="1:13" x14ac:dyDescent="0.55000000000000004">
      <c r="A4068">
        <v>4063</v>
      </c>
      <c r="C4068">
        <f t="shared" si="195"/>
        <v>0.12635501708184296</v>
      </c>
      <c r="D4068">
        <f t="shared" si="196"/>
        <v>1.9650271340537856E-4</v>
      </c>
      <c r="E4068" s="2">
        <f t="shared" si="197"/>
        <v>0.17964237369080396</v>
      </c>
      <c r="K4068">
        <v>4063</v>
      </c>
      <c r="L4068" s="14">
        <v>-3.6951689088213002E-4</v>
      </c>
      <c r="M4068" s="14">
        <v>-0.29748737543075598</v>
      </c>
    </row>
    <row r="4069" spans="1:13" x14ac:dyDescent="0.55000000000000004">
      <c r="A4069">
        <v>4064</v>
      </c>
      <c r="C4069">
        <f t="shared" si="195"/>
        <v>0.24351456443674041</v>
      </c>
      <c r="D4069">
        <f t="shared" si="196"/>
        <v>3.2382557461343249E-4</v>
      </c>
      <c r="E4069" s="2">
        <f t="shared" si="197"/>
        <v>0.27967807052161209</v>
      </c>
      <c r="K4069">
        <v>4064</v>
      </c>
      <c r="L4069" s="14">
        <v>-3.3113635628333502E-4</v>
      </c>
      <c r="M4069" s="14">
        <v>-0.28533141552492303</v>
      </c>
    </row>
    <row r="4070" spans="1:13" x14ac:dyDescent="0.55000000000000004">
      <c r="A4070">
        <v>4065</v>
      </c>
      <c r="C4070">
        <f t="shared" si="195"/>
        <v>0.29955708899976463</v>
      </c>
      <c r="D4070">
        <f t="shared" si="196"/>
        <v>3.6987504229732659E-4</v>
      </c>
      <c r="E4070" s="2">
        <f t="shared" si="197"/>
        <v>0.25127113321796446</v>
      </c>
      <c r="K4070">
        <v>4065</v>
      </c>
      <c r="L4070" s="14">
        <v>-2.0982066703256001E-4</v>
      </c>
      <c r="M4070" s="14">
        <v>-0.201712432533277</v>
      </c>
    </row>
    <row r="4071" spans="1:13" x14ac:dyDescent="0.55000000000000004">
      <c r="A4071">
        <v>4066</v>
      </c>
      <c r="C4071">
        <f t="shared" si="195"/>
        <v>0.28041709838629064</v>
      </c>
      <c r="D4071">
        <f t="shared" si="196"/>
        <v>3.230936707118869E-4</v>
      </c>
      <c r="E4071" s="2">
        <f t="shared" si="197"/>
        <v>0.12109733092716453</v>
      </c>
      <c r="K4071">
        <v>4066</v>
      </c>
      <c r="L4071" s="14">
        <v>-3.5954090090561301E-5</v>
      </c>
      <c r="M4071" s="14">
        <v>-6.7573319480587604E-2</v>
      </c>
    </row>
    <row r="4072" spans="1:13" x14ac:dyDescent="0.55000000000000004">
      <c r="A4072">
        <v>4067</v>
      </c>
      <c r="C4072">
        <f t="shared" si="195"/>
        <v>0.19089832680301119</v>
      </c>
      <c r="D4072">
        <f t="shared" si="196"/>
        <v>1.952225980542709E-4</v>
      </c>
      <c r="E4072" s="2">
        <f t="shared" si="197"/>
        <v>1.1536559272025187E-2</v>
      </c>
      <c r="K4072">
        <v>4067</v>
      </c>
      <c r="L4072" s="14">
        <v>1.4691741175760099E-4</v>
      </c>
      <c r="M4072" s="14">
        <v>8.3489950630455695E-2</v>
      </c>
    </row>
    <row r="4073" spans="1:13" x14ac:dyDescent="0.55000000000000004">
      <c r="A4073">
        <v>4068</v>
      </c>
      <c r="C4073">
        <f t="shared" si="195"/>
        <v>5.3468099008822607E-2</v>
      </c>
      <c r="D4073">
        <f t="shared" si="196"/>
        <v>1.835476824959042E-5</v>
      </c>
      <c r="E4073" s="2">
        <f t="shared" si="197"/>
        <v>2.5655885078420995E-2</v>
      </c>
      <c r="K4073">
        <v>4068</v>
      </c>
      <c r="L4073" s="14">
        <v>2.9299253642161698E-4</v>
      </c>
      <c r="M4073" s="14">
        <v>0.21364264467204899</v>
      </c>
    </row>
    <row r="4074" spans="1:13" x14ac:dyDescent="0.55000000000000004">
      <c r="A4074">
        <v>4069</v>
      </c>
      <c r="C4074">
        <f t="shared" si="195"/>
        <v>-9.7381494618475922E-2</v>
      </c>
      <c r="D4074">
        <f t="shared" si="196"/>
        <v>-1.6311972149791993E-4</v>
      </c>
      <c r="E4074" s="2">
        <f t="shared" si="197"/>
        <v>0.15028702687648898</v>
      </c>
      <c r="K4074">
        <v>4069</v>
      </c>
      <c r="L4074" s="14">
        <v>3.6568586274510098E-4</v>
      </c>
      <c r="M4074" s="14">
        <v>0.29028721301278099</v>
      </c>
    </row>
    <row r="4075" spans="1:13" x14ac:dyDescent="0.55000000000000004">
      <c r="A4075">
        <v>4070</v>
      </c>
      <c r="C4075">
        <f t="shared" si="195"/>
        <v>-0.22379038573410309</v>
      </c>
      <c r="D4075">
        <f t="shared" si="196"/>
        <v>-3.0365459943883585E-4</v>
      </c>
      <c r="E4075" s="2">
        <f t="shared" si="197"/>
        <v>0.26834257971504105</v>
      </c>
      <c r="K4075">
        <v>4070</v>
      </c>
      <c r="L4075" s="14">
        <v>3.46790896193678E-4</v>
      </c>
      <c r="M4075" s="14">
        <v>0.29422754804333001</v>
      </c>
    </row>
    <row r="4076" spans="1:13" x14ac:dyDescent="0.55000000000000004">
      <c r="A4076">
        <v>4071</v>
      </c>
      <c r="C4076">
        <f t="shared" si="195"/>
        <v>-0.29403260715960378</v>
      </c>
      <c r="D4076">
        <f t="shared" si="196"/>
        <v>-3.6797857345412927E-4</v>
      </c>
      <c r="E4076" s="2">
        <f t="shared" si="197"/>
        <v>0.26885197255485904</v>
      </c>
      <c r="K4076">
        <v>4071</v>
      </c>
      <c r="L4076" s="14">
        <v>2.4103999835601501E-4</v>
      </c>
      <c r="M4076" s="14">
        <v>0.22447676841123301</v>
      </c>
    </row>
    <row r="4077" spans="1:13" x14ac:dyDescent="0.55000000000000004">
      <c r="A4077">
        <v>4072</v>
      </c>
      <c r="C4077">
        <f t="shared" si="195"/>
        <v>-0.29047884190364887</v>
      </c>
      <c r="D4077">
        <f t="shared" si="196"/>
        <v>-3.3994768190533992E-4</v>
      </c>
      <c r="E4077" s="2">
        <f t="shared" si="197"/>
        <v>0.15130795437372693</v>
      </c>
      <c r="K4077">
        <v>4072</v>
      </c>
      <c r="L4077" s="14">
        <v>7.4919137626496901E-5</v>
      </c>
      <c r="M4077" s="14">
        <v>9.8504389577769802E-2</v>
      </c>
    </row>
    <row r="4078" spans="1:13" x14ac:dyDescent="0.55000000000000004">
      <c r="A4078">
        <v>4073</v>
      </c>
      <c r="C4078">
        <f t="shared" si="195"/>
        <v>-0.21402101013960478</v>
      </c>
      <c r="D4078">
        <f t="shared" si="196"/>
        <v>-2.2659708772902734E-4</v>
      </c>
      <c r="E4078" s="2">
        <f t="shared" si="197"/>
        <v>2.6205777209119093E-2</v>
      </c>
      <c r="K4078">
        <v>4073</v>
      </c>
      <c r="L4078" s="14">
        <v>-1.09965685886165E-4</v>
      </c>
      <c r="M4078" s="14">
        <v>-5.21390247023144E-2</v>
      </c>
    </row>
    <row r="4079" spans="1:13" x14ac:dyDescent="0.55000000000000004">
      <c r="A4079">
        <v>4074</v>
      </c>
      <c r="C4079">
        <f t="shared" si="195"/>
        <v>-8.3848416034874709E-2</v>
      </c>
      <c r="D4079">
        <f t="shared" si="196"/>
        <v>-5.6375400819306092E-5</v>
      </c>
      <c r="E4079" s="2">
        <f t="shared" si="197"/>
        <v>1.1209617426966266E-2</v>
      </c>
      <c r="K4079">
        <v>4074</v>
      </c>
      <c r="L4079" s="14">
        <v>-2.6730892119104799E-4</v>
      </c>
      <c r="M4079" s="14">
        <v>-0.18972389679867699</v>
      </c>
    </row>
    <row r="4080" spans="1:13" x14ac:dyDescent="0.55000000000000004">
      <c r="A4080">
        <v>4075</v>
      </c>
      <c r="C4080">
        <f t="shared" si="195"/>
        <v>6.7368363110230964E-2</v>
      </c>
      <c r="D4080">
        <f t="shared" si="196"/>
        <v>1.2799532339689655E-4</v>
      </c>
      <c r="E4080" s="2">
        <f t="shared" si="197"/>
        <v>0.12051979140654538</v>
      </c>
      <c r="K4080">
        <v>4075</v>
      </c>
      <c r="L4080" s="14">
        <v>-3.5770297891947602E-4</v>
      </c>
      <c r="M4080" s="14">
        <v>-0.279791241980202</v>
      </c>
    </row>
    <row r="4081" spans="1:13" x14ac:dyDescent="0.55000000000000004">
      <c r="A4081">
        <v>4076</v>
      </c>
      <c r="C4081">
        <f t="shared" si="195"/>
        <v>0.20167710312545778</v>
      </c>
      <c r="D4081">
        <f t="shared" si="196"/>
        <v>2.8024191936607359E-4</v>
      </c>
      <c r="E4081" s="2">
        <f t="shared" si="197"/>
        <v>0.25146237032950686</v>
      </c>
      <c r="K4081">
        <v>4076</v>
      </c>
      <c r="L4081" s="14">
        <v>-3.5850810654934102E-4</v>
      </c>
      <c r="M4081" s="14">
        <v>-0.29978313490893199</v>
      </c>
    </row>
    <row r="4082" spans="1:13" x14ac:dyDescent="0.55000000000000004">
      <c r="A4082">
        <v>4077</v>
      </c>
      <c r="C4082">
        <f t="shared" si="195"/>
        <v>0.28536914127437601</v>
      </c>
      <c r="D4082">
        <f t="shared" si="196"/>
        <v>3.6215370060786148E-4</v>
      </c>
      <c r="E4082" s="2">
        <f t="shared" si="197"/>
        <v>0.28096532444723998</v>
      </c>
      <c r="K4082">
        <v>4077</v>
      </c>
      <c r="L4082" s="14">
        <v>-2.6952265487109302E-4</v>
      </c>
      <c r="M4082" s="14">
        <v>-0.24469248198016599</v>
      </c>
    </row>
    <row r="4083" spans="1:13" x14ac:dyDescent="0.55000000000000004">
      <c r="A4083">
        <v>4078</v>
      </c>
      <c r="C4083">
        <f t="shared" si="195"/>
        <v>0.29743954006765916</v>
      </c>
      <c r="D4083">
        <f t="shared" si="196"/>
        <v>3.5317253659140213E-4</v>
      </c>
      <c r="E4083" s="2">
        <f t="shared" si="197"/>
        <v>0.18126869866077583</v>
      </c>
      <c r="K4083">
        <v>4078</v>
      </c>
      <c r="L4083" s="14">
        <v>-1.13033582283217E-4</v>
      </c>
      <c r="M4083" s="14">
        <v>-0.12831707897751299</v>
      </c>
    </row>
    <row r="4084" spans="1:13" x14ac:dyDescent="0.55000000000000004">
      <c r="A4084">
        <v>4079</v>
      </c>
      <c r="C4084">
        <f t="shared" si="195"/>
        <v>0.23485888383339348</v>
      </c>
      <c r="D4084">
        <f t="shared" si="196"/>
        <v>2.5555251017885531E-4</v>
      </c>
      <c r="E4084" s="2">
        <f t="shared" si="197"/>
        <v>4.608009682014385E-2</v>
      </c>
      <c r="K4084">
        <v>4079</v>
      </c>
      <c r="L4084" s="14">
        <v>7.1765452196928206E-5</v>
      </c>
      <c r="M4084" s="14">
        <v>2.01961324764246E-2</v>
      </c>
    </row>
    <row r="4085" spans="1:13" x14ac:dyDescent="0.55000000000000004">
      <c r="A4085">
        <v>4080</v>
      </c>
      <c r="C4085">
        <f t="shared" si="195"/>
        <v>0.11333359818904935</v>
      </c>
      <c r="D4085">
        <f t="shared" si="196"/>
        <v>9.3794190330132721E-5</v>
      </c>
      <c r="E4085" s="2">
        <f t="shared" si="197"/>
        <v>2.531850713150817E-3</v>
      </c>
      <c r="K4085">
        <v>4080</v>
      </c>
      <c r="L4085" s="14">
        <v>2.3859038397380799E-4</v>
      </c>
      <c r="M4085" s="14">
        <v>0.16365109726393201</v>
      </c>
    </row>
    <row r="4086" spans="1:13" x14ac:dyDescent="0.55000000000000004">
      <c r="A4086">
        <v>4081</v>
      </c>
      <c r="C4086">
        <f t="shared" si="195"/>
        <v>-3.6636031718040786E-2</v>
      </c>
      <c r="D4086">
        <f t="shared" si="196"/>
        <v>-9.1504494266786825E-5</v>
      </c>
      <c r="E4086" s="2">
        <f t="shared" si="197"/>
        <v>9.1660384903773817E-2</v>
      </c>
      <c r="K4086">
        <v>4081</v>
      </c>
      <c r="L4086" s="14">
        <v>3.4565887397716201E-4</v>
      </c>
      <c r="M4086" s="14">
        <v>0.26611862952398502</v>
      </c>
    </row>
    <row r="4087" spans="1:13" x14ac:dyDescent="0.55000000000000004">
      <c r="A4087">
        <v>4082</v>
      </c>
      <c r="C4087">
        <f t="shared" si="195"/>
        <v>-0.17741078988840162</v>
      </c>
      <c r="D4087">
        <f t="shared" si="196"/>
        <v>-2.5383747956248817E-4</v>
      </c>
      <c r="E4087" s="2">
        <f t="shared" si="197"/>
        <v>0.22977248228676772</v>
      </c>
      <c r="K4087">
        <v>4082</v>
      </c>
      <c r="L4087" s="14">
        <v>3.6615495468095798E-4</v>
      </c>
      <c r="M4087" s="14">
        <v>0.30193510013963198</v>
      </c>
    </row>
    <row r="4088" spans="1:13" x14ac:dyDescent="0.55000000000000004">
      <c r="A4088">
        <v>4083</v>
      </c>
      <c r="C4088">
        <f t="shared" si="195"/>
        <v>-0.27365917932169515</v>
      </c>
      <c r="D4088">
        <f t="shared" si="196"/>
        <v>-3.52462607960152E-4</v>
      </c>
      <c r="E4088" s="2">
        <f t="shared" si="197"/>
        <v>0.28707010024591179</v>
      </c>
      <c r="K4088">
        <v>4083</v>
      </c>
      <c r="L4088" s="14">
        <v>2.9494525552447697E-4</v>
      </c>
      <c r="M4088" s="14">
        <v>0.26213005185593102</v>
      </c>
    </row>
    <row r="4089" spans="1:13" x14ac:dyDescent="0.55000000000000004">
      <c r="A4089">
        <v>4084</v>
      </c>
      <c r="C4089">
        <f t="shared" si="195"/>
        <v>-0.30122488302306283</v>
      </c>
      <c r="D4089">
        <f t="shared" si="196"/>
        <v>-3.6262705108211832E-4</v>
      </c>
      <c r="E4089" s="2">
        <f t="shared" si="197"/>
        <v>0.20967038514470521</v>
      </c>
      <c r="K4089">
        <v>4084</v>
      </c>
      <c r="L4089" s="14">
        <v>1.4986468741436099E-4</v>
      </c>
      <c r="M4089" s="14">
        <v>0.15667290594812799</v>
      </c>
    </row>
    <row r="4090" spans="1:13" x14ac:dyDescent="0.55000000000000004">
      <c r="A4090">
        <v>4085</v>
      </c>
      <c r="C4090">
        <f t="shared" si="195"/>
        <v>-0.25318949040239314</v>
      </c>
      <c r="D4090">
        <f t="shared" si="196"/>
        <v>-2.8177974795423529E-4</v>
      </c>
      <c r="E4090" s="2">
        <f t="shared" si="197"/>
        <v>7.0312768493071512E-2</v>
      </c>
      <c r="K4090">
        <v>4085</v>
      </c>
      <c r="L4090" s="14">
        <v>-3.2750421351705699E-5</v>
      </c>
      <c r="M4090" s="14">
        <v>1.1976058817469701E-2</v>
      </c>
    </row>
    <row r="4091" spans="1:13" x14ac:dyDescent="0.55000000000000004">
      <c r="A4091">
        <v>4086</v>
      </c>
      <c r="C4091">
        <f t="shared" si="195"/>
        <v>-0.14160887250367496</v>
      </c>
      <c r="D4091">
        <f t="shared" si="196"/>
        <v>-1.3021166753818321E-4</v>
      </c>
      <c r="E4091" s="2">
        <f t="shared" si="197"/>
        <v>3.4675680217816917E-5</v>
      </c>
      <c r="K4091">
        <v>4086</v>
      </c>
      <c r="L4091" s="14">
        <v>-2.07162983921374E-4</v>
      </c>
      <c r="M4091" s="14">
        <v>-0.13572026653809899</v>
      </c>
    </row>
    <row r="4092" spans="1:13" x14ac:dyDescent="0.55000000000000004">
      <c r="A4092">
        <v>4087</v>
      </c>
      <c r="C4092">
        <f t="shared" si="195"/>
        <v>5.5125875164638953E-3</v>
      </c>
      <c r="D4092">
        <f t="shared" si="196"/>
        <v>5.4036796787516584E-5</v>
      </c>
      <c r="E4092" s="2">
        <f t="shared" si="197"/>
        <v>6.4992974265464465E-2</v>
      </c>
      <c r="K4092">
        <v>4087</v>
      </c>
      <c r="L4092" s="14">
        <v>-3.2969029202208397E-4</v>
      </c>
      <c r="M4092" s="14">
        <v>-0.24942460919179299</v>
      </c>
    </row>
    <row r="4093" spans="1:13" x14ac:dyDescent="0.55000000000000004">
      <c r="A4093">
        <v>4088</v>
      </c>
      <c r="C4093">
        <f t="shared" si="195"/>
        <v>0.15125050426609563</v>
      </c>
      <c r="D4093">
        <f t="shared" si="196"/>
        <v>2.2472316412485232E-4</v>
      </c>
      <c r="E4093" s="2">
        <f t="shared" si="197"/>
        <v>0.20422221012854705</v>
      </c>
      <c r="K4093">
        <v>4088</v>
      </c>
      <c r="L4093" s="14">
        <v>-3.6964462123577498E-4</v>
      </c>
      <c r="M4093" s="14">
        <v>-0.30065901115546201</v>
      </c>
    </row>
    <row r="4094" spans="1:13" x14ac:dyDescent="0.55000000000000004">
      <c r="A4094">
        <v>4089</v>
      </c>
      <c r="C4094">
        <f t="shared" si="195"/>
        <v>0.25902773255147959</v>
      </c>
      <c r="D4094">
        <f t="shared" si="196"/>
        <v>3.3900875405423595E-4</v>
      </c>
      <c r="E4094" s="2">
        <f t="shared" si="197"/>
        <v>0.28688796080303008</v>
      </c>
      <c r="K4094">
        <v>4089</v>
      </c>
      <c r="L4094" s="14">
        <v>-3.17019161952216E-4</v>
      </c>
      <c r="M4094" s="14">
        <v>-0.27659149862214999</v>
      </c>
    </row>
    <row r="4095" spans="1:13" x14ac:dyDescent="0.55000000000000004">
      <c r="A4095">
        <v>4090</v>
      </c>
      <c r="C4095">
        <f t="shared" si="195"/>
        <v>0.3017944598397358</v>
      </c>
      <c r="D4095">
        <f t="shared" si="196"/>
        <v>3.6821029245570522E-4</v>
      </c>
      <c r="E4095" s="2">
        <f t="shared" si="197"/>
        <v>0.23526805954248725</v>
      </c>
      <c r="K4095">
        <v>4090</v>
      </c>
      <c r="L4095" s="14">
        <v>-1.84994286913622E-4</v>
      </c>
      <c r="M4095" s="14">
        <v>-0.18324992940983301</v>
      </c>
    </row>
    <row r="4096" spans="1:13" x14ac:dyDescent="0.55000000000000004">
      <c r="A4096">
        <v>4091</v>
      </c>
      <c r="C4096">
        <f t="shared" si="195"/>
        <v>0.26881713903069643</v>
      </c>
      <c r="D4096">
        <f t="shared" si="196"/>
        <v>3.0499880870794513E-4</v>
      </c>
      <c r="E4096" s="2">
        <f t="shared" si="197"/>
        <v>9.7862244520641448E-2</v>
      </c>
      <c r="K4096">
        <v>4091</v>
      </c>
      <c r="L4096" s="14">
        <v>-6.6364450962722599E-6</v>
      </c>
      <c r="M4096" s="14">
        <v>-4.4012278576793698E-2</v>
      </c>
    </row>
    <row r="4097" spans="1:13" x14ac:dyDescent="0.55000000000000004">
      <c r="A4097">
        <v>4092</v>
      </c>
      <c r="C4097">
        <f t="shared" si="195"/>
        <v>0.16837238254248443</v>
      </c>
      <c r="D4097">
        <f t="shared" si="196"/>
        <v>1.6523905284169179E-4</v>
      </c>
      <c r="E4097" s="2">
        <f t="shared" si="197"/>
        <v>3.8593742402724118E-3</v>
      </c>
      <c r="K4097">
        <v>4092</v>
      </c>
      <c r="L4097" s="14">
        <v>1.73383535564955E-4</v>
      </c>
      <c r="M4097" s="14">
        <v>0.106248520458158</v>
      </c>
    </row>
    <row r="4098" spans="1:13" x14ac:dyDescent="0.55000000000000004">
      <c r="A4098">
        <v>4093</v>
      </c>
      <c r="C4098">
        <f t="shared" si="195"/>
        <v>2.5669707043338142E-2</v>
      </c>
      <c r="D4098">
        <f t="shared" si="196"/>
        <v>-1.5992222326468364E-5</v>
      </c>
      <c r="E4098" s="2">
        <f t="shared" si="197"/>
        <v>4.1709489090500762E-2</v>
      </c>
      <c r="K4098">
        <v>4093</v>
      </c>
      <c r="L4098" s="14">
        <v>3.0997853415057298E-4</v>
      </c>
      <c r="M4098" s="14">
        <v>0.229898718426395</v>
      </c>
    </row>
    <row r="4099" spans="1:13" x14ac:dyDescent="0.55000000000000004">
      <c r="A4099">
        <v>4094</v>
      </c>
      <c r="C4099">
        <f t="shared" si="195"/>
        <v>-0.12347552384919279</v>
      </c>
      <c r="D4099">
        <f t="shared" si="196"/>
        <v>-1.9320978677998544E-4</v>
      </c>
      <c r="E4099" s="2">
        <f t="shared" si="197"/>
        <v>0.17593400737988024</v>
      </c>
      <c r="K4099">
        <v>4094</v>
      </c>
      <c r="L4099" s="14">
        <v>3.6893748589096099E-4</v>
      </c>
      <c r="M4099" s="14">
        <v>0.295969356176634</v>
      </c>
    </row>
    <row r="4100" spans="1:13" x14ac:dyDescent="0.55000000000000004">
      <c r="A4100">
        <v>4095</v>
      </c>
      <c r="C4100">
        <f t="shared" si="195"/>
        <v>-0.24163100091179512</v>
      </c>
      <c r="D4100">
        <f t="shared" si="196"/>
        <v>-3.2193576728957327E-4</v>
      </c>
      <c r="E4100" s="2">
        <f t="shared" si="197"/>
        <v>0.2804164598054204</v>
      </c>
      <c r="K4100">
        <v>4095</v>
      </c>
      <c r="L4100" s="14">
        <v>3.3549375556795599E-4</v>
      </c>
      <c r="M4100" s="14">
        <v>0.28791263261184602</v>
      </c>
    </row>
    <row r="4101" spans="1:13" x14ac:dyDescent="0.55000000000000004">
      <c r="A4101">
        <v>4096</v>
      </c>
      <c r="C4101">
        <f t="shared" si="195"/>
        <v>-0.29914218992492603</v>
      </c>
      <c r="D4101">
        <f t="shared" si="196"/>
        <v>-3.6986265607932703E-4</v>
      </c>
      <c r="E4101" s="2">
        <f t="shared" si="197"/>
        <v>0.25693604678208537</v>
      </c>
      <c r="K4101">
        <v>4096</v>
      </c>
      <c r="L4101" s="14">
        <v>2.18023532910796E-4</v>
      </c>
      <c r="M4101" s="14">
        <v>0.20774640412911799</v>
      </c>
    </row>
    <row r="4102" spans="1:13" x14ac:dyDescent="0.55000000000000004">
      <c r="A4102">
        <v>4097</v>
      </c>
      <c r="C4102">
        <f t="shared" ref="C4102:C4165" si="198">$D$1*COS($B$2*(A4102-$L$2)+$B$1)</f>
        <v>-0.28157499468396463</v>
      </c>
      <c r="D4102">
        <f t="shared" ref="D4102:D4165" si="199">$D$2*COS($B$2*(A4102-$L$3)+$B$3)</f>
        <v>-3.2496181427938412E-4</v>
      </c>
      <c r="E4102" s="2">
        <f t="shared" ref="E4102:E4165" si="200">(M4102-C4102)^2</f>
        <v>0.12753740470599378</v>
      </c>
      <c r="K4102">
        <v>4097</v>
      </c>
      <c r="L4102" s="14">
        <v>4.5947963916321198E-5</v>
      </c>
      <c r="M4102" s="14">
        <v>7.5548799967125199E-2</v>
      </c>
    </row>
    <row r="4103" spans="1:13" x14ac:dyDescent="0.55000000000000004">
      <c r="A4103">
        <v>4098</v>
      </c>
      <c r="C4103">
        <f t="shared" si="198"/>
        <v>-0.19333841090898446</v>
      </c>
      <c r="D4103">
        <f t="shared" si="199"/>
        <v>-1.9850240674915015E-4</v>
      </c>
      <c r="E4103" s="2">
        <f t="shared" si="200"/>
        <v>1.3869287948959481E-2</v>
      </c>
      <c r="K4103">
        <v>4098</v>
      </c>
      <c r="L4103" s="14">
        <v>-1.3763555768147001E-4</v>
      </c>
      <c r="M4103" s="14">
        <v>-7.5570469817363595E-2</v>
      </c>
    </row>
    <row r="4104" spans="1:13" x14ac:dyDescent="0.55000000000000004">
      <c r="A4104">
        <v>4099</v>
      </c>
      <c r="C4104">
        <f t="shared" si="198"/>
        <v>-5.6577961245409238E-2</v>
      </c>
      <c r="D4104">
        <f t="shared" si="199"/>
        <v>-2.2223079222343618E-5</v>
      </c>
      <c r="E4104" s="2">
        <f t="shared" si="200"/>
        <v>2.2856809095120105E-2</v>
      </c>
      <c r="K4104">
        <v>4099</v>
      </c>
      <c r="L4104" s="14">
        <v>-2.8674740002892601E-4</v>
      </c>
      <c r="M4104" s="14">
        <v>-0.20776264663093399</v>
      </c>
    </row>
    <row r="4105" spans="1:13" x14ac:dyDescent="0.55000000000000004">
      <c r="A4105">
        <v>4100</v>
      </c>
      <c r="C4105">
        <f t="shared" si="198"/>
        <v>9.4382364121964296E-2</v>
      </c>
      <c r="D4105">
        <f t="shared" si="199"/>
        <v>1.5963377276392808E-4</v>
      </c>
      <c r="E4105" s="2">
        <f t="shared" si="200"/>
        <v>0.14615462335217572</v>
      </c>
      <c r="K4105">
        <v>4100</v>
      </c>
      <c r="L4105" s="14">
        <v>-3.6404157718741099E-4</v>
      </c>
      <c r="M4105" s="14">
        <v>-0.28791937972989901</v>
      </c>
    </row>
    <row r="4106" spans="1:13" x14ac:dyDescent="0.55000000000000004">
      <c r="A4106">
        <v>4101</v>
      </c>
      <c r="C4106">
        <f t="shared" si="198"/>
        <v>0.22165470551561894</v>
      </c>
      <c r="D4106">
        <f t="shared" si="199"/>
        <v>3.0142591259784492E-4</v>
      </c>
      <c r="E4106" s="2">
        <f t="shared" si="200"/>
        <v>0.26793007470368213</v>
      </c>
      <c r="K4106">
        <v>4101</v>
      </c>
      <c r="L4106" s="14">
        <v>-3.5015928298932003E-4</v>
      </c>
      <c r="M4106" s="14">
        <v>-0.29596491805335101</v>
      </c>
    </row>
    <row r="4107" spans="1:13" x14ac:dyDescent="0.55000000000000004">
      <c r="A4107">
        <v>4102</v>
      </c>
      <c r="C4107">
        <f t="shared" si="198"/>
        <v>0.29329638793742674</v>
      </c>
      <c r="D4107">
        <f t="shared" si="199"/>
        <v>3.6756650192624904E-4</v>
      </c>
      <c r="E4107" s="2">
        <f t="shared" si="200"/>
        <v>0.2737179345186217</v>
      </c>
      <c r="K4107">
        <v>4102</v>
      </c>
      <c r="L4107" s="14">
        <v>-2.4857742413606599E-4</v>
      </c>
      <c r="M4107" s="14">
        <v>-0.22988420661728501</v>
      </c>
    </row>
    <row r="4108" spans="1:13" x14ac:dyDescent="0.55000000000000004">
      <c r="A4108">
        <v>4103</v>
      </c>
      <c r="C4108">
        <f t="shared" si="198"/>
        <v>0.29132685918427542</v>
      </c>
      <c r="D4108">
        <f t="shared" si="199"/>
        <v>3.4145564695828973E-4</v>
      </c>
      <c r="E4108" s="2">
        <f t="shared" si="200"/>
        <v>0.15804952379497494</v>
      </c>
      <c r="K4108">
        <v>4103</v>
      </c>
      <c r="L4108" s="14">
        <v>-8.47378073455485E-5</v>
      </c>
      <c r="M4108" s="14">
        <v>-0.10622756953583699</v>
      </c>
    </row>
    <row r="4109" spans="1:13" x14ac:dyDescent="0.55000000000000004">
      <c r="A4109">
        <v>4104</v>
      </c>
      <c r="C4109">
        <f t="shared" si="198"/>
        <v>0.21624042946036734</v>
      </c>
      <c r="D4109">
        <f t="shared" si="199"/>
        <v>2.2964662191988071E-4</v>
      </c>
      <c r="E4109" s="2">
        <f t="shared" si="200"/>
        <v>2.965490923831076E-2</v>
      </c>
      <c r="K4109">
        <v>4104</v>
      </c>
      <c r="L4109" s="14">
        <v>1.00324918969854E-4</v>
      </c>
      <c r="M4109" s="14">
        <v>4.40344213238602E-2</v>
      </c>
    </row>
    <row r="4110" spans="1:13" x14ac:dyDescent="0.55000000000000004">
      <c r="A4110">
        <v>4105</v>
      </c>
      <c r="C4110">
        <f t="shared" si="198"/>
        <v>8.6882209927931414E-2</v>
      </c>
      <c r="D4110">
        <f t="shared" si="199"/>
        <v>6.0201135345265372E-5</v>
      </c>
      <c r="E4110" s="2">
        <f t="shared" si="200"/>
        <v>9.2901662035693878E-3</v>
      </c>
      <c r="K4110">
        <v>4105</v>
      </c>
      <c r="L4110" s="14">
        <v>2.6026064695864497E-4</v>
      </c>
      <c r="M4110" s="14">
        <v>0.183267718193279</v>
      </c>
    </row>
    <row r="4111" spans="1:13" x14ac:dyDescent="0.55000000000000004">
      <c r="A4111">
        <v>4106</v>
      </c>
      <c r="C4111">
        <f t="shared" si="198"/>
        <v>-6.4281612964735904E-2</v>
      </c>
      <c r="D4111">
        <f t="shared" si="199"/>
        <v>-1.2435356726176171E-4</v>
      </c>
      <c r="E4111" s="2">
        <f t="shared" si="200"/>
        <v>0.11620060002967002</v>
      </c>
      <c r="K4111">
        <v>4106</v>
      </c>
      <c r="L4111" s="14">
        <v>3.5501248137680401E-4</v>
      </c>
      <c r="M4111" s="14">
        <v>0.27660047813080701</v>
      </c>
    </row>
    <row r="4112" spans="1:13" x14ac:dyDescent="0.55000000000000004">
      <c r="A4112">
        <v>4107</v>
      </c>
      <c r="C4112">
        <f t="shared" si="198"/>
        <v>-0.19931210595049773</v>
      </c>
      <c r="D4112">
        <f t="shared" si="199"/>
        <v>-2.7769814564953209E-4</v>
      </c>
      <c r="E4112" s="2">
        <f t="shared" si="200"/>
        <v>0.24996903932480244</v>
      </c>
      <c r="K4112">
        <v>4107</v>
      </c>
      <c r="L4112" s="14">
        <v>3.6084923749659699E-4</v>
      </c>
      <c r="M4112" s="14">
        <v>0.30065693241568198</v>
      </c>
    </row>
    <row r="4113" spans="1:13" x14ac:dyDescent="0.55000000000000004">
      <c r="A4113">
        <v>4108</v>
      </c>
      <c r="C4113">
        <f t="shared" si="198"/>
        <v>-0.28431946151068582</v>
      </c>
      <c r="D4113">
        <f t="shared" si="199"/>
        <v>-3.6134634289427929E-4</v>
      </c>
      <c r="E4113" s="2">
        <f t="shared" si="200"/>
        <v>0.28486926535993567</v>
      </c>
      <c r="K4113">
        <v>4108</v>
      </c>
      <c r="L4113" s="14">
        <v>2.7630906353921602E-4</v>
      </c>
      <c r="M4113" s="14">
        <v>0.24941199283685</v>
      </c>
    </row>
    <row r="4114" spans="1:13" x14ac:dyDescent="0.55000000000000004">
      <c r="A4114">
        <v>4109</v>
      </c>
      <c r="C4114">
        <f t="shared" si="198"/>
        <v>-0.29796862521043116</v>
      </c>
      <c r="D4114">
        <f t="shared" si="199"/>
        <v>-3.5430422464913794E-4</v>
      </c>
      <c r="E4114" s="2">
        <f t="shared" si="200"/>
        <v>0.18806871276536258</v>
      </c>
      <c r="K4114">
        <v>4109</v>
      </c>
      <c r="L4114" s="14">
        <v>1.2256557052145101E-4</v>
      </c>
      <c r="M4114" s="14">
        <v>0.13570027241235499</v>
      </c>
    </row>
    <row r="4115" spans="1:13" x14ac:dyDescent="0.55000000000000004">
      <c r="A4115">
        <v>4110</v>
      </c>
      <c r="C4115">
        <f t="shared" si="198"/>
        <v>-0.23683394466264096</v>
      </c>
      <c r="D4115">
        <f t="shared" si="199"/>
        <v>-2.5833921415756349E-4</v>
      </c>
      <c r="E4115" s="2">
        <f t="shared" si="200"/>
        <v>5.0551011773797103E-2</v>
      </c>
      <c r="K4115">
        <v>4110</v>
      </c>
      <c r="L4115" s="14">
        <v>-6.1875229975009101E-5</v>
      </c>
      <c r="M4115" s="14">
        <v>-1.1998423061188699E-2</v>
      </c>
    </row>
    <row r="4116" spans="1:13" x14ac:dyDescent="0.55000000000000004">
      <c r="A4116">
        <v>4111</v>
      </c>
      <c r="C4116">
        <f t="shared" si="198"/>
        <v>-0.11625893607001681</v>
      </c>
      <c r="D4116">
        <f t="shared" si="199"/>
        <v>-9.753650627361233E-5</v>
      </c>
      <c r="E4116" s="2">
        <f t="shared" si="200"/>
        <v>1.6348358162862743E-3</v>
      </c>
      <c r="K4116">
        <v>4111</v>
      </c>
      <c r="L4116" s="14">
        <v>-2.30818995278169E-4</v>
      </c>
      <c r="M4116" s="14">
        <v>-0.15669203904624501</v>
      </c>
    </row>
    <row r="4117" spans="1:13" x14ac:dyDescent="0.55000000000000004">
      <c r="A4117">
        <v>4112</v>
      </c>
      <c r="C4117">
        <f t="shared" si="198"/>
        <v>3.3494614933609106E-2</v>
      </c>
      <c r="D4117">
        <f t="shared" si="199"/>
        <v>8.774580878051391E-5</v>
      </c>
      <c r="E4117" s="2">
        <f t="shared" si="200"/>
        <v>8.7400512488035251E-2</v>
      </c>
      <c r="K4117">
        <v>4112</v>
      </c>
      <c r="L4117" s="14">
        <v>-3.4195271131682101E-4</v>
      </c>
      <c r="M4117" s="14">
        <v>-0.26214116180532898</v>
      </c>
    </row>
    <row r="4118" spans="1:13" x14ac:dyDescent="0.55000000000000004">
      <c r="A4118">
        <v>4113</v>
      </c>
      <c r="C4118">
        <f t="shared" si="198"/>
        <v>0.17484172359936395</v>
      </c>
      <c r="D4118">
        <f t="shared" si="199"/>
        <v>2.5100577536563005E-4</v>
      </c>
      <c r="E4118" s="2">
        <f t="shared" si="200"/>
        <v>0.22731642976860186</v>
      </c>
      <c r="K4118">
        <v>4113</v>
      </c>
      <c r="L4118" s="14">
        <v>-3.67442249485561E-4</v>
      </c>
      <c r="M4118" s="14">
        <v>-0.30193540438456301</v>
      </c>
    </row>
    <row r="4119" spans="1:13" x14ac:dyDescent="0.55000000000000004">
      <c r="A4119">
        <v>4114</v>
      </c>
      <c r="C4119">
        <f t="shared" si="198"/>
        <v>0.27230724501184889</v>
      </c>
      <c r="D4119">
        <f t="shared" si="199"/>
        <v>3.5126858311508103E-4</v>
      </c>
      <c r="E4119" s="2">
        <f t="shared" si="200"/>
        <v>0.2898910319103597</v>
      </c>
      <c r="K4119">
        <v>4114</v>
      </c>
      <c r="L4119" s="14">
        <v>-3.0090359682441399E-4</v>
      </c>
      <c r="M4119" s="14">
        <v>-0.26610805186441899</v>
      </c>
    </row>
    <row r="4120" spans="1:13" x14ac:dyDescent="0.55000000000000004">
      <c r="A4120">
        <v>4115</v>
      </c>
      <c r="C4120">
        <f t="shared" si="198"/>
        <v>0.30142938770945643</v>
      </c>
      <c r="D4120">
        <f t="shared" si="199"/>
        <v>3.6337038065887721E-4</v>
      </c>
      <c r="E4120" s="2">
        <f t="shared" si="200"/>
        <v>0.21628236122806008</v>
      </c>
      <c r="K4120">
        <v>4115</v>
      </c>
      <c r="L4120" s="14">
        <v>-1.5900177166819799E-4</v>
      </c>
      <c r="M4120" s="14">
        <v>-0.163632286940326</v>
      </c>
    </row>
    <row r="4121" spans="1:13" x14ac:dyDescent="0.55000000000000004">
      <c r="A4121">
        <v>4116</v>
      </c>
      <c r="C4121">
        <f t="shared" si="198"/>
        <v>0.25489910771935859</v>
      </c>
      <c r="D4121">
        <f t="shared" si="199"/>
        <v>2.8427387189720182E-4</v>
      </c>
      <c r="E4121" s="2">
        <f t="shared" si="200"/>
        <v>7.5665104919337159E-2</v>
      </c>
      <c r="K4121">
        <v>4116</v>
      </c>
      <c r="L4121" s="14">
        <v>2.2723033577698899E-5</v>
      </c>
      <c r="M4121" s="14">
        <v>-2.0173800651017201E-2</v>
      </c>
    </row>
    <row r="4122" spans="1:13" x14ac:dyDescent="0.55000000000000004">
      <c r="A4122">
        <v>4117</v>
      </c>
      <c r="C4122">
        <f t="shared" si="198"/>
        <v>0.14439452454051682</v>
      </c>
      <c r="D4122">
        <f t="shared" si="199"/>
        <v>1.3383061330962421E-4</v>
      </c>
      <c r="E4122" s="2">
        <f t="shared" si="200"/>
        <v>2.5783320232780892E-4</v>
      </c>
      <c r="K4122">
        <v>4117</v>
      </c>
      <c r="L4122" s="14">
        <v>1.98756714100595E-4</v>
      </c>
      <c r="M4122" s="14">
        <v>0.12833733916051299</v>
      </c>
    </row>
    <row r="4123" spans="1:13" x14ac:dyDescent="0.55000000000000004">
      <c r="A4123">
        <v>4118</v>
      </c>
      <c r="C4123">
        <f t="shared" si="198"/>
        <v>-2.3500407040874588E-3</v>
      </c>
      <c r="D4123">
        <f t="shared" si="199"/>
        <v>-5.0201308294886903E-5</v>
      </c>
      <c r="E4123" s="2">
        <f t="shared" si="200"/>
        <v>6.1036487742014443E-2</v>
      </c>
      <c r="K4123">
        <v>4118</v>
      </c>
      <c r="L4123" s="14">
        <v>3.2501054257985798E-4</v>
      </c>
      <c r="M4123" s="14">
        <v>0.24470559623224</v>
      </c>
    </row>
    <row r="4124" spans="1:13" x14ac:dyDescent="0.55000000000000004">
      <c r="A4124">
        <v>4119</v>
      </c>
      <c r="C4124">
        <f t="shared" si="198"/>
        <v>-0.14850479526689353</v>
      </c>
      <c r="D4124">
        <f t="shared" si="199"/>
        <v>-2.2163375967700121E-4</v>
      </c>
      <c r="E4124" s="2">
        <f t="shared" si="200"/>
        <v>0.20096447455673264</v>
      </c>
      <c r="K4124">
        <v>4119</v>
      </c>
      <c r="L4124" s="14">
        <v>3.69863464450967E-4</v>
      </c>
      <c r="M4124" s="14">
        <v>0.29978581868429399</v>
      </c>
    </row>
    <row r="4125" spans="1:13" x14ac:dyDescent="0.55000000000000004">
      <c r="A4125">
        <v>4120</v>
      </c>
      <c r="C4125">
        <f t="shared" si="198"/>
        <v>-0.25738797644927824</v>
      </c>
      <c r="D4125">
        <f t="shared" si="199"/>
        <v>-3.3744080904806942E-4</v>
      </c>
      <c r="E4125" s="2">
        <f t="shared" si="200"/>
        <v>0.2885524678998666</v>
      </c>
      <c r="K4125">
        <v>4120</v>
      </c>
      <c r="L4125" s="14">
        <v>3.2208178718397501E-4</v>
      </c>
      <c r="M4125" s="14">
        <v>0.27978282311066299</v>
      </c>
    </row>
    <row r="4126" spans="1:13" x14ac:dyDescent="0.55000000000000004">
      <c r="A4126">
        <v>4121</v>
      </c>
      <c r="C4126">
        <f t="shared" si="198"/>
        <v>-0.30167220085288293</v>
      </c>
      <c r="D4126">
        <f t="shared" si="199"/>
        <v>-3.6855732803812958E-4</v>
      </c>
      <c r="E4126" s="2">
        <f t="shared" si="200"/>
        <v>0.24145301177280831</v>
      </c>
      <c r="K4126">
        <v>4121</v>
      </c>
      <c r="L4126" s="14">
        <v>1.9363272826640701E-4</v>
      </c>
      <c r="M4126" s="14">
        <v>0.18970648384234101</v>
      </c>
    </row>
    <row r="4127" spans="1:13" x14ac:dyDescent="0.55000000000000004">
      <c r="A4127">
        <v>4122</v>
      </c>
      <c r="C4127">
        <f t="shared" si="198"/>
        <v>-0.27024306158787714</v>
      </c>
      <c r="D4127">
        <f t="shared" si="199"/>
        <v>-3.0717372626270161E-4</v>
      </c>
      <c r="E4127" s="2">
        <f t="shared" si="200"/>
        <v>0.10391599566602758</v>
      </c>
      <c r="K4127">
        <v>4122</v>
      </c>
      <c r="L4127" s="14">
        <v>1.6687151344279599E-5</v>
      </c>
      <c r="M4127" s="14">
        <v>5.2116978842117197E-2</v>
      </c>
    </row>
    <row r="4128" spans="1:13" x14ac:dyDescent="0.55000000000000004">
      <c r="A4128">
        <v>4123</v>
      </c>
      <c r="C4128">
        <f t="shared" si="198"/>
        <v>-0.17098861013789612</v>
      </c>
      <c r="D4128">
        <f t="shared" si="199"/>
        <v>-1.6869599390614837E-4</v>
      </c>
      <c r="E4128" s="2">
        <f t="shared" si="200"/>
        <v>5.2508955455033779E-3</v>
      </c>
      <c r="K4128">
        <v>4123</v>
      </c>
      <c r="L4128" s="14">
        <v>-1.6443782615159399E-4</v>
      </c>
      <c r="M4128" s="14">
        <v>-9.8525546819379306E-2</v>
      </c>
    </row>
    <row r="4129" spans="1:13" x14ac:dyDescent="0.55000000000000004">
      <c r="A4129">
        <v>4124</v>
      </c>
      <c r="C4129">
        <f t="shared" si="198"/>
        <v>-2.8819621696255272E-2</v>
      </c>
      <c r="D4129">
        <f t="shared" si="199"/>
        <v>1.2120877092930859E-5</v>
      </c>
      <c r="E4129" s="2">
        <f t="shared" si="200"/>
        <v>3.8287577126901548E-2</v>
      </c>
      <c r="K4129">
        <v>4124</v>
      </c>
      <c r="L4129" s="14">
        <v>-3.0437832998958698E-4</v>
      </c>
      <c r="M4129" s="14">
        <v>-0.224491738071843</v>
      </c>
    </row>
    <row r="4130" spans="1:13" x14ac:dyDescent="0.55000000000000004">
      <c r="A4130">
        <v>4125</v>
      </c>
      <c r="C4130">
        <f t="shared" si="198"/>
        <v>0.12058248432171959</v>
      </c>
      <c r="D4130">
        <f t="shared" si="199"/>
        <v>1.8989566342950202E-4</v>
      </c>
      <c r="E4130" s="2">
        <f t="shared" si="200"/>
        <v>0.17207153831712632</v>
      </c>
      <c r="K4130">
        <v>4125</v>
      </c>
      <c r="L4130" s="14">
        <v>-3.6808539285561402E-4</v>
      </c>
      <c r="M4130" s="14">
        <v>-0.29423258087857701</v>
      </c>
    </row>
    <row r="4131" spans="1:13" x14ac:dyDescent="0.55000000000000004">
      <c r="A4131">
        <v>4126</v>
      </c>
      <c r="C4131">
        <f t="shared" si="198"/>
        <v>0.2397209284507085</v>
      </c>
      <c r="D4131">
        <f t="shared" si="199"/>
        <v>3.2001064092691334E-4</v>
      </c>
      <c r="E4131" s="2">
        <f t="shared" si="200"/>
        <v>0.28090209559058577</v>
      </c>
      <c r="K4131">
        <v>4126</v>
      </c>
      <c r="L4131" s="14">
        <v>-3.39603185644952E-4</v>
      </c>
      <c r="M4131" s="14">
        <v>-0.29028104851785502</v>
      </c>
    </row>
    <row r="4132" spans="1:13" x14ac:dyDescent="0.55000000000000004">
      <c r="A4132">
        <v>4127</v>
      </c>
      <c r="C4132">
        <f t="shared" si="198"/>
        <v>0.29869447245683506</v>
      </c>
      <c r="D4132">
        <f t="shared" si="199"/>
        <v>3.698096928430887E-4</v>
      </c>
      <c r="E4132" s="2">
        <f t="shared" si="200"/>
        <v>0.2624731136547373</v>
      </c>
      <c r="K4132">
        <v>4127</v>
      </c>
      <c r="L4132" s="14">
        <v>-2.2606525384429699E-4</v>
      </c>
      <c r="M4132" s="14">
        <v>-0.21362682678294601</v>
      </c>
    </row>
    <row r="4133" spans="1:13" x14ac:dyDescent="0.55000000000000004">
      <c r="A4133">
        <v>4128</v>
      </c>
      <c r="C4133">
        <f t="shared" si="198"/>
        <v>0.28270199985622468</v>
      </c>
      <c r="D4133">
        <f t="shared" si="199"/>
        <v>3.2679430682548677E-4</v>
      </c>
      <c r="E4133" s="2">
        <f t="shared" si="200"/>
        <v>0.13408079178293444</v>
      </c>
      <c r="K4133">
        <v>4128</v>
      </c>
      <c r="L4133" s="14">
        <v>-5.59078768113175E-5</v>
      </c>
      <c r="M4133" s="14">
        <v>-8.3468441035628907E-2</v>
      </c>
    </row>
    <row r="4134" spans="1:13" x14ac:dyDescent="0.55000000000000004">
      <c r="A4134">
        <v>4129</v>
      </c>
      <c r="C4134">
        <f t="shared" si="198"/>
        <v>0.19575728417872759</v>
      </c>
      <c r="D4134">
        <f t="shared" si="199"/>
        <v>2.0176043807438489E-4</v>
      </c>
      <c r="E4134" s="2">
        <f t="shared" si="200"/>
        <v>1.6425536848736631E-2</v>
      </c>
      <c r="K4134">
        <v>4129</v>
      </c>
      <c r="L4134" s="14">
        <v>1.28251974796344E-4</v>
      </c>
      <c r="M4134" s="14">
        <v>6.7595133569678306E-2</v>
      </c>
    </row>
    <row r="4135" spans="1:13" x14ac:dyDescent="0.55000000000000004">
      <c r="A4135">
        <v>4130</v>
      </c>
      <c r="C4135">
        <f t="shared" si="198"/>
        <v>5.9681616407754552E-2</v>
      </c>
      <c r="D4135">
        <f t="shared" si="199"/>
        <v>2.6088952137952884E-5</v>
      </c>
      <c r="E4135" s="2">
        <f t="shared" si="200"/>
        <v>2.0177484084240953E-2</v>
      </c>
      <c r="K4135">
        <v>4130</v>
      </c>
      <c r="L4135" s="14">
        <v>2.8029032369877198E-4</v>
      </c>
      <c r="M4135" s="14">
        <v>0.20172908764269401</v>
      </c>
    </row>
    <row r="4136" spans="1:13" x14ac:dyDescent="0.55000000000000004">
      <c r="A4136">
        <v>4131</v>
      </c>
      <c r="C4136">
        <f t="shared" si="198"/>
        <v>-9.1372879092905382E-2</v>
      </c>
      <c r="D4136">
        <f t="shared" si="199"/>
        <v>-1.5613031087362666E-4</v>
      </c>
      <c r="E4136" s="2">
        <f t="shared" si="200"/>
        <v>0.1419116441699472</v>
      </c>
      <c r="K4136">
        <v>4131</v>
      </c>
      <c r="L4136" s="14">
        <v>3.6212822223590999E-4</v>
      </c>
      <c r="M4136" s="14">
        <v>0.28533874027919098</v>
      </c>
    </row>
    <row r="4137" spans="1:13" x14ac:dyDescent="0.55000000000000004">
      <c r="A4137">
        <v>4132</v>
      </c>
      <c r="C4137">
        <f t="shared" si="198"/>
        <v>-0.21949470792721218</v>
      </c>
      <c r="D4137">
        <f t="shared" si="199"/>
        <v>-2.9916415682017689E-4</v>
      </c>
      <c r="E4137" s="2">
        <f t="shared" si="200"/>
        <v>0.26726650397001539</v>
      </c>
      <c r="K4137">
        <v>4132</v>
      </c>
      <c r="L4137" s="14">
        <v>3.5326886103366701E-4</v>
      </c>
      <c r="M4137" s="14">
        <v>0.29748353529972998</v>
      </c>
    </row>
    <row r="4138" spans="1:13" x14ac:dyDescent="0.55000000000000004">
      <c r="A4138">
        <v>4133</v>
      </c>
      <c r="C4138">
        <f t="shared" si="198"/>
        <v>-0.29252799165523263</v>
      </c>
      <c r="D4138">
        <f t="shared" si="199"/>
        <v>-3.6711410528739191E-4</v>
      </c>
      <c r="E4138" s="2">
        <f t="shared" si="200"/>
        <v>0.27841423240423757</v>
      </c>
      <c r="K4138">
        <v>4133</v>
      </c>
      <c r="L4138" s="14">
        <v>2.5593112206463302E-4</v>
      </c>
      <c r="M4138" s="14">
        <v>0.23512173345057799</v>
      </c>
    </row>
    <row r="4139" spans="1:13" x14ac:dyDescent="0.55000000000000004">
      <c r="A4139">
        <v>4134</v>
      </c>
      <c r="C4139">
        <f t="shared" si="198"/>
        <v>-0.29214291547861615</v>
      </c>
      <c r="D4139">
        <f t="shared" si="199"/>
        <v>-3.429261514788321E-4</v>
      </c>
      <c r="E4139" s="2">
        <f t="shared" si="200"/>
        <v>0.16484830231211242</v>
      </c>
      <c r="K4139">
        <v>4134</v>
      </c>
      <c r="L4139" s="14">
        <v>9.4493845893096296E-5</v>
      </c>
      <c r="M4139" s="14">
        <v>0.11387223486938799</v>
      </c>
    </row>
    <row r="4140" spans="1:13" x14ac:dyDescent="0.55000000000000004">
      <c r="A4140">
        <v>4135</v>
      </c>
      <c r="C4140">
        <f t="shared" si="198"/>
        <v>-0.21843612540093177</v>
      </c>
      <c r="D4140">
        <f t="shared" si="199"/>
        <v>-2.3267096195883277E-4</v>
      </c>
      <c r="E4140" s="2">
        <f t="shared" si="200"/>
        <v>3.3320433239359258E-2</v>
      </c>
      <c r="K4140">
        <v>4135</v>
      </c>
      <c r="L4140" s="14">
        <v>-9.0610000179629303E-5</v>
      </c>
      <c r="M4140" s="14">
        <v>-3.5897271346899601E-2</v>
      </c>
    </row>
    <row r="4141" spans="1:13" x14ac:dyDescent="0.55000000000000004">
      <c r="A4141">
        <v>4136</v>
      </c>
      <c r="C4141">
        <f t="shared" si="198"/>
        <v>-8.9906472117911529E-2</v>
      </c>
      <c r="D4141">
        <f t="shared" si="199"/>
        <v>-6.4020265304565223E-5</v>
      </c>
      <c r="E4141" s="2">
        <f t="shared" si="200"/>
        <v>7.5289654184177183E-3</v>
      </c>
      <c r="K4141">
        <v>4136</v>
      </c>
      <c r="L4141" s="14">
        <v>-2.53020009603734E-4</v>
      </c>
      <c r="M4141" s="14">
        <v>-0.17667608326385201</v>
      </c>
    </row>
    <row r="4142" spans="1:13" x14ac:dyDescent="0.55000000000000004">
      <c r="A4142">
        <v>4137</v>
      </c>
      <c r="C4142">
        <f t="shared" si="198"/>
        <v>6.1187810590153054E-2</v>
      </c>
      <c r="D4142">
        <f t="shared" si="199"/>
        <v>1.2069816850311813E-4</v>
      </c>
      <c r="E4142" s="2">
        <f t="shared" si="200"/>
        <v>0.11181873509429661</v>
      </c>
      <c r="K4142">
        <v>4137</v>
      </c>
      <c r="L4142" s="14">
        <v>-3.5205958800039799E-4</v>
      </c>
      <c r="M4142" s="14">
        <v>-0.27320527410852402</v>
      </c>
    </row>
    <row r="4143" spans="1:13" x14ac:dyDescent="0.55000000000000004">
      <c r="A4143">
        <v>4138</v>
      </c>
      <c r="C4143">
        <f t="shared" si="198"/>
        <v>0.19692524257680308</v>
      </c>
      <c r="D4143">
        <f t="shared" si="199"/>
        <v>2.751239061320496E-4</v>
      </c>
      <c r="E4143" s="2">
        <f t="shared" si="200"/>
        <v>0.24823687141979286</v>
      </c>
      <c r="K4143">
        <v>4138</v>
      </c>
      <c r="L4143" s="14">
        <v>-3.6292365856323901E-4</v>
      </c>
      <c r="M4143" s="14">
        <v>-0.30130850921023999</v>
      </c>
    </row>
    <row r="4144" spans="1:13" x14ac:dyDescent="0.55000000000000004">
      <c r="A4144">
        <v>4139</v>
      </c>
      <c r="C4144">
        <f t="shared" si="198"/>
        <v>0.28323858953068032</v>
      </c>
      <c r="D4144">
        <f t="shared" si="199"/>
        <v>3.6049934247304555E-4</v>
      </c>
      <c r="E4144" s="2">
        <f t="shared" si="200"/>
        <v>0.28856852842227881</v>
      </c>
      <c r="K4144">
        <v>4139</v>
      </c>
      <c r="L4144" s="14">
        <v>-2.8289124742399E-4</v>
      </c>
      <c r="M4144" s="14">
        <v>-0.253947158997963</v>
      </c>
    </row>
    <row r="4145" spans="1:13" x14ac:dyDescent="0.55000000000000004">
      <c r="A4145">
        <v>4140</v>
      </c>
      <c r="C4145">
        <f t="shared" si="198"/>
        <v>0.2984650207097882</v>
      </c>
      <c r="D4145">
        <f t="shared" si="199"/>
        <v>3.5539704257832907E-4</v>
      </c>
      <c r="E4145" s="2">
        <f t="shared" si="200"/>
        <v>0.19487650282147509</v>
      </c>
      <c r="K4145">
        <v>4140</v>
      </c>
      <c r="L4145" s="14">
        <v>-1.3200696843751201E-4</v>
      </c>
      <c r="M4145" s="14">
        <v>-0.142983167440843</v>
      </c>
    </row>
    <row r="4146" spans="1:13" x14ac:dyDescent="0.55000000000000004">
      <c r="A4146">
        <v>4141</v>
      </c>
      <c r="C4146">
        <f t="shared" si="198"/>
        <v>0.2387830228342088</v>
      </c>
      <c r="D4146">
        <f t="shared" si="199"/>
        <v>2.6109757617172677E-4</v>
      </c>
      <c r="E4146" s="2">
        <f t="shared" si="200"/>
        <v>5.5220853469561224E-2</v>
      </c>
      <c r="K4146">
        <v>4141</v>
      </c>
      <c r="L4146" s="14">
        <v>5.1939274705920397E-5</v>
      </c>
      <c r="M4146" s="14">
        <v>3.7918454050099399E-3</v>
      </c>
    </row>
    <row r="4147" spans="1:13" x14ac:dyDescent="0.55000000000000004">
      <c r="A4147">
        <v>4142</v>
      </c>
      <c r="C4147">
        <f t="shared" si="198"/>
        <v>0.11917151937603108</v>
      </c>
      <c r="D4147">
        <f t="shared" si="199"/>
        <v>1.0126812164884325E-4</v>
      </c>
      <c r="E4147" s="2">
        <f t="shared" si="200"/>
        <v>9.2693746206075085E-4</v>
      </c>
      <c r="K4147">
        <v>4142</v>
      </c>
      <c r="L4147" s="14">
        <v>2.22877004291386E-4</v>
      </c>
      <c r="M4147" s="14">
        <v>0.14961716704627701</v>
      </c>
    </row>
    <row r="4148" spans="1:13" x14ac:dyDescent="0.55000000000000004">
      <c r="A4148">
        <v>4143</v>
      </c>
      <c r="C4148">
        <f t="shared" si="198"/>
        <v>-3.034952351055489E-2</v>
      </c>
      <c r="D4148">
        <f t="shared" si="199"/>
        <v>-8.3977496847167344E-5</v>
      </c>
      <c r="E4148" s="2">
        <f t="shared" si="200"/>
        <v>8.3128113640612358E-2</v>
      </c>
      <c r="K4148">
        <v>4143</v>
      </c>
      <c r="L4148" s="14">
        <v>3.3799380552351901E-4</v>
      </c>
      <c r="M4148" s="14">
        <v>0.25796994104328402</v>
      </c>
    </row>
    <row r="4149" spans="1:13" x14ac:dyDescent="0.55000000000000004">
      <c r="A4149">
        <v>4144</v>
      </c>
      <c r="C4149">
        <f t="shared" si="198"/>
        <v>-0.17225347571318922</v>
      </c>
      <c r="D4149">
        <f t="shared" si="199"/>
        <v>-2.4814653373972454E-4</v>
      </c>
      <c r="E4149" s="2">
        <f t="shared" si="200"/>
        <v>0.22464378687271597</v>
      </c>
      <c r="K4149">
        <v>4144</v>
      </c>
      <c r="L4149" s="14">
        <v>3.6845796140094202E-4</v>
      </c>
      <c r="M4149" s="14">
        <v>0.30171254297667</v>
      </c>
    </row>
    <row r="4150" spans="1:13" x14ac:dyDescent="0.55000000000000004">
      <c r="A4150">
        <v>4145</v>
      </c>
      <c r="C4150">
        <f t="shared" si="198"/>
        <v>-0.27092543632602606</v>
      </c>
      <c r="D4150">
        <f t="shared" si="199"/>
        <v>-3.500360211766606E-4</v>
      </c>
      <c r="E4150" s="2">
        <f t="shared" si="200"/>
        <v>0.29248065131573825</v>
      </c>
      <c r="K4150">
        <v>4145</v>
      </c>
      <c r="L4150" s="14">
        <v>3.0663953509825102E-4</v>
      </c>
      <c r="M4150" s="14">
        <v>0.269889366832817</v>
      </c>
    </row>
    <row r="4151" spans="1:13" x14ac:dyDescent="0.55000000000000004">
      <c r="A4151">
        <v>4146</v>
      </c>
      <c r="C4151">
        <f t="shared" si="198"/>
        <v>-0.30160082307792413</v>
      </c>
      <c r="D4151">
        <f t="shared" si="199"/>
        <v>-3.6407384547416021E-4</v>
      </c>
      <c r="E4151" s="2">
        <f t="shared" si="200"/>
        <v>0.22285154602657756</v>
      </c>
      <c r="K4151">
        <v>4146</v>
      </c>
      <c r="L4151" s="14">
        <v>1.6802133497663001E-4</v>
      </c>
      <c r="M4151" s="14">
        <v>0.17047072449360401</v>
      </c>
    </row>
    <row r="4152" spans="1:13" x14ac:dyDescent="0.55000000000000004">
      <c r="A4152">
        <v>4147</v>
      </c>
      <c r="C4152">
        <f t="shared" si="198"/>
        <v>-0.25658076047820239</v>
      </c>
      <c r="D4152">
        <f t="shared" si="199"/>
        <v>-2.8673680862541392E-4</v>
      </c>
      <c r="E4152" s="2">
        <f t="shared" si="200"/>
        <v>8.118931745069799E-2</v>
      </c>
      <c r="K4152">
        <v>4147</v>
      </c>
      <c r="L4152" s="14">
        <v>-1.2678850818576701E-5</v>
      </c>
      <c r="M4152" s="14">
        <v>2.8356631681370099E-2</v>
      </c>
    </row>
    <row r="4153" spans="1:13" x14ac:dyDescent="0.55000000000000004">
      <c r="A4153">
        <v>4148</v>
      </c>
      <c r="C4153">
        <f t="shared" si="198"/>
        <v>-0.14716433529368339</v>
      </c>
      <c r="D4153">
        <f t="shared" si="199"/>
        <v>-1.3743487674656098E-4</v>
      </c>
      <c r="E4153" s="2">
        <f t="shared" si="200"/>
        <v>6.9194144277011707E-4</v>
      </c>
      <c r="K4153">
        <v>4148</v>
      </c>
      <c r="L4153" s="14">
        <v>-1.9020353977238999E-4</v>
      </c>
      <c r="M4153" s="14">
        <v>-0.12085955544723501</v>
      </c>
    </row>
    <row r="4154" spans="1:13" x14ac:dyDescent="0.55000000000000004">
      <c r="A4154">
        <v>4149</v>
      </c>
      <c r="C4154">
        <f t="shared" si="198"/>
        <v>-8.1276392735490411E-4</v>
      </c>
      <c r="D4154">
        <f t="shared" si="199"/>
        <v>4.6360312300029522E-5</v>
      </c>
      <c r="E4154" s="2">
        <f t="shared" si="200"/>
        <v>5.7117631692868556E-2</v>
      </c>
      <c r="K4154">
        <v>4149</v>
      </c>
      <c r="L4154" s="14">
        <v>-3.2009057225311201E-4</v>
      </c>
      <c r="M4154" s="14">
        <v>-0.23980571715583099</v>
      </c>
    </row>
    <row r="4155" spans="1:13" x14ac:dyDescent="0.55000000000000004">
      <c r="A4155">
        <v>4150</v>
      </c>
      <c r="C4155">
        <f t="shared" si="198"/>
        <v>0.14574279405303539</v>
      </c>
      <c r="D4155">
        <f t="shared" si="199"/>
        <v>2.1852004015716073E-4</v>
      </c>
      <c r="E4155" s="2">
        <f t="shared" si="200"/>
        <v>0.19752144116739989</v>
      </c>
      <c r="K4155">
        <v>4150</v>
      </c>
      <c r="L4155" s="14">
        <v>-3.6980893521529302E-4</v>
      </c>
      <c r="M4155" s="14">
        <v>-0.29869104935608198</v>
      </c>
    </row>
    <row r="4156" spans="1:13" x14ac:dyDescent="0.55000000000000004">
      <c r="A4156">
        <v>4151</v>
      </c>
      <c r="C4156">
        <f t="shared" si="198"/>
        <v>0.25571998273929686</v>
      </c>
      <c r="D4156">
        <f t="shared" si="199"/>
        <v>3.3583584397070017E-4</v>
      </c>
      <c r="E4156" s="2">
        <f t="shared" si="200"/>
        <v>0.28996861322903139</v>
      </c>
      <c r="K4156">
        <v>4151</v>
      </c>
      <c r="L4156" s="14">
        <v>-3.2690635622472199E-4</v>
      </c>
      <c r="M4156" s="14">
        <v>-0.28276735530035602</v>
      </c>
    </row>
    <row r="4157" spans="1:13" x14ac:dyDescent="0.55000000000000004">
      <c r="A4157">
        <v>4152</v>
      </c>
      <c r="C4157">
        <f t="shared" si="198"/>
        <v>0.30151684590947703</v>
      </c>
      <c r="D4157">
        <f t="shared" si="199"/>
        <v>3.6886392980768845E-4</v>
      </c>
      <c r="E4157" s="2">
        <f t="shared" si="200"/>
        <v>0.24754572208714126</v>
      </c>
      <c r="K4157">
        <v>4152</v>
      </c>
      <c r="L4157" s="14">
        <v>-2.0212805233786699E-4</v>
      </c>
      <c r="M4157" s="14">
        <v>-0.19602282294833501</v>
      </c>
    </row>
    <row r="4158" spans="1:13" x14ac:dyDescent="0.55000000000000004">
      <c r="A4158">
        <v>4153</v>
      </c>
      <c r="C4158">
        <f t="shared" si="198"/>
        <v>0.27163933622721931</v>
      </c>
      <c r="D4158">
        <f t="shared" si="199"/>
        <v>3.0931494429768186E-4</v>
      </c>
      <c r="E4158" s="2">
        <f t="shared" si="200"/>
        <v>0.11010616804123599</v>
      </c>
      <c r="K4158">
        <v>4153</v>
      </c>
      <c r="L4158" s="14">
        <v>-2.6725523831590401E-5</v>
      </c>
      <c r="M4158" s="14">
        <v>-6.0183158551594597E-2</v>
      </c>
    </row>
    <row r="4159" spans="1:13" x14ac:dyDescent="0.55000000000000004">
      <c r="A4159">
        <v>4154</v>
      </c>
      <c r="C4159">
        <f t="shared" si="198"/>
        <v>0.17358607885663252</v>
      </c>
      <c r="D4159">
        <f t="shared" si="199"/>
        <v>1.7213442761305198E-4</v>
      </c>
      <c r="E4159" s="2">
        <f t="shared" si="200"/>
        <v>6.8651710238604351E-3</v>
      </c>
      <c r="K4159">
        <v>4154</v>
      </c>
      <c r="L4159" s="14">
        <v>1.55370577911421E-4</v>
      </c>
      <c r="M4159" s="14">
        <v>9.0729751253603705E-2</v>
      </c>
    </row>
    <row r="4160" spans="1:13" x14ac:dyDescent="0.55000000000000004">
      <c r="A4160">
        <v>4155</v>
      </c>
      <c r="C4160">
        <f t="shared" si="198"/>
        <v>3.1966374596300133E-2</v>
      </c>
      <c r="D4160">
        <f t="shared" si="199"/>
        <v>-8.2482020980811846E-6</v>
      </c>
      <c r="E4160" s="2">
        <f t="shared" si="200"/>
        <v>3.4951221333328605E-2</v>
      </c>
      <c r="K4160">
        <v>4155</v>
      </c>
      <c r="L4160" s="14">
        <v>2.9855315456742799E-4</v>
      </c>
      <c r="M4160" s="14">
        <v>0.21891883201082199</v>
      </c>
    </row>
    <row r="4161" spans="1:13" x14ac:dyDescent="0.55000000000000004">
      <c r="A4161">
        <v>4156</v>
      </c>
      <c r="C4161">
        <f t="shared" si="198"/>
        <v>-0.11767621588998917</v>
      </c>
      <c r="D4161">
        <f t="shared" si="199"/>
        <v>-1.8656070694090155E-4</v>
      </c>
      <c r="E4161" s="2">
        <f t="shared" si="200"/>
        <v>0.16806273233359106</v>
      </c>
      <c r="K4161">
        <v>4156</v>
      </c>
      <c r="L4161" s="14">
        <v>3.6696124157271199E-4</v>
      </c>
      <c r="M4161" s="14">
        <v>0.29227833321709301</v>
      </c>
    </row>
    <row r="4162" spans="1:13" x14ac:dyDescent="0.55000000000000004">
      <c r="A4162">
        <v>4157</v>
      </c>
      <c r="C4162">
        <f t="shared" si="198"/>
        <v>-0.23778455660436071</v>
      </c>
      <c r="D4162">
        <f t="shared" si="199"/>
        <v>-3.1805040672787117E-4</v>
      </c>
      <c r="E4162" s="2">
        <f t="shared" si="200"/>
        <v>0.28113268563575944</v>
      </c>
      <c r="K4162">
        <v>4157</v>
      </c>
      <c r="L4162" s="14">
        <v>3.4346160916383898E-4</v>
      </c>
      <c r="M4162" s="14">
        <v>0.29243491270599897</v>
      </c>
    </row>
    <row r="4163" spans="1:13" x14ac:dyDescent="0.55000000000000004">
      <c r="A4163">
        <v>4158</v>
      </c>
      <c r="C4163">
        <f t="shared" si="198"/>
        <v>-0.29821398571383223</v>
      </c>
      <c r="D4163">
        <f t="shared" si="199"/>
        <v>-3.6971615839912029E-4</v>
      </c>
      <c r="E4163" s="2">
        <f t="shared" si="200"/>
        <v>0.26787181079501349</v>
      </c>
      <c r="K4163">
        <v>4158</v>
      </c>
      <c r="L4163" s="14">
        <v>2.33939886058746E-4</v>
      </c>
      <c r="M4163" s="14">
        <v>0.21934935417319401</v>
      </c>
    </row>
    <row r="4164" spans="1:13" x14ac:dyDescent="0.55000000000000004">
      <c r="A4164">
        <v>4159</v>
      </c>
      <c r="C4164">
        <f t="shared" si="198"/>
        <v>-0.28379799026120356</v>
      </c>
      <c r="D4164">
        <f t="shared" si="199"/>
        <v>-3.2859094731047851E-4</v>
      </c>
      <c r="E4164" s="2">
        <f t="shared" si="200"/>
        <v>0.14071830002347155</v>
      </c>
      <c r="K4164">
        <v>4159</v>
      </c>
      <c r="L4164" s="14">
        <v>6.5826467232548403E-5</v>
      </c>
      <c r="M4164" s="14">
        <v>9.1326389143110198E-2</v>
      </c>
    </row>
    <row r="4165" spans="1:13" x14ac:dyDescent="0.55000000000000004">
      <c r="A4165">
        <v>4160</v>
      </c>
      <c r="C4165">
        <f t="shared" si="198"/>
        <v>-0.19815468124001037</v>
      </c>
      <c r="D4165">
        <f t="shared" si="199"/>
        <v>-2.0499633459452498E-4</v>
      </c>
      <c r="E4165" s="2">
        <f t="shared" si="200"/>
        <v>1.9205759165100696E-2</v>
      </c>
      <c r="K4165">
        <v>4160</v>
      </c>
      <c r="L4165" s="14">
        <v>-1.18773598669797E-4</v>
      </c>
      <c r="M4165" s="14">
        <v>-5.9569836595652903E-2</v>
      </c>
    </row>
    <row r="4166" spans="1:13" x14ac:dyDescent="0.55000000000000004">
      <c r="A4166">
        <v>4161</v>
      </c>
      <c r="C4166">
        <f t="shared" ref="C4166:C4229" si="201">$D$1*COS($B$2*(A4166-$L$2)+$B$1)</f>
        <v>-6.2778723999001002E-2</v>
      </c>
      <c r="D4166">
        <f t="shared" ref="D4166:D4229" si="202">$D$2*COS($B$2*(A4166-$L$3)+$B$3)</f>
        <v>-2.9951962877915779E-5</v>
      </c>
      <c r="E4166" s="2">
        <f t="shared" ref="E4166:E4229" si="203">(M4166-C4166)^2</f>
        <v>1.7627263017144582E-2</v>
      </c>
      <c r="K4166">
        <v>4161</v>
      </c>
      <c r="L4166" s="14">
        <v>-2.7362607996737898E-4</v>
      </c>
      <c r="M4166" s="14">
        <v>-0.195546427214597</v>
      </c>
    </row>
    <row r="4167" spans="1:13" x14ac:dyDescent="0.55000000000000004">
      <c r="A4167">
        <v>4162</v>
      </c>
      <c r="C4167">
        <f t="shared" si="201"/>
        <v>8.8353369696907672E-2</v>
      </c>
      <c r="D4167">
        <f t="shared" si="202"/>
        <v>1.5260972018600597E-4</v>
      </c>
      <c r="E4167" s="2">
        <f t="shared" si="203"/>
        <v>0.13756723412639718</v>
      </c>
      <c r="K4167">
        <v>4162</v>
      </c>
      <c r="L4167" s="14">
        <v>-3.5994721208416501E-4</v>
      </c>
      <c r="M4167" s="14">
        <v>-0.28254720205568101</v>
      </c>
    </row>
    <row r="4168" spans="1:13" x14ac:dyDescent="0.55000000000000004">
      <c r="A4168">
        <v>4163</v>
      </c>
      <c r="C4168">
        <f t="shared" si="201"/>
        <v>0.2173106299401594</v>
      </c>
      <c r="D4168">
        <f t="shared" si="202"/>
        <v>2.9686958024091007E-4</v>
      </c>
      <c r="E4168" s="2">
        <f t="shared" si="203"/>
        <v>0.26635188895142198</v>
      </c>
      <c r="K4168">
        <v>4163</v>
      </c>
      <c r="L4168" s="14">
        <v>-3.5611733198408002E-4</v>
      </c>
      <c r="M4168" s="14">
        <v>-0.298782277346331</v>
      </c>
    </row>
    <row r="4169" spans="1:13" x14ac:dyDescent="0.55000000000000004">
      <c r="A4169">
        <v>4164</v>
      </c>
      <c r="C4169">
        <f t="shared" si="201"/>
        <v>0.29172750261250252</v>
      </c>
      <c r="D4169">
        <f t="shared" si="202"/>
        <v>3.6662143316924231E-4</v>
      </c>
      <c r="E4169" s="2">
        <f t="shared" si="203"/>
        <v>0.28293141869397953</v>
      </c>
      <c r="K4169">
        <v>4164</v>
      </c>
      <c r="L4169" s="14">
        <v>-2.63095656897042E-4</v>
      </c>
      <c r="M4169" s="14">
        <v>-0.24018547776490801</v>
      </c>
    </row>
    <row r="4170" spans="1:13" x14ac:dyDescent="0.55000000000000004">
      <c r="A4170">
        <v>4165</v>
      </c>
      <c r="C4170">
        <f t="shared" si="201"/>
        <v>0.29292692125848924</v>
      </c>
      <c r="D4170">
        <f t="shared" si="202"/>
        <v>3.4435903414035626E-4</v>
      </c>
      <c r="E4170" s="2">
        <f t="shared" si="203"/>
        <v>0.17169392496232994</v>
      </c>
      <c r="K4170">
        <v>4165</v>
      </c>
      <c r="L4170" s="14">
        <v>-1.0418004241317599E-4</v>
      </c>
      <c r="M4170" s="14">
        <v>-0.121432735274733</v>
      </c>
    </row>
    <row r="4171" spans="1:13" x14ac:dyDescent="0.55000000000000004">
      <c r="A4171">
        <v>4166</v>
      </c>
      <c r="C4171">
        <f t="shared" si="201"/>
        <v>0.22060785707819056</v>
      </c>
      <c r="D4171">
        <f t="shared" si="202"/>
        <v>2.3566977605475823E-4</v>
      </c>
      <c r="E4171" s="2">
        <f t="shared" si="203"/>
        <v>3.7200483256224659E-2</v>
      </c>
      <c r="K4171">
        <v>4166</v>
      </c>
      <c r="L4171" s="14">
        <v>8.0828109979132605E-5</v>
      </c>
      <c r="M4171" s="14">
        <v>2.7733589078997201E-2</v>
      </c>
    </row>
    <row r="4172" spans="1:13" x14ac:dyDescent="0.55000000000000004">
      <c r="A4172">
        <v>4167</v>
      </c>
      <c r="C4172">
        <f t="shared" si="201"/>
        <v>9.2920870818028675E-2</v>
      </c>
      <c r="D4172">
        <f t="shared" si="202"/>
        <v>6.7832371706795413E-5</v>
      </c>
      <c r="E4172" s="2">
        <f t="shared" si="203"/>
        <v>5.9340820387579034E-3</v>
      </c>
      <c r="K4172">
        <v>4167</v>
      </c>
      <c r="L4172" s="14">
        <v>2.4559236080597601E-4</v>
      </c>
      <c r="M4172" s="14">
        <v>0.169953864001196</v>
      </c>
    </row>
    <row r="4173" spans="1:13" x14ac:dyDescent="0.55000000000000004">
      <c r="A4173">
        <v>4168</v>
      </c>
      <c r="C4173">
        <f t="shared" si="201"/>
        <v>-5.8087295402406987E-2</v>
      </c>
      <c r="D4173">
        <f t="shared" si="202"/>
        <v>-1.170295281486977E-4</v>
      </c>
      <c r="E4173" s="2">
        <f t="shared" si="203"/>
        <v>0.10738429796875458</v>
      </c>
      <c r="K4173">
        <v>4168</v>
      </c>
      <c r="L4173" s="14">
        <v>3.4884648132456602E-4</v>
      </c>
      <c r="M4173" s="14">
        <v>0.26960813936706701</v>
      </c>
    </row>
    <row r="4174" spans="1:13" x14ac:dyDescent="0.55000000000000004">
      <c r="A4174">
        <v>4169</v>
      </c>
      <c r="C4174">
        <f t="shared" si="201"/>
        <v>-0.19451677485987767</v>
      </c>
      <c r="D4174">
        <f t="shared" si="202"/>
        <v>-2.7251948322559537E-4</v>
      </c>
      <c r="E4174" s="2">
        <f t="shared" si="203"/>
        <v>0.24626818988894986</v>
      </c>
      <c r="K4174">
        <v>4169</v>
      </c>
      <c r="L4174" s="14">
        <v>3.6472983650896003E-4</v>
      </c>
      <c r="M4174" s="14">
        <v>0.30173738370098502</v>
      </c>
    </row>
    <row r="4175" spans="1:13" x14ac:dyDescent="0.55000000000000004">
      <c r="A4175">
        <v>4170</v>
      </c>
      <c r="C4175">
        <f t="shared" si="201"/>
        <v>-0.28212664391503089</v>
      </c>
      <c r="D4175">
        <f t="shared" si="202"/>
        <v>-3.5961279226717107E-4</v>
      </c>
      <c r="E4175" s="2">
        <f t="shared" si="203"/>
        <v>0.29205515161832463</v>
      </c>
      <c r="K4175">
        <v>4170</v>
      </c>
      <c r="L4175" s="14">
        <v>2.8926434152004598E-4</v>
      </c>
      <c r="M4175" s="14">
        <v>0.25829462844415801</v>
      </c>
    </row>
    <row r="4176" spans="1:13" x14ac:dyDescent="0.55000000000000004">
      <c r="A4176">
        <v>4171</v>
      </c>
      <c r="C4176">
        <f t="shared" si="201"/>
        <v>-0.29892867210700369</v>
      </c>
      <c r="D4176">
        <f t="shared" si="202"/>
        <v>-3.5645087048773394E-4</v>
      </c>
      <c r="E4176" s="2">
        <f t="shared" si="203"/>
        <v>0.2016809777552234</v>
      </c>
      <c r="K4176">
        <v>4171</v>
      </c>
      <c r="L4176" s="14">
        <v>1.41350797731738E-4</v>
      </c>
      <c r="M4176" s="14">
        <v>0.15016038114994601</v>
      </c>
    </row>
    <row r="4177" spans="1:13" x14ac:dyDescent="0.55000000000000004">
      <c r="A4177">
        <v>4172</v>
      </c>
      <c r="C4177">
        <f t="shared" si="201"/>
        <v>-0.24070590451658419</v>
      </c>
      <c r="D4177">
        <f t="shared" si="202"/>
        <v>-2.6382729360408029E-4</v>
      </c>
      <c r="E4177" s="2">
        <f t="shared" si="203"/>
        <v>6.0085500536392E-2</v>
      </c>
      <c r="K4177">
        <v>4172</v>
      </c>
      <c r="L4177" s="14">
        <v>-4.1964930225170201E-5</v>
      </c>
      <c r="M4177" s="14">
        <v>4.4175348693545804E-3</v>
      </c>
    </row>
    <row r="4178" spans="1:13" x14ac:dyDescent="0.55000000000000004">
      <c r="A4178">
        <v>4173</v>
      </c>
      <c r="C4178">
        <f t="shared" si="201"/>
        <v>-0.12207102857241092</v>
      </c>
      <c r="D4178">
        <f t="shared" si="202"/>
        <v>-1.0498862706649501E-4</v>
      </c>
      <c r="E4178" s="2">
        <f t="shared" si="203"/>
        <v>4.1455736544790617E-4</v>
      </c>
      <c r="K4178">
        <v>4173</v>
      </c>
      <c r="L4178" s="14">
        <v>-2.1477028107565801E-4</v>
      </c>
      <c r="M4178" s="14">
        <v>-0.14243171042366301</v>
      </c>
    </row>
    <row r="4179" spans="1:13" x14ac:dyDescent="0.55000000000000004">
      <c r="A4179">
        <v>4174</v>
      </c>
      <c r="C4179">
        <f t="shared" si="201"/>
        <v>2.7201102491639113E-2</v>
      </c>
      <c r="D4179">
        <f t="shared" si="202"/>
        <v>8.0199971881996101E-5</v>
      </c>
      <c r="E4179" s="2">
        <f t="shared" si="203"/>
        <v>7.8853780268470536E-2</v>
      </c>
      <c r="K4179">
        <v>4174</v>
      </c>
      <c r="L4179" s="14">
        <v>-3.3378508269265098E-4</v>
      </c>
      <c r="M4179" s="14">
        <v>-0.25360805025889099</v>
      </c>
    </row>
    <row r="4180" spans="1:13" x14ac:dyDescent="0.55000000000000004">
      <c r="A4180">
        <v>4175</v>
      </c>
      <c r="C4180">
        <f t="shared" si="201"/>
        <v>0.16964633018403583</v>
      </c>
      <c r="D4180">
        <f t="shared" si="202"/>
        <v>2.4526006836938325E-4</v>
      </c>
      <c r="E4180" s="2">
        <f t="shared" si="203"/>
        <v>0.22175906376020807</v>
      </c>
      <c r="K4180">
        <v>4175</v>
      </c>
      <c r="L4180" s="14">
        <v>-3.6920133969694499E-4</v>
      </c>
      <c r="M4180" s="14">
        <v>-0.30126668063665502</v>
      </c>
    </row>
    <row r="4181" spans="1:13" x14ac:dyDescent="0.55000000000000004">
      <c r="A4181">
        <v>4176</v>
      </c>
      <c r="C4181">
        <f t="shared" si="201"/>
        <v>0.26951390486016452</v>
      </c>
      <c r="D4181">
        <f t="shared" si="202"/>
        <v>3.4876505736721575E-4</v>
      </c>
      <c r="E4181" s="2">
        <f t="shared" si="203"/>
        <v>0.29483282619176271</v>
      </c>
      <c r="K4181">
        <v>4176</v>
      </c>
      <c r="L4181" s="14">
        <v>-3.1214883081530798E-4</v>
      </c>
      <c r="M4181" s="14">
        <v>-0.27347120192616597</v>
      </c>
    </row>
    <row r="4182" spans="1:13" x14ac:dyDescent="0.55000000000000004">
      <c r="A4182">
        <v>4177</v>
      </c>
      <c r="C4182">
        <f t="shared" si="201"/>
        <v>0.30173917032057618</v>
      </c>
      <c r="D4182">
        <f t="shared" si="202"/>
        <v>3.6473736835200977E-4</v>
      </c>
      <c r="E4182" s="2">
        <f t="shared" si="203"/>
        <v>0.22936660250368851</v>
      </c>
      <c r="K4182">
        <v>4177</v>
      </c>
      <c r="L4182" s="14">
        <v>-1.7691671082521501E-4</v>
      </c>
      <c r="M4182" s="14">
        <v>-0.17718316420109601</v>
      </c>
    </row>
    <row r="4183" spans="1:13" x14ac:dyDescent="0.55000000000000004">
      <c r="A4183">
        <v>4178</v>
      </c>
      <c r="C4183">
        <f t="shared" si="201"/>
        <v>0.25823426418759077</v>
      </c>
      <c r="D4183">
        <f t="shared" si="202"/>
        <v>2.8916828793417023E-4</v>
      </c>
      <c r="E4183" s="2">
        <f t="shared" si="203"/>
        <v>8.6879194258341438E-2</v>
      </c>
      <c r="K4183">
        <v>4178</v>
      </c>
      <c r="L4183" s="14">
        <v>2.6252969026478702E-6</v>
      </c>
      <c r="M4183" s="14">
        <v>-3.6518503837310798E-2</v>
      </c>
    </row>
    <row r="4184" spans="1:13" x14ac:dyDescent="0.55000000000000004">
      <c r="A4184">
        <v>4179</v>
      </c>
      <c r="C4184">
        <f t="shared" si="201"/>
        <v>0.14991800089183316</v>
      </c>
      <c r="D4184">
        <f t="shared" si="202"/>
        <v>1.4102406243123288E-4</v>
      </c>
      <c r="E4184" s="2">
        <f t="shared" si="203"/>
        <v>1.3414315379972799E-3</v>
      </c>
      <c r="K4184">
        <v>4179</v>
      </c>
      <c r="L4184" s="14">
        <v>1.8150978273508299E-4</v>
      </c>
      <c r="M4184" s="14">
        <v>0.11329244235688</v>
      </c>
    </row>
    <row r="4185" spans="1:13" x14ac:dyDescent="0.55000000000000004">
      <c r="A4185">
        <v>4180</v>
      </c>
      <c r="C4185">
        <f t="shared" si="201"/>
        <v>3.975479391815518E-3</v>
      </c>
      <c r="D4185">
        <f t="shared" si="202"/>
        <v>-4.2514230192241225E-5</v>
      </c>
      <c r="E4185" s="2">
        <f t="shared" si="203"/>
        <v>5.3246999692547273E-2</v>
      </c>
      <c r="K4185">
        <v>4180</v>
      </c>
      <c r="L4185" s="14">
        <v>3.1493401747657201E-4</v>
      </c>
      <c r="M4185" s="14">
        <v>0.234728593547502</v>
      </c>
    </row>
    <row r="4186" spans="1:13" x14ac:dyDescent="0.55000000000000004">
      <c r="A4186">
        <v>4181</v>
      </c>
      <c r="C4186">
        <f t="shared" si="201"/>
        <v>-0.14296480363909103</v>
      </c>
      <c r="D4186">
        <f t="shared" si="202"/>
        <v>-2.153823471663324E-4</v>
      </c>
      <c r="E4186" s="2">
        <f t="shared" si="203"/>
        <v>0.19389959387099454</v>
      </c>
      <c r="K4186">
        <v>4181</v>
      </c>
      <c r="L4186" s="14">
        <v>3.6948107383224903E-4</v>
      </c>
      <c r="M4186" s="14">
        <v>0.29737551233367399</v>
      </c>
    </row>
    <row r="4187" spans="1:13" x14ac:dyDescent="0.55000000000000004">
      <c r="A4187">
        <v>4182</v>
      </c>
      <c r="C4187">
        <f t="shared" si="201"/>
        <v>-0.2540239344143575</v>
      </c>
      <c r="D4187">
        <f t="shared" si="202"/>
        <v>-3.3419403490018366E-4</v>
      </c>
      <c r="E4187" s="2">
        <f t="shared" si="203"/>
        <v>0.29113235722312503</v>
      </c>
      <c r="K4187">
        <v>4182</v>
      </c>
      <c r="L4187" s="14">
        <v>3.3148930315246198E-4</v>
      </c>
      <c r="M4187" s="14">
        <v>0.28554288927213001</v>
      </c>
    </row>
    <row r="4188" spans="1:13" x14ac:dyDescent="0.55000000000000004">
      <c r="A4188">
        <v>4183</v>
      </c>
      <c r="C4188">
        <f t="shared" si="201"/>
        <v>-0.30132841205325134</v>
      </c>
      <c r="D4188">
        <f t="shared" si="202"/>
        <v>-3.6913006412761046E-4</v>
      </c>
      <c r="E4188" s="2">
        <f t="shared" si="203"/>
        <v>0.25353509961286058</v>
      </c>
      <c r="K4188">
        <v>4183</v>
      </c>
      <c r="L4188" s="14">
        <v>2.1047398008779901E-4</v>
      </c>
      <c r="M4188" s="14">
        <v>0.20219427821289801</v>
      </c>
    </row>
    <row r="4189" spans="1:13" x14ac:dyDescent="0.55000000000000004">
      <c r="A4189">
        <v>4184</v>
      </c>
      <c r="C4189">
        <f t="shared" si="201"/>
        <v>-0.27300580976574934</v>
      </c>
      <c r="D4189">
        <f t="shared" si="202"/>
        <v>-3.1142222790340833E-4</v>
      </c>
      <c r="E4189" s="2">
        <f t="shared" si="203"/>
        <v>0.11642471833199468</v>
      </c>
      <c r="K4189">
        <v>4184</v>
      </c>
      <c r="L4189" s="14">
        <v>3.67441430243678E-5</v>
      </c>
      <c r="M4189" s="14">
        <v>6.8204855853006896E-2</v>
      </c>
    </row>
    <row r="4190" spans="1:13" x14ac:dyDescent="0.55000000000000004">
      <c r="A4190">
        <v>4185</v>
      </c>
      <c r="C4190">
        <f t="shared" si="201"/>
        <v>-0.1761645037329263</v>
      </c>
      <c r="D4190">
        <f t="shared" si="202"/>
        <v>-1.7555397673517774E-4</v>
      </c>
      <c r="E4190" s="2">
        <f t="shared" si="203"/>
        <v>8.7044436520745568E-3</v>
      </c>
      <c r="K4190">
        <v>4185</v>
      </c>
      <c r="L4190" s="14">
        <v>-1.4618849260363101E-4</v>
      </c>
      <c r="M4190" s="14">
        <v>-8.2866895767477605E-2</v>
      </c>
    </row>
    <row r="4191" spans="1:13" x14ac:dyDescent="0.55000000000000004">
      <c r="A4191">
        <v>4186</v>
      </c>
      <c r="C4191">
        <f t="shared" si="201"/>
        <v>-3.5109620518433859E-2</v>
      </c>
      <c r="D4191">
        <f t="shared" si="202"/>
        <v>4.3746222066666072E-6</v>
      </c>
      <c r="E4191" s="2">
        <f t="shared" si="203"/>
        <v>3.1710527107080673E-2</v>
      </c>
      <c r="K4191">
        <v>4186</v>
      </c>
      <c r="L4191" s="14">
        <v>-2.9250731337148302E-4</v>
      </c>
      <c r="M4191" s="14">
        <v>-0.213184119274097</v>
      </c>
    </row>
    <row r="4192" spans="1:13" x14ac:dyDescent="0.55000000000000004">
      <c r="A4192">
        <v>4187</v>
      </c>
      <c r="C4192">
        <f t="shared" si="201"/>
        <v>0.11475703739588838</v>
      </c>
      <c r="D4192">
        <f t="shared" si="202"/>
        <v>1.8320528318672622E-4</v>
      </c>
      <c r="E4192" s="2">
        <f t="shared" si="203"/>
        <v>0.1639157451543343</v>
      </c>
      <c r="K4192">
        <v>4187</v>
      </c>
      <c r="L4192" s="14">
        <v>-3.6556586292181299E-4</v>
      </c>
      <c r="M4192" s="14">
        <v>-0.29010805761025599</v>
      </c>
    </row>
    <row r="4193" spans="1:13" x14ac:dyDescent="0.55000000000000004">
      <c r="A4193">
        <v>4188</v>
      </c>
      <c r="C4193">
        <f t="shared" si="201"/>
        <v>0.23582209781026586</v>
      </c>
      <c r="D4193">
        <f t="shared" si="202"/>
        <v>3.1605527974788597E-4</v>
      </c>
      <c r="E4193" s="2">
        <f t="shared" si="203"/>
        <v>0.28110645281034202</v>
      </c>
      <c r="K4193">
        <v>4188</v>
      </c>
      <c r="L4193" s="14">
        <v>-3.4706617429740402E-4</v>
      </c>
      <c r="M4193" s="14">
        <v>-0.29437263321819501</v>
      </c>
    </row>
    <row r="4194" spans="1:13" x14ac:dyDescent="0.55000000000000004">
      <c r="A4194">
        <v>4189</v>
      </c>
      <c r="C4194">
        <f t="shared" si="201"/>
        <v>0.29770078240932063</v>
      </c>
      <c r="D4194">
        <f t="shared" si="202"/>
        <v>3.695820630089304E-4</v>
      </c>
      <c r="E4194" s="2">
        <f t="shared" si="203"/>
        <v>0.2731217755686926</v>
      </c>
      <c r="K4194">
        <v>4189</v>
      </c>
      <c r="L4194" s="14">
        <v>-2.4164160927797501E-4</v>
      </c>
      <c r="M4194" s="14">
        <v>-0.22490975668139901</v>
      </c>
    </row>
    <row r="4195" spans="1:13" x14ac:dyDescent="0.55000000000000004">
      <c r="A4195">
        <v>4190</v>
      </c>
      <c r="C4195">
        <f t="shared" si="201"/>
        <v>0.28486284565961251</v>
      </c>
      <c r="D4195">
        <f t="shared" si="202"/>
        <v>3.303515386279131E-4</v>
      </c>
      <c r="E4195" s="2">
        <f t="shared" si="203"/>
        <v>0.14744039619229476</v>
      </c>
      <c r="K4195">
        <v>4190</v>
      </c>
      <c r="L4195" s="14">
        <v>-7.5696404179162905E-5</v>
      </c>
      <c r="M4195" s="14">
        <v>-9.9116836344910697E-2</v>
      </c>
    </row>
    <row r="4196" spans="1:13" x14ac:dyDescent="0.55000000000000004">
      <c r="A4196">
        <v>4191</v>
      </c>
      <c r="C4196">
        <f t="shared" si="201"/>
        <v>0.20053033908171014</v>
      </c>
      <c r="D4196">
        <f t="shared" si="202"/>
        <v>2.0820974130922844E-4</v>
      </c>
      <c r="E4196" s="2">
        <f t="shared" si="203"/>
        <v>2.2209889798040672E-2</v>
      </c>
      <c r="K4196">
        <v>4191</v>
      </c>
      <c r="L4196" s="14">
        <v>1.0920743493272001E-4</v>
      </c>
      <c r="M4196" s="14">
        <v>5.1500510530373897E-2</v>
      </c>
    </row>
    <row r="4197" spans="1:13" x14ac:dyDescent="0.55000000000000004">
      <c r="A4197">
        <v>4192</v>
      </c>
      <c r="C4197">
        <f t="shared" si="201"/>
        <v>6.5868944240614138E-2</v>
      </c>
      <c r="D4197">
        <f t="shared" si="202"/>
        <v>3.381168763773439E-5</v>
      </c>
      <c r="E4197" s="2">
        <f t="shared" si="203"/>
        <v>1.5215294244574051E-2</v>
      </c>
      <c r="K4197">
        <v>4192</v>
      </c>
      <c r="L4197" s="14">
        <v>2.6675959449196101E-4</v>
      </c>
      <c r="M4197" s="14">
        <v>0.189219235057353</v>
      </c>
    </row>
    <row r="4198" spans="1:13" x14ac:dyDescent="0.55000000000000004">
      <c r="A4198">
        <v>4193</v>
      </c>
      <c r="C4198">
        <f t="shared" si="201"/>
        <v>-8.5324167199336415E-2</v>
      </c>
      <c r="D4198">
        <f t="shared" si="202"/>
        <v>-1.4907238693922817E-4</v>
      </c>
      <c r="E4198" s="2">
        <f t="shared" si="203"/>
        <v>0.13313084338098014</v>
      </c>
      <c r="K4198">
        <v>4193</v>
      </c>
      <c r="L4198" s="14">
        <v>3.5750015875430898E-4</v>
      </c>
      <c r="M4198" s="14">
        <v>0.27954682833330402</v>
      </c>
    </row>
    <row r="4199" spans="1:13" x14ac:dyDescent="0.55000000000000004">
      <c r="A4199">
        <v>4194</v>
      </c>
      <c r="C4199">
        <f t="shared" si="201"/>
        <v>-0.21510271116299789</v>
      </c>
      <c r="D4199">
        <f t="shared" si="202"/>
        <v>-2.9454243459104551E-4</v>
      </c>
      <c r="E4199" s="2">
        <f t="shared" si="203"/>
        <v>0.26518678367331144</v>
      </c>
      <c r="K4199">
        <v>4194</v>
      </c>
      <c r="L4199" s="14">
        <v>3.5870259048666501E-4</v>
      </c>
      <c r="M4199" s="14">
        <v>0.29986018427055799</v>
      </c>
    </row>
    <row r="4200" spans="1:13" x14ac:dyDescent="0.55000000000000004">
      <c r="A4200">
        <v>4195</v>
      </c>
      <c r="C4200">
        <f t="shared" si="201"/>
        <v>-0.29089500862956097</v>
      </c>
      <c r="D4200">
        <f t="shared" si="202"/>
        <v>-3.6608853962204072E-4</v>
      </c>
      <c r="E4200" s="2">
        <f t="shared" si="203"/>
        <v>0.28726030939303038</v>
      </c>
      <c r="K4200">
        <v>4195</v>
      </c>
      <c r="L4200" s="14">
        <v>2.7006573320231499E-4</v>
      </c>
      <c r="M4200" s="14">
        <v>0.245071696859717</v>
      </c>
    </row>
    <row r="4201" spans="1:13" x14ac:dyDescent="0.55000000000000004">
      <c r="A4201">
        <v>4196</v>
      </c>
      <c r="C4201">
        <f t="shared" si="201"/>
        <v>-0.29367879051192158</v>
      </c>
      <c r="D4201">
        <f t="shared" si="202"/>
        <v>-3.4575413774368314E-4</v>
      </c>
      <c r="E4201" s="2">
        <f t="shared" si="203"/>
        <v>0.1785757775957062</v>
      </c>
      <c r="K4201">
        <v>4196</v>
      </c>
      <c r="L4201" s="14">
        <v>1.1378923767126801E-4</v>
      </c>
      <c r="M4201" s="14">
        <v>0.12890348265592699</v>
      </c>
    </row>
    <row r="4202" spans="1:13" x14ac:dyDescent="0.55000000000000004">
      <c r="A4202">
        <v>4197</v>
      </c>
      <c r="C4202">
        <f t="shared" si="201"/>
        <v>-0.22275538623353161</v>
      </c>
      <c r="D4202">
        <f t="shared" si="202"/>
        <v>-2.386427352106292E-4</v>
      </c>
      <c r="E4202" s="2">
        <f t="shared" si="203"/>
        <v>4.1292669411760463E-2</v>
      </c>
      <c r="K4202">
        <v>4197</v>
      </c>
      <c r="L4202" s="14">
        <v>-7.0986478331730007E-5</v>
      </c>
      <c r="M4202" s="14">
        <v>-1.9549408438191002E-2</v>
      </c>
    </row>
    <row r="4203" spans="1:13" x14ac:dyDescent="0.55000000000000004">
      <c r="A4203">
        <v>4198</v>
      </c>
      <c r="C4203">
        <f t="shared" si="201"/>
        <v>-9.5925075323603684E-2</v>
      </c>
      <c r="D4203">
        <f t="shared" si="202"/>
        <v>-7.1637036332088439E-5</v>
      </c>
      <c r="E4203" s="2">
        <f t="shared" si="203"/>
        <v>4.5132805252125997E-3</v>
      </c>
      <c r="K4203">
        <v>4198</v>
      </c>
      <c r="L4203" s="14">
        <v>-2.3798319046840601E-4</v>
      </c>
      <c r="M4203" s="14">
        <v>-0.163106028913238</v>
      </c>
    </row>
    <row r="4204" spans="1:13" x14ac:dyDescent="0.55000000000000004">
      <c r="A4204">
        <v>4199</v>
      </c>
      <c r="C4204">
        <f t="shared" si="201"/>
        <v>5.4980407553873879E-2</v>
      </c>
      <c r="D4204">
        <f t="shared" si="202"/>
        <v>1.1334804867894591E-4</v>
      </c>
      <c r="E4204" s="2">
        <f t="shared" si="203"/>
        <v>0.10290759719131695</v>
      </c>
      <c r="K4204">
        <v>4199</v>
      </c>
      <c r="L4204" s="14">
        <v>-3.4537553621173802E-4</v>
      </c>
      <c r="M4204" s="14">
        <v>-0.26581173261062102</v>
      </c>
    </row>
    <row r="4205" spans="1:13" x14ac:dyDescent="0.55000000000000004">
      <c r="A4205">
        <v>4200</v>
      </c>
      <c r="C4205">
        <f t="shared" si="201"/>
        <v>0.19208696703036851</v>
      </c>
      <c r="D4205">
        <f t="shared" si="202"/>
        <v>2.6988516265886238E-4</v>
      </c>
      <c r="E4205" s="2">
        <f t="shared" si="203"/>
        <v>0.2440658443710105</v>
      </c>
      <c r="K4205">
        <v>4200</v>
      </c>
      <c r="L4205" s="14">
        <v>-3.6626643635656299E-4</v>
      </c>
      <c r="M4205" s="14">
        <v>-0.301943238899401</v>
      </c>
    </row>
    <row r="4206" spans="1:13" x14ac:dyDescent="0.55000000000000004">
      <c r="A4206">
        <v>4201</v>
      </c>
      <c r="C4206">
        <f t="shared" si="201"/>
        <v>0.28098374665344578</v>
      </c>
      <c r="D4206">
        <f t="shared" si="202"/>
        <v>3.586867895386076E-4</v>
      </c>
      <c r="E4206" s="2">
        <f t="shared" si="203"/>
        <v>0.29532152807784712</v>
      </c>
      <c r="K4206">
        <v>4201</v>
      </c>
      <c r="L4206" s="14">
        <v>-2.9542363536387301E-4</v>
      </c>
      <c r="M4206" s="14">
        <v>-0.262451187885959</v>
      </c>
    </row>
    <row r="4207" spans="1:13" x14ac:dyDescent="0.55000000000000004">
      <c r="A4207">
        <v>4202</v>
      </c>
      <c r="C4207">
        <f t="shared" si="201"/>
        <v>0.29935952853565229</v>
      </c>
      <c r="D4207">
        <f t="shared" si="202"/>
        <v>3.5746559276364146E-4</v>
      </c>
      <c r="E4207" s="2">
        <f t="shared" si="203"/>
        <v>0.20847090075002789</v>
      </c>
      <c r="K4207">
        <v>4202</v>
      </c>
      <c r="L4207" s="14">
        <v>-1.5059015221911899E-4</v>
      </c>
      <c r="M4207" s="14">
        <v>-0.15722660873751099</v>
      </c>
    </row>
    <row r="4208" spans="1:13" x14ac:dyDescent="0.55000000000000004">
      <c r="A4208">
        <v>4203</v>
      </c>
      <c r="C4208">
        <f t="shared" si="201"/>
        <v>0.24260237875360871</v>
      </c>
      <c r="D4208">
        <f t="shared" si="202"/>
        <v>2.665280669818544E-4</v>
      </c>
      <c r="E4208" s="2">
        <f t="shared" si="203"/>
        <v>6.5140325787887296E-2</v>
      </c>
      <c r="K4208">
        <v>4203</v>
      </c>
      <c r="L4208" s="14">
        <v>3.1959568742394601E-5</v>
      </c>
      <c r="M4208" s="14">
        <v>-1.26236500676839E-2</v>
      </c>
    </row>
    <row r="4209" spans="1:13" x14ac:dyDescent="0.55000000000000004">
      <c r="A4209">
        <v>4204</v>
      </c>
      <c r="C4209">
        <f t="shared" si="201"/>
        <v>0.1249571455588139</v>
      </c>
      <c r="D4209">
        <f t="shared" si="202"/>
        <v>1.0869761435609216E-4</v>
      </c>
      <c r="E4209" s="2">
        <f t="shared" si="203"/>
        <v>1.0371048541302025E-4</v>
      </c>
      <c r="K4209">
        <v>4204</v>
      </c>
      <c r="L4209" s="14">
        <v>2.0650481744960501E-4</v>
      </c>
      <c r="M4209" s="14">
        <v>0.13514098007303399</v>
      </c>
    </row>
    <row r="4210" spans="1:13" x14ac:dyDescent="0.55000000000000004">
      <c r="A4210">
        <v>4205</v>
      </c>
      <c r="C4210">
        <f t="shared" si="201"/>
        <v>-2.4049697284907186E-2</v>
      </c>
      <c r="D4210">
        <f t="shared" si="202"/>
        <v>-7.6413648310995588E-5</v>
      </c>
      <c r="E4210" s="2">
        <f t="shared" si="203"/>
        <v>7.4588203987210069E-2</v>
      </c>
      <c r="K4210">
        <v>4205</v>
      </c>
      <c r="L4210" s="14">
        <v>3.2932965356368001E-4</v>
      </c>
      <c r="M4210" s="14">
        <v>0.249058713400685</v>
      </c>
    </row>
    <row r="4211" spans="1:13" x14ac:dyDescent="0.55000000000000004">
      <c r="A4211">
        <v>4206</v>
      </c>
      <c r="C4211">
        <f t="shared" si="201"/>
        <v>-0.1670205730375135</v>
      </c>
      <c r="D4211">
        <f t="shared" si="202"/>
        <v>-2.4234669592393203E-4</v>
      </c>
      <c r="E4211" s="2">
        <f t="shared" si="203"/>
        <v>0.21866726724445887</v>
      </c>
      <c r="K4211">
        <v>4206</v>
      </c>
      <c r="L4211" s="14">
        <v>3.6967183492988198E-4</v>
      </c>
      <c r="M4211" s="14">
        <v>0.30059814690904602</v>
      </c>
    </row>
    <row r="4212" spans="1:13" x14ac:dyDescent="0.55000000000000004">
      <c r="A4212">
        <v>4207</v>
      </c>
      <c r="C4212">
        <f t="shared" si="201"/>
        <v>-0.26807280547103918</v>
      </c>
      <c r="D4212">
        <f t="shared" si="202"/>
        <v>-3.4745583112207685E-4</v>
      </c>
      <c r="E4212" s="2">
        <f t="shared" si="203"/>
        <v>0.2969418554086829</v>
      </c>
      <c r="K4212">
        <v>4207</v>
      </c>
      <c r="L4212" s="14">
        <v>3.1742741196032399E-4</v>
      </c>
      <c r="M4212" s="14">
        <v>0.27685090974851601</v>
      </c>
    </row>
    <row r="4213" spans="1:13" x14ac:dyDescent="0.55000000000000004">
      <c r="A4213">
        <v>4208</v>
      </c>
      <c r="C4213">
        <f t="shared" si="201"/>
        <v>-0.3018444142595661</v>
      </c>
      <c r="D4213">
        <f t="shared" si="202"/>
        <v>-3.6536087649843201E-4</v>
      </c>
      <c r="E4213" s="2">
        <f t="shared" si="203"/>
        <v>0.23581615822431617</v>
      </c>
      <c r="K4213">
        <v>4208</v>
      </c>
      <c r="L4213" s="14">
        <v>1.8568132448860001E-4</v>
      </c>
      <c r="M4213" s="14">
        <v>0.183764644783113</v>
      </c>
    </row>
    <row r="4214" spans="1:13" x14ac:dyDescent="0.55000000000000004">
      <c r="A4214">
        <v>4209</v>
      </c>
      <c r="C4214">
        <f t="shared" si="201"/>
        <v>-0.25985943744437578</v>
      </c>
      <c r="D4214">
        <f t="shared" si="202"/>
        <v>-2.9156804306991062E-4</v>
      </c>
      <c r="E4214" s="2">
        <f t="shared" si="203"/>
        <v>9.2728058752088324E-2</v>
      </c>
      <c r="K4214">
        <v>4209</v>
      </c>
      <c r="L4214" s="14">
        <v>7.4301974153958101E-6</v>
      </c>
      <c r="M4214" s="14">
        <v>4.4653384538686697E-2</v>
      </c>
    </row>
    <row r="4215" spans="1:13" x14ac:dyDescent="0.55000000000000004">
      <c r="A4215">
        <v>4210</v>
      </c>
      <c r="C4215">
        <f t="shared" si="201"/>
        <v>-0.15265521923298728</v>
      </c>
      <c r="D4215">
        <f t="shared" si="202"/>
        <v>-1.4459777659755739E-4</v>
      </c>
      <c r="E4215" s="2">
        <f t="shared" si="203"/>
        <v>2.2102810635221317E-3</v>
      </c>
      <c r="K4215">
        <v>4210</v>
      </c>
      <c r="L4215" s="14">
        <v>-1.72681868694092E-4</v>
      </c>
      <c r="M4215" s="14">
        <v>-0.10564159287294</v>
      </c>
    </row>
    <row r="4216" spans="1:13" x14ac:dyDescent="0.55000000000000004">
      <c r="A4216">
        <v>4211</v>
      </c>
      <c r="C4216">
        <f t="shared" si="201"/>
        <v>-7.1377587130290699E-3</v>
      </c>
      <c r="D4216">
        <f t="shared" si="202"/>
        <v>3.8663483918807734E-5</v>
      </c>
      <c r="E4216" s="2">
        <f t="shared" si="203"/>
        <v>4.9435173111100197E-2</v>
      </c>
      <c r="K4216">
        <v>4211</v>
      </c>
      <c r="L4216" s="14">
        <v>-3.0954468954860401E-4</v>
      </c>
      <c r="M4216" s="14">
        <v>-0.22947797799667599</v>
      </c>
    </row>
    <row r="4217" spans="1:13" x14ac:dyDescent="0.55000000000000004">
      <c r="A4217">
        <v>4212</v>
      </c>
      <c r="C4217">
        <f t="shared" si="201"/>
        <v>0.14017112879377894</v>
      </c>
      <c r="D4217">
        <f t="shared" si="202"/>
        <v>2.1222102493560752E-4</v>
      </c>
      <c r="E4217" s="2">
        <f t="shared" si="203"/>
        <v>0.19010586135518368</v>
      </c>
      <c r="K4217">
        <v>4212</v>
      </c>
      <c r="L4217" s="14">
        <v>-3.68880122629825E-4</v>
      </c>
      <c r="M4217" s="14">
        <v>-0.29584017995312001</v>
      </c>
    </row>
    <row r="4218" spans="1:13" x14ac:dyDescent="0.55000000000000004">
      <c r="A4218">
        <v>4213</v>
      </c>
      <c r="C4218">
        <f t="shared" si="201"/>
        <v>0.25230001754631459</v>
      </c>
      <c r="D4218">
        <f t="shared" si="202"/>
        <v>3.3251556195784698E-4</v>
      </c>
      <c r="E4218" s="2">
        <f t="shared" si="203"/>
        <v>0.29204014838510506</v>
      </c>
      <c r="K4218">
        <v>4213</v>
      </c>
      <c r="L4218" s="14">
        <v>-3.3582724063226099E-4</v>
      </c>
      <c r="M4218" s="14">
        <v>-0.28810737358106903</v>
      </c>
    </row>
    <row r="4219" spans="1:13" x14ac:dyDescent="0.55000000000000004">
      <c r="A4219">
        <v>4214</v>
      </c>
      <c r="C4219">
        <f t="shared" si="201"/>
        <v>0.30110691995697136</v>
      </c>
      <c r="D4219">
        <f t="shared" si="202"/>
        <v>3.6935570180074092E-4</v>
      </c>
      <c r="E4219" s="2">
        <f t="shared" si="203"/>
        <v>0.25941013037469379</v>
      </c>
      <c r="K4219">
        <v>4214</v>
      </c>
      <c r="L4219" s="14">
        <v>-2.18664342897395E-4</v>
      </c>
      <c r="M4219" s="14">
        <v>-0.208216288207249</v>
      </c>
    </row>
    <row r="4220" spans="1:13" x14ac:dyDescent="0.55000000000000004">
      <c r="A4220">
        <v>4215</v>
      </c>
      <c r="C4220">
        <f t="shared" si="201"/>
        <v>0.27434233228992283</v>
      </c>
      <c r="D4220">
        <f t="shared" si="202"/>
        <v>3.1349534589329367E-4</v>
      </c>
      <c r="E4220" s="2">
        <f t="shared" si="203"/>
        <v>0.12286320065859251</v>
      </c>
      <c r="K4220">
        <v>4215</v>
      </c>
      <c r="L4220" s="14">
        <v>-4.6735603988774297E-5</v>
      </c>
      <c r="M4220" s="14">
        <v>-7.6176141771848296E-2</v>
      </c>
    </row>
    <row r="4221" spans="1:13" x14ac:dyDescent="0.55000000000000004">
      <c r="A4221">
        <v>4216</v>
      </c>
      <c r="C4221">
        <f t="shared" si="201"/>
        <v>0.17872360189564529</v>
      </c>
      <c r="D4221">
        <f t="shared" si="202"/>
        <v>1.7895426612421671E-4</v>
      </c>
      <c r="E4221" s="2">
        <f t="shared" si="203"/>
        <v>1.077045651654672E-2</v>
      </c>
      <c r="K4221">
        <v>4216</v>
      </c>
      <c r="L4221" s="14">
        <v>1.3689835686547301E-4</v>
      </c>
      <c r="M4221" s="14">
        <v>7.4942791932787897E-2</v>
      </c>
    </row>
    <row r="4222" spans="1:13" x14ac:dyDescent="0.55000000000000004">
      <c r="A4222">
        <v>4217</v>
      </c>
      <c r="C4222">
        <f t="shared" si="201"/>
        <v>3.8249014622362312E-2</v>
      </c>
      <c r="D4222">
        <f t="shared" si="202"/>
        <v>-5.0056238270909886E-7</v>
      </c>
      <c r="E4222" s="2">
        <f t="shared" si="203"/>
        <v>2.8575476299971345E-2</v>
      </c>
      <c r="K4222">
        <v>4217</v>
      </c>
      <c r="L4222" s="14">
        <v>2.86245274987013E-4</v>
      </c>
      <c r="M4222" s="14">
        <v>0.20729183848652799</v>
      </c>
    </row>
    <row r="4223" spans="1:13" x14ac:dyDescent="0.55000000000000004">
      <c r="A4223">
        <v>4218</v>
      </c>
      <c r="C4223">
        <f t="shared" si="201"/>
        <v>-0.1118252690976457</v>
      </c>
      <c r="D4223">
        <f t="shared" si="202"/>
        <v>-1.7982976028494804E-4</v>
      </c>
      <c r="E4223" s="2">
        <f t="shared" si="203"/>
        <v>0.15963910553237126</v>
      </c>
      <c r="K4223">
        <v>4218</v>
      </c>
      <c r="L4223" s="14">
        <v>3.6390028825128797E-4</v>
      </c>
      <c r="M4223" s="14">
        <v>0.287723358146112</v>
      </c>
    </row>
    <row r="4224" spans="1:13" x14ac:dyDescent="0.55000000000000004">
      <c r="A4224">
        <v>4219</v>
      </c>
      <c r="C4224">
        <f t="shared" si="201"/>
        <v>-0.23383376736379538</v>
      </c>
      <c r="D4224">
        <f t="shared" si="202"/>
        <v>-3.1402547886625606E-4</v>
      </c>
      <c r="E4224" s="2">
        <f t="shared" si="203"/>
        <v>0.28082214332421174</v>
      </c>
      <c r="K4224">
        <v>4219</v>
      </c>
      <c r="L4224" s="14">
        <v>3.5041421684953102E-4</v>
      </c>
      <c r="M4224" s="14">
        <v>0.29609277785187099</v>
      </c>
    </row>
    <row r="4225" spans="1:13" x14ac:dyDescent="0.55000000000000004">
      <c r="A4225">
        <v>4220</v>
      </c>
      <c r="C4225">
        <f t="shared" si="201"/>
        <v>-0.29715491884598333</v>
      </c>
      <c r="D4225">
        <f t="shared" si="202"/>
        <v>-3.6940742138390193E-4</v>
      </c>
      <c r="E4225" s="2">
        <f t="shared" si="203"/>
        <v>0.27821283144328146</v>
      </c>
      <c r="K4225">
        <v>4220</v>
      </c>
      <c r="L4225" s="14">
        <v>2.4916473102582702E-4</v>
      </c>
      <c r="M4225" s="14">
        <v>0.23030392451838899</v>
      </c>
    </row>
    <row r="4226" spans="1:13" x14ac:dyDescent="0.55000000000000004">
      <c r="A4226">
        <v>4221</v>
      </c>
      <c r="C4226">
        <f t="shared" si="201"/>
        <v>-0.28589644922793295</v>
      </c>
      <c r="D4226">
        <f t="shared" si="202"/>
        <v>-3.3207588762623877E-4</v>
      </c>
      <c r="E4226" s="2">
        <f t="shared" si="203"/>
        <v>0.15423722506325677</v>
      </c>
      <c r="K4226">
        <v>4221</v>
      </c>
      <c r="L4226" s="14">
        <v>8.5510392610930406E-5</v>
      </c>
      <c r="M4226" s="14">
        <v>0.106834024587452</v>
      </c>
    </row>
    <row r="4227" spans="1:13" x14ac:dyDescent="0.55000000000000004">
      <c r="A4227">
        <v>4222</v>
      </c>
      <c r="C4227">
        <f t="shared" si="201"/>
        <v>-0.20288399707267449</v>
      </c>
      <c r="D4227">
        <f t="shared" si="202"/>
        <v>-2.114003056787215E-4</v>
      </c>
      <c r="E4227" s="2">
        <f t="shared" si="203"/>
        <v>2.5437340012447077E-2</v>
      </c>
      <c r="K4227">
        <v>4222</v>
      </c>
      <c r="L4227" s="14">
        <v>-9.9560554101337298E-5</v>
      </c>
      <c r="M4227" s="14">
        <v>-4.3393119551585299E-2</v>
      </c>
    </row>
    <row r="4228" spans="1:13" x14ac:dyDescent="0.55000000000000004">
      <c r="A4228">
        <v>4223</v>
      </c>
      <c r="C4228">
        <f t="shared" si="201"/>
        <v>-6.8951938109659272E-2</v>
      </c>
      <c r="D4228">
        <f t="shared" si="202"/>
        <v>-3.766770297341026E-5</v>
      </c>
      <c r="E4228" s="2">
        <f t="shared" si="203"/>
        <v>1.2950496808543821E-2</v>
      </c>
      <c r="K4228">
        <v>4223</v>
      </c>
      <c r="L4228" s="14">
        <v>-2.5969594241008698E-4</v>
      </c>
      <c r="M4228" s="14">
        <v>-0.182752187707557</v>
      </c>
    </row>
    <row r="4229" spans="1:13" x14ac:dyDescent="0.55000000000000004">
      <c r="A4229">
        <v>4224</v>
      </c>
      <c r="C4229">
        <f t="shared" si="201"/>
        <v>8.228560392897083E-2</v>
      </c>
      <c r="D4229">
        <f t="shared" si="202"/>
        <v>1.4551869920825388E-4</v>
      </c>
      <c r="E4229" s="2">
        <f t="shared" si="203"/>
        <v>0.1286122066949468</v>
      </c>
      <c r="K4229">
        <v>4224</v>
      </c>
      <c r="L4229" s="14">
        <v>-3.5478887090556498E-4</v>
      </c>
      <c r="M4229" s="14">
        <v>-0.27633983673990697</v>
      </c>
    </row>
    <row r="4230" spans="1:13" x14ac:dyDescent="0.55000000000000004">
      <c r="A4230">
        <v>4225</v>
      </c>
      <c r="C4230">
        <f t="shared" ref="C4230:C4293" si="204">$D$1*COS($B$2*(A4230-$L$2)+$B$1)</f>
        <v>0.21287119382434175</v>
      </c>
      <c r="D4230">
        <f t="shared" ref="D4230:D4293" si="205">$D$2*COS($B$2*(A4230-$L$3)+$B$3)</f>
        <v>2.9218297517945329E-4</v>
      </c>
      <c r="E4230" s="2">
        <f t="shared" ref="E4230:E4293" si="206">(M4230-C4230)^2</f>
        <v>0.26377227751660509</v>
      </c>
      <c r="K4230">
        <v>4225</v>
      </c>
      <c r="L4230" s="14">
        <v>-3.6102272573237699E-4</v>
      </c>
      <c r="M4230" s="14">
        <v>-0.30071645937285602</v>
      </c>
    </row>
    <row r="4231" spans="1:13" x14ac:dyDescent="0.55000000000000004">
      <c r="A4231">
        <v>4226</v>
      </c>
      <c r="C4231">
        <f t="shared" si="204"/>
        <v>0.29003060103794137</v>
      </c>
      <c r="D4231">
        <f t="shared" si="205"/>
        <v>3.6551548310865406E-4</v>
      </c>
      <c r="E4231" s="2">
        <f t="shared" si="206"/>
        <v>0.29139200780943925</v>
      </c>
      <c r="K4231">
        <v>4226</v>
      </c>
      <c r="L4231" s="14">
        <v>-2.7683619927712202E-4</v>
      </c>
      <c r="M4231" s="14">
        <v>-0.24977677924639599</v>
      </c>
    </row>
    <row r="4232" spans="1:13" x14ac:dyDescent="0.55000000000000004">
      <c r="A4232">
        <v>4227</v>
      </c>
      <c r="C4232">
        <f t="shared" si="204"/>
        <v>0.29439844075258498</v>
      </c>
      <c r="D4232">
        <f t="shared" si="205"/>
        <v>3.4711130923431154E-4</v>
      </c>
      <c r="E4232" s="2">
        <f t="shared" si="206"/>
        <v>0.18548301943190004</v>
      </c>
      <c r="K4232">
        <v>4227</v>
      </c>
      <c r="L4232" s="14">
        <v>-1.23314329345811E-4</v>
      </c>
      <c r="M4232" s="14">
        <v>-0.13627895525503</v>
      </c>
    </row>
    <row r="4233" spans="1:13" x14ac:dyDescent="0.55000000000000004">
      <c r="A4233">
        <v>4228</v>
      </c>
      <c r="C4233">
        <f t="shared" si="204"/>
        <v>0.22487847726509508</v>
      </c>
      <c r="D4233">
        <f t="shared" si="205"/>
        <v>2.4158951326803014E-4</v>
      </c>
      <c r="E4233" s="2">
        <f t="shared" si="206"/>
        <v>4.5594078142813216E-2</v>
      </c>
      <c r="K4233">
        <v>4228</v>
      </c>
      <c r="L4233" s="14">
        <v>6.1092379356718799E-5</v>
      </c>
      <c r="M4233" s="14">
        <v>1.13507784932186E-2</v>
      </c>
    </row>
    <row r="4234" spans="1:13" x14ac:dyDescent="0.55000000000000004">
      <c r="A4234">
        <v>4229</v>
      </c>
      <c r="C4234">
        <f t="shared" si="204"/>
        <v>9.8918756048345491E-2</v>
      </c>
      <c r="D4234">
        <f t="shared" si="205"/>
        <v>7.5433841777001803E-5</v>
      </c>
      <c r="E4234" s="2">
        <f t="shared" si="206"/>
        <v>3.2740006065999725E-3</v>
      </c>
      <c r="K4234">
        <v>4229</v>
      </c>
      <c r="L4234" s="14">
        <v>2.3019812265975099E-4</v>
      </c>
      <c r="M4234" s="14">
        <v>0.15613763935272301</v>
      </c>
    </row>
    <row r="4235" spans="1:13" x14ac:dyDescent="0.55000000000000004">
      <c r="A4235">
        <v>4230</v>
      </c>
      <c r="C4235">
        <f t="shared" si="204"/>
        <v>-5.1867487896063956E-2</v>
      </c>
      <c r="D4235">
        <f t="shared" si="205"/>
        <v>-1.0965413398286621E-4</v>
      </c>
      <c r="E4235" s="2">
        <f t="shared" si="206"/>
        <v>9.8399124748929728E-2</v>
      </c>
      <c r="K4235">
        <v>4230</v>
      </c>
      <c r="L4235" s="14">
        <v>3.4164931809717303E-4</v>
      </c>
      <c r="M4235" s="14">
        <v>0.26181885982874498</v>
      </c>
    </row>
    <row r="4236" spans="1:13" x14ac:dyDescent="0.55000000000000004">
      <c r="A4236">
        <v>4231</v>
      </c>
      <c r="C4236">
        <f t="shared" si="204"/>
        <v>-0.18963608565846057</v>
      </c>
      <c r="D4236">
        <f t="shared" si="205"/>
        <v>-2.6722123343878848E-4</v>
      </c>
      <c r="E4236" s="2">
        <f t="shared" si="206"/>
        <v>0.24163320801654137</v>
      </c>
      <c r="K4236">
        <v>4231</v>
      </c>
      <c r="L4236" s="14">
        <v>3.6753232237865898E-4</v>
      </c>
      <c r="M4236" s="14">
        <v>0.30192592265436802</v>
      </c>
    </row>
    <row r="4237" spans="1:13" x14ac:dyDescent="0.55000000000000004">
      <c r="A4237">
        <v>4232</v>
      </c>
      <c r="C4237">
        <f t="shared" si="204"/>
        <v>-0.27981002313128694</v>
      </c>
      <c r="D4237">
        <f t="shared" si="205"/>
        <v>-3.5772143587757809E-4</v>
      </c>
      <c r="E4237" s="2">
        <f t="shared" si="206"/>
        <v>0.29836042687208225</v>
      </c>
      <c r="K4237">
        <v>4232</v>
      </c>
      <c r="L4237" s="14">
        <v>3.0136457651540902E-4</v>
      </c>
      <c r="M4237" s="14">
        <v>0.26641376513876103</v>
      </c>
    </row>
    <row r="4238" spans="1:13" x14ac:dyDescent="0.55000000000000004">
      <c r="A4238">
        <v>4233</v>
      </c>
      <c r="C4238">
        <f t="shared" si="204"/>
        <v>-0.29975754272719018</v>
      </c>
      <c r="D4238">
        <f t="shared" si="205"/>
        <v>-3.5844109808255443E-4</v>
      </c>
      <c r="E4238" s="2">
        <f t="shared" si="206"/>
        <v>0.21523491424235328</v>
      </c>
      <c r="K4238">
        <v>4233</v>
      </c>
      <c r="L4238" s="14">
        <v>1.5971820293377001E-4</v>
      </c>
      <c r="M4238" s="14">
        <v>0.16417662743313899</v>
      </c>
    </row>
    <row r="4239" spans="1:13" x14ac:dyDescent="0.55000000000000004">
      <c r="A4239">
        <v>4234</v>
      </c>
      <c r="C4239">
        <f t="shared" si="204"/>
        <v>-0.24447223748624078</v>
      </c>
      <c r="D4239">
        <f t="shared" si="205"/>
        <v>-2.6919960000768343E-4</v>
      </c>
      <c r="E4239" s="2">
        <f t="shared" si="206"/>
        <v>7.0380202026625316E-2</v>
      </c>
      <c r="K4239">
        <v>4234</v>
      </c>
      <c r="L4239" s="14">
        <v>-2.1930585392428801E-5</v>
      </c>
      <c r="M4239" s="14">
        <v>2.0820434909031599E-2</v>
      </c>
    </row>
    <row r="4240" spans="1:13" x14ac:dyDescent="0.55000000000000004">
      <c r="A4240">
        <v>4235</v>
      </c>
      <c r="C4240">
        <f t="shared" si="204"/>
        <v>-0.12782955370214424</v>
      </c>
      <c r="D4240">
        <f t="shared" si="205"/>
        <v>-1.1239467660822996E-4</v>
      </c>
      <c r="E4240" s="2">
        <f t="shared" si="206"/>
        <v>6.2708982755185089E-9</v>
      </c>
      <c r="K4240">
        <v>4235</v>
      </c>
      <c r="L4240" s="14">
        <v>-1.98086722559619E-4</v>
      </c>
      <c r="M4240" s="14">
        <v>-0.12775036469864301</v>
      </c>
    </row>
    <row r="4241" spans="1:13" x14ac:dyDescent="0.55000000000000004">
      <c r="A4241">
        <v>4236</v>
      </c>
      <c r="C4241">
        <f t="shared" si="204"/>
        <v>2.0895653625794826E-2</v>
      </c>
      <c r="D4241">
        <f t="shared" si="205"/>
        <v>7.2618941525441665E-5</v>
      </c>
      <c r="E4241" s="2">
        <f t="shared" si="206"/>
        <v>7.0342150508828832E-2</v>
      </c>
      <c r="K4241">
        <v>4236</v>
      </c>
      <c r="L4241" s="14">
        <v>-3.2463081122093999E-4</v>
      </c>
      <c r="M4241" s="14">
        <v>-0.24432529296181699</v>
      </c>
    </row>
    <row r="4242" spans="1:13" x14ac:dyDescent="0.55000000000000004">
      <c r="A4242">
        <v>4237</v>
      </c>
      <c r="C4242">
        <f t="shared" si="204"/>
        <v>0.16437649234108143</v>
      </c>
      <c r="D4242">
        <f t="shared" si="205"/>
        <v>2.3940673602462737E-4</v>
      </c>
      <c r="E4242" s="2">
        <f t="shared" si="206"/>
        <v>0.21537389246895938</v>
      </c>
      <c r="K4242">
        <v>4237</v>
      </c>
      <c r="L4242" s="14">
        <v>-3.6986909934863001E-4</v>
      </c>
      <c r="M4242" s="14">
        <v>-0.29970743591862398</v>
      </c>
    </row>
    <row r="4243" spans="1:13" x14ac:dyDescent="0.55000000000000004">
      <c r="A4243">
        <v>4238</v>
      </c>
      <c r="C4243">
        <f t="shared" si="204"/>
        <v>0.26660229626030418</v>
      </c>
      <c r="D4243">
        <f t="shared" si="205"/>
        <v>3.461084860752319E-4</v>
      </c>
      <c r="E4243" s="2">
        <f t="shared" si="206"/>
        <v>0.29880248585399555</v>
      </c>
      <c r="K4243">
        <v>4238</v>
      </c>
      <c r="L4243" s="14">
        <v>-3.2247137704314297E-4</v>
      </c>
      <c r="M4243" s="14">
        <v>-0.28002599229966002</v>
      </c>
    </row>
    <row r="4244" spans="1:13" x14ac:dyDescent="0.55000000000000004">
      <c r="A4244">
        <v>4239</v>
      </c>
      <c r="C4244">
        <f t="shared" si="204"/>
        <v>0.30191654334875612</v>
      </c>
      <c r="D4244">
        <f t="shared" si="205"/>
        <v>3.6594430150938294E-4</v>
      </c>
      <c r="E4244" s="2">
        <f t="shared" si="206"/>
        <v>0.24218883167089839</v>
      </c>
      <c r="K4244">
        <v>4239</v>
      </c>
      <c r="L4244" s="14">
        <v>-1.94308697890012E-4</v>
      </c>
      <c r="M4244" s="14">
        <v>-0.190210301754108</v>
      </c>
    </row>
    <row r="4245" spans="1:13" x14ac:dyDescent="0.55000000000000004">
      <c r="A4245">
        <v>4240</v>
      </c>
      <c r="C4245">
        <f t="shared" si="204"/>
        <v>0.26145610195349622</v>
      </c>
      <c r="D4245">
        <f t="shared" si="205"/>
        <v>2.939358107594813E-4</v>
      </c>
      <c r="E4245" s="2">
        <f t="shared" si="206"/>
        <v>9.8728780706620736E-2</v>
      </c>
      <c r="K4245">
        <v>4240</v>
      </c>
      <c r="L4245" s="14">
        <v>-1.7480199946677401E-5</v>
      </c>
      <c r="M4245" s="14">
        <v>-5.27552611551933E-2</v>
      </c>
    </row>
    <row r="4246" spans="1:13" x14ac:dyDescent="0.55000000000000004">
      <c r="A4246">
        <v>4241</v>
      </c>
      <c r="C4246">
        <f t="shared" si="204"/>
        <v>0.15537569002526652</v>
      </c>
      <c r="D4246">
        <f t="shared" si="205"/>
        <v>1.4815562718424857E-4</v>
      </c>
      <c r="E4246" s="2">
        <f t="shared" si="206"/>
        <v>3.3019996047821587E-3</v>
      </c>
      <c r="K4246">
        <v>4241</v>
      </c>
      <c r="L4246" s="14">
        <v>1.6372632251259001E-4</v>
      </c>
      <c r="M4246" s="14">
        <v>9.7912661869919898E-2</v>
      </c>
    </row>
    <row r="4247" spans="1:13" x14ac:dyDescent="0.55000000000000004">
      <c r="A4247">
        <v>4242</v>
      </c>
      <c r="C4247">
        <f t="shared" si="204"/>
        <v>1.0299254962578797E-2</v>
      </c>
      <c r="D4247">
        <f t="shared" si="205"/>
        <v>-3.48084959387127E-5</v>
      </c>
      <c r="E4247" s="2">
        <f t="shared" si="206"/>
        <v>4.569269476654822E-2</v>
      </c>
      <c r="K4247">
        <v>4242</v>
      </c>
      <c r="L4247" s="14">
        <v>3.0392657181421299E-4</v>
      </c>
      <c r="M4247" s="14">
        <v>0.22405775132365499</v>
      </c>
    </row>
    <row r="4248" spans="1:13" x14ac:dyDescent="0.55000000000000004">
      <c r="A4248">
        <v>4243</v>
      </c>
      <c r="C4248">
        <f t="shared" si="204"/>
        <v>-0.13736207600653044</v>
      </c>
      <c r="D4248">
        <f t="shared" si="205"/>
        <v>-2.0903642028840196E-4</v>
      </c>
      <c r="E4248" s="2">
        <f t="shared" si="206"/>
        <v>0.18614760365566846</v>
      </c>
      <c r="K4248">
        <v>4243</v>
      </c>
      <c r="L4248" s="14">
        <v>3.6800652578139698E-4</v>
      </c>
      <c r="M4248" s="14">
        <v>0.294086187005002</v>
      </c>
    </row>
    <row r="4249" spans="1:13" x14ac:dyDescent="0.55000000000000004">
      <c r="A4249">
        <v>4244</v>
      </c>
      <c r="C4249">
        <f t="shared" si="204"/>
        <v>-0.25054842126083193</v>
      </c>
      <c r="D4249">
        <f t="shared" si="205"/>
        <v>-3.3080060928383965E-4</v>
      </c>
      <c r="E4249" s="2">
        <f t="shared" si="206"/>
        <v>0.2926889354780598</v>
      </c>
      <c r="K4249">
        <v>4244</v>
      </c>
      <c r="L4249" s="14">
        <v>3.39916962419885E-4</v>
      </c>
      <c r="M4249" s="14">
        <v>0.29045891277269098</v>
      </c>
    </row>
    <row r="4250" spans="1:13" x14ac:dyDescent="0.55000000000000004">
      <c r="A4250">
        <v>4245</v>
      </c>
      <c r="C4250">
        <f t="shared" si="204"/>
        <v>-0.30085239392016755</v>
      </c>
      <c r="D4250">
        <f t="shared" si="205"/>
        <v>-3.695408180727453E-4</v>
      </c>
      <c r="E4250" s="2">
        <f t="shared" si="206"/>
        <v>0.26515990375151977</v>
      </c>
      <c r="K4250">
        <v>4245</v>
      </c>
      <c r="L4250" s="14">
        <v>2.2669308712856801E-4</v>
      </c>
      <c r="M4250" s="14">
        <v>0.214084401960181</v>
      </c>
    </row>
    <row r="4251" spans="1:13" x14ac:dyDescent="0.55000000000000004">
      <c r="A4251">
        <v>4246</v>
      </c>
      <c r="C4251">
        <f t="shared" si="204"/>
        <v>-0.27564875717207155</v>
      </c>
      <c r="D4251">
        <f t="shared" si="205"/>
        <v>-3.1553407082900333E-4</v>
      </c>
      <c r="E4251" s="2">
        <f t="shared" si="206"/>
        <v>0.12941278253273106</v>
      </c>
      <c r="K4251">
        <v>4246</v>
      </c>
      <c r="L4251" s="14">
        <v>5.6692521864086997E-5</v>
      </c>
      <c r="M4251" s="14">
        <v>8.4091124593532907E-2</v>
      </c>
    </row>
    <row r="4252" spans="1:13" x14ac:dyDescent="0.55000000000000004">
      <c r="A4252">
        <v>4247</v>
      </c>
      <c r="C4252">
        <f t="shared" si="204"/>
        <v>-0.18126309258857881</v>
      </c>
      <c r="D4252">
        <f t="shared" si="205"/>
        <v>-1.8233492273768051E-4</v>
      </c>
      <c r="E4252" s="2">
        <f t="shared" si="206"/>
        <v>1.3064443365081184E-2</v>
      </c>
      <c r="K4252">
        <v>4247</v>
      </c>
      <c r="L4252" s="14">
        <v>-1.27507037196128E-4</v>
      </c>
      <c r="M4252" s="14">
        <v>-6.6963296591030397E-2</v>
      </c>
    </row>
    <row r="4253" spans="1:13" x14ac:dyDescent="0.55000000000000004">
      <c r="A4253">
        <v>4248</v>
      </c>
      <c r="C4253">
        <f t="shared" si="204"/>
        <v>-4.1384212490367965E-2</v>
      </c>
      <c r="D4253">
        <f t="shared" si="205"/>
        <v>-3.3735523571167707E-6</v>
      </c>
      <c r="E4253" s="2">
        <f t="shared" si="206"/>
        <v>2.5555901325555949E-2</v>
      </c>
      <c r="K4253">
        <v>4248</v>
      </c>
      <c r="L4253" s="14">
        <v>-2.7977166779434001E-4</v>
      </c>
      <c r="M4253" s="14">
        <v>-0.201246344734236</v>
      </c>
    </row>
    <row r="4254" spans="1:13" x14ac:dyDescent="0.55000000000000004">
      <c r="A4254">
        <v>4249</v>
      </c>
      <c r="C4254">
        <f t="shared" si="204"/>
        <v>0.10888123263469605</v>
      </c>
      <c r="D4254">
        <f t="shared" si="205"/>
        <v>1.7643450855858313E-4</v>
      </c>
      <c r="E4254" s="2">
        <f t="shared" si="206"/>
        <v>0.15524169731730267</v>
      </c>
      <c r="K4254">
        <v>4249</v>
      </c>
      <c r="L4254" s="14">
        <v>-3.61965748616035E-4</v>
      </c>
      <c r="M4254" s="14">
        <v>-0.28512599739706701</v>
      </c>
    </row>
    <row r="4255" spans="1:13" x14ac:dyDescent="0.55000000000000004">
      <c r="A4255">
        <v>4250</v>
      </c>
      <c r="C4255">
        <f t="shared" si="204"/>
        <v>0.23181978340273718</v>
      </c>
      <c r="D4255">
        <f t="shared" si="205"/>
        <v>3.119612267704417E-4</v>
      </c>
      <c r="E4255" s="2">
        <f t="shared" si="206"/>
        <v>0.28027903370025686</v>
      </c>
      <c r="K4255">
        <v>4250</v>
      </c>
      <c r="L4255" s="14">
        <v>-3.5350326222436101E-4</v>
      </c>
      <c r="M4255" s="14">
        <v>-0.29759407521852799</v>
      </c>
    </row>
    <row r="4256" spans="1:13" x14ac:dyDescent="0.55000000000000004">
      <c r="A4256">
        <v>4251</v>
      </c>
      <c r="C4256">
        <f t="shared" si="204"/>
        <v>0.29657645490960599</v>
      </c>
      <c r="D4256">
        <f t="shared" si="205"/>
        <v>3.691922526836776E-4</v>
      </c>
      <c r="E4256" s="2">
        <f t="shared" si="206"/>
        <v>0.28313501339832386</v>
      </c>
      <c r="K4256">
        <v>4251</v>
      </c>
      <c r="L4256" s="14">
        <v>-2.5650369083356602E-4</v>
      </c>
      <c r="M4256" s="14">
        <v>-0.23552787076189599</v>
      </c>
    </row>
    <row r="4257" spans="1:13" x14ac:dyDescent="0.55000000000000004">
      <c r="A4257">
        <v>4252</v>
      </c>
      <c r="C4257">
        <f t="shared" si="204"/>
        <v>0.2868986875712326</v>
      </c>
      <c r="D4257">
        <f t="shared" si="205"/>
        <v>3.3376380512998823E-4</v>
      </c>
      <c r="E4257" s="2">
        <f t="shared" si="206"/>
        <v>0.1610986294980023</v>
      </c>
      <c r="K4257">
        <v>4252</v>
      </c>
      <c r="L4257" s="14">
        <v>-9.5261178840130606E-5</v>
      </c>
      <c r="M4257" s="14">
        <v>-0.114472249964113</v>
      </c>
    </row>
    <row r="4258" spans="1:13" x14ac:dyDescent="0.55000000000000004">
      <c r="A4258">
        <v>4253</v>
      </c>
      <c r="C4258">
        <f t="shared" si="204"/>
        <v>0.20521539699699093</v>
      </c>
      <c r="D4258">
        <f t="shared" si="205"/>
        <v>2.1456767767148174E-4</v>
      </c>
      <c r="E4258" s="2">
        <f t="shared" si="206"/>
        <v>2.8886993412427845E-2</v>
      </c>
      <c r="K4258">
        <v>4253</v>
      </c>
      <c r="L4258" s="14">
        <v>8.9840086351266598E-5</v>
      </c>
      <c r="M4258" s="14">
        <v>3.5253655971465299E-2</v>
      </c>
    </row>
    <row r="4259" spans="1:13" x14ac:dyDescent="0.55000000000000004">
      <c r="A4259">
        <v>4254</v>
      </c>
      <c r="C4259">
        <f t="shared" si="204"/>
        <v>7.2027367375995022E-2</v>
      </c>
      <c r="D4259">
        <f t="shared" si="205"/>
        <v>4.1519585847899679E-5</v>
      </c>
      <c r="E4259" s="2">
        <f t="shared" si="206"/>
        <v>1.0841536175324127E-2</v>
      </c>
      <c r="K4259">
        <v>4254</v>
      </c>
      <c r="L4259" s="14">
        <v>2.5244034458855402E-4</v>
      </c>
      <c r="M4259" s="14">
        <v>0.176150065071186</v>
      </c>
    </row>
    <row r="4260" spans="1:13" x14ac:dyDescent="0.55000000000000004">
      <c r="A4260">
        <v>4255</v>
      </c>
      <c r="C4260">
        <f t="shared" si="204"/>
        <v>-7.9238013241545044E-2</v>
      </c>
      <c r="D4260">
        <f t="shared" si="205"/>
        <v>-1.4194904686226691E-4</v>
      </c>
      <c r="E4260" s="2">
        <f t="shared" si="206"/>
        <v>0.12402132180440954</v>
      </c>
      <c r="K4260">
        <v>4255</v>
      </c>
      <c r="L4260" s="14">
        <v>3.5181535249743402E-4</v>
      </c>
      <c r="M4260" s="14">
        <v>0.27292859761815802</v>
      </c>
    </row>
    <row r="4261" spans="1:13" x14ac:dyDescent="0.55000000000000004">
      <c r="A4261">
        <v>4256</v>
      </c>
      <c r="C4261">
        <f t="shared" si="204"/>
        <v>-0.21061632274025505</v>
      </c>
      <c r="D4261">
        <f t="shared" si="205"/>
        <v>-2.8979146085851006E-4</v>
      </c>
      <c r="E4261" s="2">
        <f t="shared" si="206"/>
        <v>0.26210999662869644</v>
      </c>
      <c r="K4261">
        <v>4256</v>
      </c>
      <c r="L4261" s="14">
        <v>3.63076022869335E-4</v>
      </c>
      <c r="M4261" s="14">
        <v>0.30135046976556401</v>
      </c>
    </row>
    <row r="4262" spans="1:13" x14ac:dyDescent="0.55000000000000004">
      <c r="A4262">
        <v>4257</v>
      </c>
      <c r="C4262">
        <f t="shared" si="204"/>
        <v>-0.28913437467036612</v>
      </c>
      <c r="D4262">
        <f t="shared" si="205"/>
        <v>-3.6490232649816136E-4</v>
      </c>
      <c r="E4262" s="2">
        <f t="shared" si="206"/>
        <v>0.29531792777646193</v>
      </c>
      <c r="K4262">
        <v>4257</v>
      </c>
      <c r="L4262" s="14">
        <v>2.8340205095348501E-4</v>
      </c>
      <c r="M4262" s="14">
        <v>0.25429724731759101</v>
      </c>
    </row>
    <row r="4263" spans="1:13" x14ac:dyDescent="0.55000000000000004">
      <c r="A4263">
        <v>4258</v>
      </c>
      <c r="C4263">
        <f t="shared" si="204"/>
        <v>-0.29508579302884586</v>
      </c>
      <c r="D4263">
        <f t="shared" si="205"/>
        <v>-3.4843039971920928E-4</v>
      </c>
      <c r="E4263" s="2">
        <f t="shared" si="206"/>
        <v>0.19240460636522044</v>
      </c>
      <c r="K4263">
        <v>4258</v>
      </c>
      <c r="L4263" s="14">
        <v>1.32748277277649E-4</v>
      </c>
      <c r="M4263" s="14">
        <v>0.14355370173333401</v>
      </c>
    </row>
    <row r="4264" spans="1:13" x14ac:dyDescent="0.55000000000000004">
      <c r="A4264">
        <v>4259</v>
      </c>
      <c r="C4264">
        <f t="shared" si="204"/>
        <v>-0.22697689725208695</v>
      </c>
      <c r="D4264">
        <f t="shared" si="205"/>
        <v>-2.4450978694083028E-4</v>
      </c>
      <c r="E4264" s="2">
        <f t="shared" si="206"/>
        <v>5.0101273783113923E-2</v>
      </c>
      <c r="K4264">
        <v>4259</v>
      </c>
      <c r="L4264" s="14">
        <v>-5.1153125952900402E-5</v>
      </c>
      <c r="M4264" s="14">
        <v>-3.1437589925479002E-3</v>
      </c>
    </row>
    <row r="4265" spans="1:13" x14ac:dyDescent="0.55000000000000004">
      <c r="A4265">
        <v>4260</v>
      </c>
      <c r="C4265">
        <f t="shared" si="204"/>
        <v>-0.10190158455844139</v>
      </c>
      <c r="D4265">
        <f t="shared" si="205"/>
        <v>-7.922237149768195E-5</v>
      </c>
      <c r="E4265" s="2">
        <f t="shared" si="206"/>
        <v>2.2233357379553812E-3</v>
      </c>
      <c r="K4265">
        <v>4260</v>
      </c>
      <c r="L4265" s="14">
        <v>-2.2224291145759E-4</v>
      </c>
      <c r="M4265" s="14">
        <v>-0.149053845776281</v>
      </c>
    </row>
    <row r="4266" spans="1:13" x14ac:dyDescent="0.55000000000000004">
      <c r="A4266">
        <v>4261</v>
      </c>
      <c r="C4266">
        <f t="shared" si="204"/>
        <v>4.8748877942227195E-2</v>
      </c>
      <c r="D4266">
        <f t="shared" si="205"/>
        <v>1.0594818931371018E-4</v>
      </c>
      <c r="E4266" s="2">
        <f t="shared" si="206"/>
        <v>9.386953172871032E-2</v>
      </c>
      <c r="K4266">
        <v>4261</v>
      </c>
      <c r="L4266" s="14">
        <v>-3.3767058109279702E-4</v>
      </c>
      <c r="M4266" s="14">
        <v>-0.25763247222241697</v>
      </c>
    </row>
    <row r="4267" spans="1:13" x14ac:dyDescent="0.55000000000000004">
      <c r="A4267">
        <v>4262</v>
      </c>
      <c r="C4267">
        <f t="shared" si="204"/>
        <v>0.18716439962628206</v>
      </c>
      <c r="D4267">
        <f t="shared" si="205"/>
        <v>2.6452798782062778E-4</v>
      </c>
      <c r="E4267" s="2">
        <f t="shared" si="206"/>
        <v>0.23897417329411016</v>
      </c>
      <c r="K4267">
        <v>4262</v>
      </c>
      <c r="L4267" s="14">
        <v>-3.6852655893710698E-4</v>
      </c>
      <c r="M4267" s="14">
        <v>-0.30168544776462197</v>
      </c>
    </row>
    <row r="4268" spans="1:13" x14ac:dyDescent="0.55000000000000004">
      <c r="A4268">
        <v>4263</v>
      </c>
      <c r="C4268">
        <f t="shared" si="204"/>
        <v>0.27860560211666169</v>
      </c>
      <c r="D4268">
        <f t="shared" si="205"/>
        <v>3.5671683719214203E-4</v>
      </c>
      <c r="E4268" s="2">
        <f t="shared" si="206"/>
        <v>0.30116501300478443</v>
      </c>
      <c r="K4268">
        <v>4263</v>
      </c>
      <c r="L4268" s="14">
        <v>-3.0708277392282201E-4</v>
      </c>
      <c r="M4268" s="14">
        <v>-0.27017943139353201</v>
      </c>
    </row>
    <row r="4269" spans="1:13" x14ac:dyDescent="0.55000000000000004">
      <c r="A4269">
        <v>4264</v>
      </c>
      <c r="C4269">
        <f t="shared" si="204"/>
        <v>0.30012267101614093</v>
      </c>
      <c r="D4269">
        <f t="shared" si="205"/>
        <v>3.5937727942340322E-4</v>
      </c>
      <c r="E4269" s="2">
        <f t="shared" si="206"/>
        <v>0.22196156541151002</v>
      </c>
      <c r="K4269">
        <v>4264</v>
      </c>
      <c r="L4269" s="14">
        <v>-1.6872820317634E-4</v>
      </c>
      <c r="M4269" s="14">
        <v>-0.17100530035842099</v>
      </c>
    </row>
    <row r="4270" spans="1:13" x14ac:dyDescent="0.55000000000000004">
      <c r="A4270">
        <v>4265</v>
      </c>
      <c r="C4270">
        <f t="shared" si="204"/>
        <v>0.24631527557538177</v>
      </c>
      <c r="D4270">
        <f t="shared" si="205"/>
        <v>2.7184159959211244E-4</v>
      </c>
      <c r="E4270" s="2">
        <f t="shared" si="206"/>
        <v>7.5799509177818469E-2</v>
      </c>
      <c r="K4270">
        <v>4265</v>
      </c>
      <c r="L4270" s="14">
        <v>1.18853927694371E-5</v>
      </c>
      <c r="M4270" s="14">
        <v>-2.9001831008677901E-2</v>
      </c>
    </row>
    <row r="4271" spans="1:13" x14ac:dyDescent="0.55000000000000004">
      <c r="A4271">
        <v>4266</v>
      </c>
      <c r="C4271">
        <f t="shared" si="204"/>
        <v>0.1306879378792617</v>
      </c>
      <c r="D4271">
        <f t="shared" si="205"/>
        <v>1.1607940822948008E-4</v>
      </c>
      <c r="E4271" s="2">
        <f t="shared" si="206"/>
        <v>1.0863082105321604E-4</v>
      </c>
      <c r="K4271">
        <v>4266</v>
      </c>
      <c r="L4271" s="14">
        <v>1.8952221836448499E-4</v>
      </c>
      <c r="M4271" s="14">
        <v>0.120265326831486</v>
      </c>
    </row>
    <row r="4272" spans="1:13" x14ac:dyDescent="0.55000000000000004">
      <c r="A4272">
        <v>4267</v>
      </c>
      <c r="C4272">
        <f t="shared" si="204"/>
        <v>-1.7739317539197965E-2</v>
      </c>
      <c r="D4272">
        <f t="shared" si="205"/>
        <v>-6.8816267836318729E-5</v>
      </c>
      <c r="E4272" s="2">
        <f t="shared" si="206"/>
        <v>6.6126433669342469E-2</v>
      </c>
      <c r="K4272">
        <v>4267</v>
      </c>
      <c r="L4272" s="14">
        <v>3.1969202865966199E-4</v>
      </c>
      <c r="M4272" s="14">
        <v>0.23941128749478299</v>
      </c>
    </row>
    <row r="4273" spans="1:13" x14ac:dyDescent="0.55000000000000004">
      <c r="A4273">
        <v>4268</v>
      </c>
      <c r="C4273">
        <f t="shared" si="204"/>
        <v>-0.16171437817244524</v>
      </c>
      <c r="D4273">
        <f t="shared" si="205"/>
        <v>-2.3644051120959119E-4</v>
      </c>
      <c r="E4273" s="2">
        <f t="shared" si="206"/>
        <v>0.21188491328580403</v>
      </c>
      <c r="K4273">
        <v>4268</v>
      </c>
      <c r="L4273" s="14">
        <v>3.6979298715166198E-4</v>
      </c>
      <c r="M4273" s="14">
        <v>0.298595206005208</v>
      </c>
    </row>
    <row r="4274" spans="1:13" x14ac:dyDescent="0.55000000000000004">
      <c r="A4274">
        <v>4269</v>
      </c>
      <c r="C4274">
        <f t="shared" si="204"/>
        <v>-0.26510253855304189</v>
      </c>
      <c r="D4274">
        <f t="shared" si="205"/>
        <v>-3.4472317003979828E-4</v>
      </c>
      <c r="E4274" s="2">
        <f t="shared" si="206"/>
        <v>0.30040992828599944</v>
      </c>
      <c r="K4274">
        <v>4269</v>
      </c>
      <c r="L4274" s="14">
        <v>3.27276997982382E-4</v>
      </c>
      <c r="M4274" s="14">
        <v>0.28299410282145099</v>
      </c>
    </row>
    <row r="4275" spans="1:13" x14ac:dyDescent="0.55000000000000004">
      <c r="A4275">
        <v>4270</v>
      </c>
      <c r="C4275">
        <f t="shared" si="204"/>
        <v>-0.30195554967498334</v>
      </c>
      <c r="D4275">
        <f t="shared" si="205"/>
        <v>-3.6648757937827266E-4</v>
      </c>
      <c r="E4275" s="2">
        <f t="shared" si="206"/>
        <v>0.24847325877661214</v>
      </c>
      <c r="K4275">
        <v>4270</v>
      </c>
      <c r="L4275" s="14">
        <v>2.02792454389317E-4</v>
      </c>
      <c r="M4275" s="14">
        <v>0.19651537101810199</v>
      </c>
    </row>
    <row r="4276" spans="1:13" x14ac:dyDescent="0.55000000000000004">
      <c r="A4276">
        <v>4271</v>
      </c>
      <c r="C4276">
        <f t="shared" si="204"/>
        <v>-0.2630240825475384</v>
      </c>
      <c r="D4276">
        <f t="shared" si="205"/>
        <v>-2.9627133123901828E-4</v>
      </c>
      <c r="E4276" s="2">
        <f t="shared" si="206"/>
        <v>0.1048737886346772</v>
      </c>
      <c r="K4276">
        <v>4271</v>
      </c>
      <c r="L4276" s="14">
        <v>2.7517282561393799E-5</v>
      </c>
      <c r="M4276" s="14">
        <v>6.08181454504131E-2</v>
      </c>
    </row>
    <row r="4277" spans="1:13" x14ac:dyDescent="0.55000000000000004">
      <c r="A4277">
        <v>4272</v>
      </c>
      <c r="C4277">
        <f t="shared" si="204"/>
        <v>-0.15807911480842748</v>
      </c>
      <c r="D4277">
        <f t="shared" si="205"/>
        <v>-1.5169722386293463E-4</v>
      </c>
      <c r="E4277" s="2">
        <f t="shared" si="206"/>
        <v>4.6196154308380012E-3</v>
      </c>
      <c r="K4277">
        <v>4272</v>
      </c>
      <c r="L4277" s="14">
        <v>-1.5464976338885799E-4</v>
      </c>
      <c r="M4277" s="14">
        <v>-9.0111361933714898E-2</v>
      </c>
    </row>
    <row r="4278" spans="1:13" x14ac:dyDescent="0.55000000000000004">
      <c r="A4278">
        <v>4273</v>
      </c>
      <c r="C4278">
        <f t="shared" si="204"/>
        <v>-1.3459621297957428E-2</v>
      </c>
      <c r="D4278">
        <f t="shared" si="205"/>
        <v>3.0949689176290348E-5</v>
      </c>
      <c r="E4278" s="2">
        <f t="shared" si="206"/>
        <v>4.2030042500695995E-2</v>
      </c>
      <c r="K4278">
        <v>4273</v>
      </c>
      <c r="L4278" s="14">
        <v>-2.9808381672089001E-4</v>
      </c>
      <c r="M4278" s="14">
        <v>-0.218471919711238</v>
      </c>
    </row>
    <row r="4279" spans="1:13" x14ac:dyDescent="0.55000000000000004">
      <c r="A4279">
        <v>4274</v>
      </c>
      <c r="C4279">
        <f t="shared" si="204"/>
        <v>0.13453795345386546</v>
      </c>
      <c r="D4279">
        <f t="shared" si="205"/>
        <v>2.0582888260240701E-4</v>
      </c>
      <c r="E4279" s="2">
        <f t="shared" si="206"/>
        <v>0.18203259753992015</v>
      </c>
      <c r="K4279">
        <v>4274</v>
      </c>
      <c r="L4279" s="14">
        <v>-3.6686092897742498E-4</v>
      </c>
      <c r="M4279" s="14">
        <v>-0.29211482989568699</v>
      </c>
    </row>
    <row r="4280" spans="1:13" x14ac:dyDescent="0.55000000000000004">
      <c r="A4280">
        <v>4275</v>
      </c>
      <c r="C4280">
        <f t="shared" si="204"/>
        <v>0.24876933772381932</v>
      </c>
      <c r="D4280">
        <f t="shared" si="205"/>
        <v>3.2904936502392687E-4</v>
      </c>
      <c r="E4280" s="2">
        <f t="shared" si="206"/>
        <v>0.29307617854413387</v>
      </c>
      <c r="K4280">
        <v>4275</v>
      </c>
      <c r="L4280" s="14">
        <v>-3.4375544573158701E-4</v>
      </c>
      <c r="M4280" s="14">
        <v>-0.29259576878391802</v>
      </c>
    </row>
    <row r="4281" spans="1:13" x14ac:dyDescent="0.55000000000000004">
      <c r="A4281">
        <v>4276</v>
      </c>
      <c r="C4281">
        <f t="shared" si="204"/>
        <v>0.30056486186646902</v>
      </c>
      <c r="D4281">
        <f t="shared" si="205"/>
        <v>3.6968539263482447E-4</v>
      </c>
      <c r="E4281" s="2">
        <f t="shared" si="206"/>
        <v>0.27077363886338252</v>
      </c>
      <c r="K4281">
        <v>4276</v>
      </c>
      <c r="L4281" s="14">
        <v>-2.3455427859830701E-4</v>
      </c>
      <c r="M4281" s="14">
        <v>-0.219794282247846</v>
      </c>
    </row>
    <row r="4282" spans="1:13" x14ac:dyDescent="0.55000000000000004">
      <c r="A4282">
        <v>4277</v>
      </c>
      <c r="C4282">
        <f t="shared" si="204"/>
        <v>0.27692494108648963</v>
      </c>
      <c r="D4282">
        <f t="shared" si="205"/>
        <v>3.175381790454077E-4</v>
      </c>
      <c r="E4282" s="2">
        <f t="shared" si="206"/>
        <v>0.13606426192320115</v>
      </c>
      <c r="K4282">
        <v>4277</v>
      </c>
      <c r="L4282" s="14">
        <v>-6.6607537320973896E-5</v>
      </c>
      <c r="M4282" s="14">
        <v>-9.1943954218063201E-2</v>
      </c>
    </row>
    <row r="4283" spans="1:13" x14ac:dyDescent="0.55000000000000004">
      <c r="A4283">
        <v>4278</v>
      </c>
      <c r="C4283">
        <f t="shared" si="204"/>
        <v>0.18378269720841714</v>
      </c>
      <c r="D4283">
        <f t="shared" si="205"/>
        <v>1.8569557568934203E-4</v>
      </c>
      <c r="E4283" s="2">
        <f t="shared" si="206"/>
        <v>1.5587120406663282E-2</v>
      </c>
      <c r="K4283">
        <v>4278</v>
      </c>
      <c r="L4283" s="14">
        <v>1.18021474881559E-4</v>
      </c>
      <c r="M4283" s="14">
        <v>5.8934307524515797E-2</v>
      </c>
    </row>
    <row r="4284" spans="1:13" x14ac:dyDescent="0.55000000000000004">
      <c r="A4284">
        <v>4279</v>
      </c>
      <c r="C4284">
        <f t="shared" si="204"/>
        <v>4.4514870165095324E-2</v>
      </c>
      <c r="D4284">
        <f t="shared" si="205"/>
        <v>7.2472969901117011E-6</v>
      </c>
      <c r="E4284" s="2">
        <f t="shared" si="206"/>
        <v>2.2661459476888531E-2</v>
      </c>
      <c r="K4284">
        <v>4279</v>
      </c>
      <c r="L4284" s="14">
        <v>2.7309127654793098E-4</v>
      </c>
      <c r="M4284" s="14">
        <v>0.19505210634567799</v>
      </c>
    </row>
    <row r="4285" spans="1:13" x14ac:dyDescent="0.55000000000000004">
      <c r="A4285">
        <v>4280</v>
      </c>
      <c r="C4285">
        <f t="shared" si="204"/>
        <v>-0.10592525099239439</v>
      </c>
      <c r="D4285">
        <f t="shared" si="205"/>
        <v>-1.7301990049506429E-4</v>
      </c>
      <c r="E4285" s="2">
        <f t="shared" si="206"/>
        <v>0.15073274050103314</v>
      </c>
      <c r="K4285">
        <v>4280</v>
      </c>
      <c r="L4285" s="14">
        <v>3.5976367386758698E-4</v>
      </c>
      <c r="M4285" s="14">
        <v>0.282317895117145</v>
      </c>
    </row>
    <row r="4286" spans="1:13" x14ac:dyDescent="0.55000000000000004">
      <c r="A4286">
        <v>4281</v>
      </c>
      <c r="C4286">
        <f t="shared" si="204"/>
        <v>-0.22978036687792963</v>
      </c>
      <c r="D4286">
        <f t="shared" si="205"/>
        <v>-3.0986274992611491E-4</v>
      </c>
      <c r="E4286" s="2">
        <f t="shared" si="206"/>
        <v>0.2794769364355858</v>
      </c>
      <c r="K4286">
        <v>4281</v>
      </c>
      <c r="L4286" s="14">
        <v>3.5633102725530201E-4</v>
      </c>
      <c r="M4286" s="14">
        <v>0.298875415683451</v>
      </c>
    </row>
    <row r="4287" spans="1:13" x14ac:dyDescent="0.55000000000000004">
      <c r="A4287">
        <v>4282</v>
      </c>
      <c r="C4287">
        <f t="shared" si="204"/>
        <v>-0.29596545406250707</v>
      </c>
      <c r="D4287">
        <f t="shared" si="205"/>
        <v>-3.6893658051405847E-4</v>
      </c>
      <c r="E4287" s="2">
        <f t="shared" si="206"/>
        <v>0.28787859298181467</v>
      </c>
      <c r="K4287">
        <v>4282</v>
      </c>
      <c r="L4287" s="14">
        <v>2.6365306434971699E-4</v>
      </c>
      <c r="M4287" s="14">
        <v>0.24057773430336399</v>
      </c>
    </row>
    <row r="4288" spans="1:13" x14ac:dyDescent="0.55000000000000004">
      <c r="A4288">
        <v>4283</v>
      </c>
      <c r="C4288">
        <f t="shared" si="204"/>
        <v>-0.28786945073560583</v>
      </c>
      <c r="D4288">
        <f t="shared" si="205"/>
        <v>-3.3541510596053314E-4</v>
      </c>
      <c r="E4288" s="2">
        <f t="shared" si="206"/>
        <v>0.16801417144507821</v>
      </c>
      <c r="K4288">
        <v>4283</v>
      </c>
      <c r="L4288" s="14">
        <v>1.04941555892877E-4</v>
      </c>
      <c r="M4288" s="14">
        <v>0.122025866931086</v>
      </c>
    </row>
    <row r="4289" spans="1:13" x14ac:dyDescent="0.55000000000000004">
      <c r="A4289">
        <v>4284</v>
      </c>
      <c r="C4289">
        <f t="shared" si="204"/>
        <v>-0.20752428308064258</v>
      </c>
      <c r="D4289">
        <f t="shared" si="205"/>
        <v>-2.1771150980038367E-4</v>
      </c>
      <c r="E4289" s="2">
        <f t="shared" si="206"/>
        <v>3.2557203242738392E-2</v>
      </c>
      <c r="K4289">
        <v>4284</v>
      </c>
      <c r="L4289" s="14">
        <v>-8.00532162474825E-5</v>
      </c>
      <c r="M4289" s="14">
        <v>-2.7088135807601998E-2</v>
      </c>
    </row>
    <row r="4290" spans="1:13" x14ac:dyDescent="0.55000000000000004">
      <c r="A4290">
        <v>4285</v>
      </c>
      <c r="C4290">
        <f t="shared" si="204"/>
        <v>-7.5094894637251983E-2</v>
      </c>
      <c r="D4290">
        <f t="shared" si="205"/>
        <v>-4.5366913674853507E-5</v>
      </c>
      <c r="E4290" s="2">
        <f t="shared" si="206"/>
        <v>8.89680045722239E-3</v>
      </c>
      <c r="K4290">
        <v>4285</v>
      </c>
      <c r="L4290" s="14">
        <v>-2.4499816376456101E-4</v>
      </c>
      <c r="M4290" s="14">
        <v>-0.16941774689068201</v>
      </c>
    </row>
    <row r="4291" spans="1:13" x14ac:dyDescent="0.55000000000000004">
      <c r="A4291">
        <v>4286</v>
      </c>
      <c r="C4291">
        <f t="shared" si="204"/>
        <v>7.6181729483176128E-2</v>
      </c>
      <c r="D4291">
        <f t="shared" si="205"/>
        <v>1.3836382152190258E-4</v>
      </c>
      <c r="E4291" s="2">
        <f t="shared" si="206"/>
        <v>0.11936842698088643</v>
      </c>
      <c r="K4291">
        <v>4286</v>
      </c>
      <c r="L4291" s="14">
        <v>-3.4858180130854002E-4</v>
      </c>
      <c r="M4291" s="14">
        <v>-0.26931563227359101</v>
      </c>
    </row>
    <row r="4292" spans="1:13" x14ac:dyDescent="0.55000000000000004">
      <c r="A4292">
        <v>4287</v>
      </c>
      <c r="C4292">
        <f t="shared" si="204"/>
        <v>0.20833834528890269</v>
      </c>
      <c r="D4292">
        <f t="shared" si="205"/>
        <v>2.8736815399728354E-4</v>
      </c>
      <c r="E4292" s="2">
        <f t="shared" si="206"/>
        <v>0.26020210399061899</v>
      </c>
      <c r="K4292">
        <v>4287</v>
      </c>
      <c r="L4292" s="14">
        <v>-3.64860964270291E-4</v>
      </c>
      <c r="M4292" s="14">
        <v>-0.30176174684069001</v>
      </c>
    </row>
    <row r="4293" spans="1:13" x14ac:dyDescent="0.55000000000000004">
      <c r="A4293">
        <v>4288</v>
      </c>
      <c r="C4293">
        <f t="shared" si="204"/>
        <v>0.28820642785099848</v>
      </c>
      <c r="D4293">
        <f t="shared" si="205"/>
        <v>3.6424913705942455E-4</v>
      </c>
      <c r="E4293" s="2">
        <f t="shared" si="206"/>
        <v>0.29902981625325781</v>
      </c>
      <c r="K4293">
        <v>4288</v>
      </c>
      <c r="L4293" s="14">
        <v>-2.8975843529745101E-4</v>
      </c>
      <c r="M4293" s="14">
        <v>-0.25862975991756698</v>
      </c>
    </row>
    <row r="4294" spans="1:13" x14ac:dyDescent="0.55000000000000004">
      <c r="A4294">
        <v>4289</v>
      </c>
      <c r="C4294">
        <f t="shared" ref="C4294:C4357" si="207">$D$1*COS($B$2*(A4294-$L$2)+$B$1)</f>
        <v>0.29574077193242648</v>
      </c>
      <c r="D4294">
        <f t="shared" ref="D4294:D4357" si="208">$D$2*COS($B$2*(A4294-$L$3)+$B$3)</f>
        <v>3.4971126448314822E-4</v>
      </c>
      <c r="E4294" s="2">
        <f t="shared" ref="E4294:E4357" si="209">(M4294-C4294)^2</f>
        <v>0.19932931496008496</v>
      </c>
      <c r="K4294">
        <v>4289</v>
      </c>
      <c r="L4294" s="14">
        <v>-1.4208410867353301E-4</v>
      </c>
      <c r="M4294" s="14">
        <v>-0.15072234520054001</v>
      </c>
    </row>
    <row r="4295" spans="1:13" x14ac:dyDescent="0.55000000000000004">
      <c r="A4295">
        <v>4290</v>
      </c>
      <c r="C4295">
        <f t="shared" si="207"/>
        <v>0.22905041598033254</v>
      </c>
      <c r="D4295">
        <f t="shared" si="208"/>
        <v>2.4740323585065106E-4</v>
      </c>
      <c r="E4295" s="2">
        <f t="shared" si="209"/>
        <v>5.4810301500398721E-2</v>
      </c>
      <c r="K4295">
        <v>4290</v>
      </c>
      <c r="L4295" s="14">
        <v>4.1176064393491102E-5</v>
      </c>
      <c r="M4295" s="14">
        <v>-5.06558411448952E-3</v>
      </c>
    </row>
    <row r="4296" spans="1:13" x14ac:dyDescent="0.55000000000000004">
      <c r="A4296">
        <v>4291</v>
      </c>
      <c r="C4296">
        <f t="shared" si="207"/>
        <v>0.10487323361686934</v>
      </c>
      <c r="D4296">
        <f t="shared" si="208"/>
        <v>8.3002209866083363E-5</v>
      </c>
      <c r="E4296" s="2">
        <f t="shared" si="209"/>
        <v>1.3680123019507414E-3</v>
      </c>
      <c r="K4296">
        <v>4291</v>
      </c>
      <c r="L4296" s="14">
        <v>2.14123436695406E-4</v>
      </c>
      <c r="M4296" s="14">
        <v>0.14185988393763699</v>
      </c>
    </row>
    <row r="4297" spans="1:13" x14ac:dyDescent="0.55000000000000004">
      <c r="A4297">
        <v>4292</v>
      </c>
      <c r="C4297">
        <f t="shared" si="207"/>
        <v>-4.5624919829886541E-2</v>
      </c>
      <c r="D4297">
        <f t="shared" si="208"/>
        <v>-1.022306212445177E-4</v>
      </c>
      <c r="E4297" s="2">
        <f t="shared" si="209"/>
        <v>8.9329603404094696E-2</v>
      </c>
      <c r="K4297">
        <v>4292</v>
      </c>
      <c r="L4297" s="14">
        <v>3.33442265951592E-4</v>
      </c>
      <c r="M4297" s="14">
        <v>0.25325566402275301</v>
      </c>
    </row>
    <row r="4298" spans="1:13" x14ac:dyDescent="0.55000000000000004">
      <c r="A4298">
        <v>4293</v>
      </c>
      <c r="C4298">
        <f t="shared" si="207"/>
        <v>-0.18467218009840594</v>
      </c>
      <c r="D4298">
        <f t="shared" si="208"/>
        <v>-2.6180572127588791E-4</v>
      </c>
      <c r="E4298" s="2">
        <f t="shared" si="209"/>
        <v>0.23609314644935267</v>
      </c>
      <c r="K4298">
        <v>4293</v>
      </c>
      <c r="L4298" s="14">
        <v>3.6924841117455802E-4</v>
      </c>
      <c r="M4298" s="14">
        <v>0.301221991969291</v>
      </c>
    </row>
    <row r="4299" spans="1:13" x14ac:dyDescent="0.55000000000000004">
      <c r="A4299">
        <v>4294</v>
      </c>
      <c r="C4299">
        <f t="shared" si="207"/>
        <v>-0.27737061574292748</v>
      </c>
      <c r="D4299">
        <f t="shared" si="208"/>
        <v>-3.5567310369375853E-4</v>
      </c>
      <c r="E4299" s="2">
        <f t="shared" si="209"/>
        <v>0.30372886653560593</v>
      </c>
      <c r="K4299">
        <v>4294</v>
      </c>
      <c r="L4299" s="14">
        <v>3.1257400116801402E-4</v>
      </c>
      <c r="M4299" s="14">
        <v>0.27374540338154502</v>
      </c>
    </row>
    <row r="4300" spans="1:13" x14ac:dyDescent="0.55000000000000004">
      <c r="A4300">
        <v>4295</v>
      </c>
      <c r="C4300">
        <f t="shared" si="207"/>
        <v>-0.30045487334488574</v>
      </c>
      <c r="D4300">
        <f t="shared" si="208"/>
        <v>-3.6027403407928643E-4</v>
      </c>
      <c r="E4300" s="2">
        <f t="shared" si="209"/>
        <v>0.22863933209836049</v>
      </c>
      <c r="K4300">
        <v>4295</v>
      </c>
      <c r="L4300" s="14">
        <v>1.7761349350061401E-4</v>
      </c>
      <c r="M4300" s="14">
        <v>0.17770758032369799</v>
      </c>
    </row>
    <row r="4301" spans="1:13" x14ac:dyDescent="0.55000000000000004">
      <c r="A4301">
        <v>4296</v>
      </c>
      <c r="C4301">
        <f t="shared" si="207"/>
        <v>-0.24813129082438135</v>
      </c>
      <c r="D4301">
        <f t="shared" si="208"/>
        <v>-2.7445377588575112E-4</v>
      </c>
      <c r="E4301" s="2">
        <f t="shared" si="209"/>
        <v>8.1392142739974568E-2</v>
      </c>
      <c r="K4301">
        <v>4296</v>
      </c>
      <c r="L4301" s="14">
        <v>-1.8314154481358599E-6</v>
      </c>
      <c r="M4301" s="14">
        <v>3.7161791355987302E-2</v>
      </c>
    </row>
    <row r="4302" spans="1:13" x14ac:dyDescent="0.55000000000000004">
      <c r="A4302">
        <v>4297</v>
      </c>
      <c r="C4302">
        <f t="shared" si="207"/>
        <v>-0.13353198449958137</v>
      </c>
      <c r="D4302">
        <f t="shared" si="208"/>
        <v>-1.1975140497147852E-4</v>
      </c>
      <c r="E4302" s="2">
        <f t="shared" si="209"/>
        <v>4.343300126414219E-4</v>
      </c>
      <c r="K4302">
        <v>4297</v>
      </c>
      <c r="L4302" s="14">
        <v>-1.80817635036623E-4</v>
      </c>
      <c r="M4302" s="14">
        <v>-0.112691398791847</v>
      </c>
    </row>
    <row r="4303" spans="1:13" x14ac:dyDescent="0.55000000000000004">
      <c r="A4303">
        <v>4298</v>
      </c>
      <c r="C4303">
        <f t="shared" si="207"/>
        <v>1.4581035301510963E-2</v>
      </c>
      <c r="D4303">
        <f t="shared" si="208"/>
        <v>6.5006044428646953E-5</v>
      </c>
      <c r="E4303" s="2">
        <f t="shared" si="209"/>
        <v>6.1951889163886782E-2</v>
      </c>
      <c r="K4303">
        <v>4298</v>
      </c>
      <c r="L4303" s="14">
        <v>-3.1451695621901698E-4</v>
      </c>
      <c r="M4303" s="14">
        <v>-0.23432032902557901</v>
      </c>
    </row>
    <row r="4304" spans="1:13" x14ac:dyDescent="0.55000000000000004">
      <c r="A4304">
        <v>4299</v>
      </c>
      <c r="C4304">
        <f t="shared" si="207"/>
        <v>0.15903452258773276</v>
      </c>
      <c r="D4304">
        <f t="shared" si="208"/>
        <v>2.3344834689842568E-4</v>
      </c>
      <c r="E4304" s="2">
        <f t="shared" si="209"/>
        <v>0.20820677135553967</v>
      </c>
      <c r="K4304">
        <v>4299</v>
      </c>
      <c r="L4304" s="14">
        <v>-3.6944355459481301E-4</v>
      </c>
      <c r="M4304" s="14">
        <v>-0.297262279237066</v>
      </c>
    </row>
    <row r="4305" spans="1:13" x14ac:dyDescent="0.55000000000000004">
      <c r="A4305">
        <v>4300</v>
      </c>
      <c r="C4305">
        <f t="shared" si="207"/>
        <v>0.26357369688619298</v>
      </c>
      <c r="D4305">
        <f t="shared" si="208"/>
        <v>3.4330003499742217E-4</v>
      </c>
      <c r="E4305" s="2">
        <f t="shared" si="209"/>
        <v>0.30175987213345212</v>
      </c>
      <c r="K4305">
        <v>4300</v>
      </c>
      <c r="L4305" s="14">
        <v>-3.3184072286091302E-4</v>
      </c>
      <c r="M4305" s="14">
        <v>-0.285753047532329</v>
      </c>
    </row>
    <row r="4306" spans="1:13" x14ac:dyDescent="0.55000000000000004">
      <c r="A4306">
        <v>4301</v>
      </c>
      <c r="C4306">
        <f t="shared" si="207"/>
        <v>0.30196142895892858</v>
      </c>
      <c r="D4306">
        <f t="shared" si="208"/>
        <v>3.6699065050298777E-4</v>
      </c>
      <c r="E4306" s="2">
        <f t="shared" si="209"/>
        <v>0.25465811960637108</v>
      </c>
      <c r="K4306">
        <v>4301</v>
      </c>
      <c r="L4306" s="14">
        <v>-2.11126323496107E-4</v>
      </c>
      <c r="M4306" s="14">
        <v>-0.20267519238991</v>
      </c>
    </row>
    <row r="4307" spans="1:13" x14ac:dyDescent="0.55000000000000004">
      <c r="A4307">
        <v>4302</v>
      </c>
      <c r="C4307">
        <f t="shared" si="207"/>
        <v>0.26456320720595317</v>
      </c>
      <c r="D4307">
        <f t="shared" si="208"/>
        <v>2.9857434828244527E-4</v>
      </c>
      <c r="E4307" s="2">
        <f t="shared" si="209"/>
        <v>0.11115508338105801</v>
      </c>
      <c r="K4307">
        <v>4302</v>
      </c>
      <c r="L4307" s="14">
        <v>-3.7534026679075998E-5</v>
      </c>
      <c r="M4307" s="14">
        <v>-6.8836078007824694E-2</v>
      </c>
    </row>
    <row r="4308" spans="1:13" x14ac:dyDescent="0.55000000000000004">
      <c r="A4308">
        <v>4303</v>
      </c>
      <c r="C4308">
        <f t="shared" si="207"/>
        <v>0.16076519699422342</v>
      </c>
      <c r="D4308">
        <f t="shared" si="208"/>
        <v>1.55222178090921E-4</v>
      </c>
      <c r="E4308" s="2">
        <f t="shared" si="209"/>
        <v>6.1656633157500425E-3</v>
      </c>
      <c r="K4308">
        <v>4303</v>
      </c>
      <c r="L4308" s="14">
        <v>1.45458899963926E-4</v>
      </c>
      <c r="M4308" s="14">
        <v>8.2243459139346303E-2</v>
      </c>
    </row>
    <row r="4309" spans="1:13" x14ac:dyDescent="0.55000000000000004">
      <c r="A4309">
        <v>4304</v>
      </c>
      <c r="C4309">
        <f t="shared" si="207"/>
        <v>1.6618511000618702E-2</v>
      </c>
      <c r="D4309">
        <f t="shared" si="208"/>
        <v>-2.7087486974827183E-5</v>
      </c>
      <c r="E4309" s="2">
        <f t="shared" si="209"/>
        <v>3.845760274865085E-2</v>
      </c>
      <c r="K4309">
        <v>4304</v>
      </c>
      <c r="L4309" s="14">
        <v>2.9202074274946001E-4</v>
      </c>
      <c r="M4309" s="14">
        <v>0.21272461174368801</v>
      </c>
    </row>
    <row r="4310" spans="1:13" x14ac:dyDescent="0.55000000000000004">
      <c r="A4310">
        <v>4305</v>
      </c>
      <c r="C4310">
        <f t="shared" si="207"/>
        <v>-0.13169907096558281</v>
      </c>
      <c r="D4310">
        <f t="shared" si="208"/>
        <v>-2.0259876377125955E-4</v>
      </c>
      <c r="E4310" s="2">
        <f t="shared" si="209"/>
        <v>0.17776902073677198</v>
      </c>
      <c r="K4310">
        <v>4305</v>
      </c>
      <c r="L4310" s="14">
        <v>3.65444178948222E-4</v>
      </c>
      <c r="M4310" s="14">
        <v>0.28992756568913802</v>
      </c>
    </row>
    <row r="4311" spans="1:13" x14ac:dyDescent="0.55000000000000004">
      <c r="A4311">
        <v>4306</v>
      </c>
      <c r="C4311">
        <f t="shared" si="207"/>
        <v>-0.24696296211557928</v>
      </c>
      <c r="D4311">
        <f t="shared" si="208"/>
        <v>-3.2726202130421033E-4</v>
      </c>
      <c r="E4311" s="2">
        <f t="shared" si="209"/>
        <v>0.29319985869125642</v>
      </c>
      <c r="K4311">
        <v>4306</v>
      </c>
      <c r="L4311" s="14">
        <v>3.4733985347830301E-4</v>
      </c>
      <c r="M4311" s="14">
        <v>0.294516362227702</v>
      </c>
    </row>
    <row r="4312" spans="1:13" x14ac:dyDescent="0.55000000000000004">
      <c r="A4312">
        <v>4307</v>
      </c>
      <c r="C4312">
        <f t="shared" si="207"/>
        <v>-0.30024435534054017</v>
      </c>
      <c r="D4312">
        <f t="shared" si="208"/>
        <v>-3.6978940962594317E-4</v>
      </c>
      <c r="E4312" s="2">
        <f t="shared" si="209"/>
        <v>0.27624071081818796</v>
      </c>
      <c r="K4312">
        <v>4307</v>
      </c>
      <c r="L4312" s="14">
        <v>2.4224210696472599E-4</v>
      </c>
      <c r="M4312" s="14">
        <v>0.22534170879947099</v>
      </c>
    </row>
    <row r="4313" spans="1:13" x14ac:dyDescent="0.55000000000000004">
      <c r="A4313">
        <v>4308</v>
      </c>
      <c r="C4313">
        <f t="shared" si="207"/>
        <v>-0.27817074402515746</v>
      </c>
      <c r="D4313">
        <f t="shared" si="208"/>
        <v>-3.1950745067512001E-4</v>
      </c>
      <c r="E4313" s="2">
        <f t="shared" si="209"/>
        <v>0.14280808539095974</v>
      </c>
      <c r="K4313">
        <v>4308</v>
      </c>
      <c r="L4313" s="14">
        <v>7.6473322000902502E-5</v>
      </c>
      <c r="M4313" s="14">
        <v>9.9728826483939201E-2</v>
      </c>
    </row>
    <row r="4314" spans="1:13" x14ac:dyDescent="0.55000000000000004">
      <c r="A4314">
        <v>4309</v>
      </c>
      <c r="C4314">
        <f t="shared" si="207"/>
        <v>-0.18628213933351845</v>
      </c>
      <c r="D4314">
        <f t="shared" si="208"/>
        <v>-1.8903585628754271E-4</v>
      </c>
      <c r="E4314" s="2">
        <f t="shared" si="209"/>
        <v>1.8338679383343843E-2</v>
      </c>
      <c r="K4314">
        <v>4309</v>
      </c>
      <c r="L4314" s="14">
        <v>-1.0844868086409501E-4</v>
      </c>
      <c r="M4314" s="14">
        <v>-5.0861759097219301E-2</v>
      </c>
    </row>
    <row r="4315" spans="1:13" x14ac:dyDescent="0.55000000000000004">
      <c r="A4315">
        <v>4310</v>
      </c>
      <c r="C4315">
        <f t="shared" si="207"/>
        <v>-4.7640644185116432E-2</v>
      </c>
      <c r="D4315">
        <f t="shared" si="208"/>
        <v>-1.1120246531490213E-5</v>
      </c>
      <c r="E4315" s="2">
        <f t="shared" si="209"/>
        <v>1.9901607525288457E-2</v>
      </c>
      <c r="K4315">
        <v>4310</v>
      </c>
      <c r="L4315" s="14">
        <v>-2.6620903883990698E-4</v>
      </c>
      <c r="M4315" s="14">
        <v>-0.188713701589032</v>
      </c>
    </row>
    <row r="4316" spans="1:13" x14ac:dyDescent="0.55000000000000004">
      <c r="A4316">
        <v>4311</v>
      </c>
      <c r="C4316">
        <f t="shared" si="207"/>
        <v>0.10295764846658144</v>
      </c>
      <c r="D4316">
        <f t="shared" si="208"/>
        <v>1.6958631070537581E-4</v>
      </c>
      <c r="E4316" s="2">
        <f t="shared" si="209"/>
        <v>0.14612177128593662</v>
      </c>
      <c r="K4316">
        <v>4311</v>
      </c>
      <c r="L4316" s="14">
        <v>-3.5729569159728198E-4</v>
      </c>
      <c r="M4316" s="14">
        <v>-0.27930112682306002</v>
      </c>
    </row>
    <row r="4317" spans="1:13" x14ac:dyDescent="0.55000000000000004">
      <c r="A4317">
        <v>4312</v>
      </c>
      <c r="C4317">
        <f t="shared" si="207"/>
        <v>0.22771574153037535</v>
      </c>
      <c r="D4317">
        <f t="shared" si="208"/>
        <v>3.0773027855368797E-4</v>
      </c>
      <c r="E4317" s="2">
        <f t="shared" si="209"/>
        <v>0.27841620435127468</v>
      </c>
      <c r="K4317">
        <v>4312</v>
      </c>
      <c r="L4317" s="14">
        <v>-3.5889542189256399E-4</v>
      </c>
      <c r="M4317" s="14">
        <v>-0.299935852185852</v>
      </c>
    </row>
    <row r="4318" spans="1:13" x14ac:dyDescent="0.55000000000000004">
      <c r="A4318">
        <v>4313</v>
      </c>
      <c r="C4318">
        <f t="shared" si="207"/>
        <v>0.29532198333703397</v>
      </c>
      <c r="D4318">
        <f t="shared" si="208"/>
        <v>3.686404329246338E-4</v>
      </c>
      <c r="E4318" s="2">
        <f t="shared" si="209"/>
        <v>0.29243410294471073</v>
      </c>
      <c r="K4318">
        <v>4313</v>
      </c>
      <c r="L4318" s="14">
        <v>-2.7060756734929398E-4</v>
      </c>
      <c r="M4318" s="14">
        <v>-0.24544978270175499</v>
      </c>
    </row>
    <row r="4319" spans="1:13" x14ac:dyDescent="0.55000000000000004">
      <c r="A4319">
        <v>4314</v>
      </c>
      <c r="C4319">
        <f t="shared" si="207"/>
        <v>0.28880863222023689</v>
      </c>
      <c r="D4319">
        <f t="shared" si="208"/>
        <v>3.3702960895639966E-4</v>
      </c>
      <c r="E4319" s="2">
        <f t="shared" si="209"/>
        <v>0.17497315380860537</v>
      </c>
      <c r="K4319">
        <v>4314</v>
      </c>
      <c r="L4319" s="14">
        <v>-1.14544368835921E-4</v>
      </c>
      <c r="M4319" s="14">
        <v>-0.129489292480096</v>
      </c>
    </row>
    <row r="4320" spans="1:13" x14ac:dyDescent="0.55000000000000004">
      <c r="A4320">
        <v>4315</v>
      </c>
      <c r="C4320">
        <f t="shared" si="207"/>
        <v>0.20981040201956858</v>
      </c>
      <c r="D4320">
        <f t="shared" si="208"/>
        <v>2.2083145716082157E-4</v>
      </c>
      <c r="E4320" s="2">
        <f t="shared" si="209"/>
        <v>3.6445791034372906E-2</v>
      </c>
      <c r="K4320">
        <v>4315</v>
      </c>
      <c r="L4320" s="14">
        <v>7.0207177434084299E-5</v>
      </c>
      <c r="M4320" s="14">
        <v>1.8902594336454401E-2</v>
      </c>
    </row>
    <row r="4321" spans="1:13" x14ac:dyDescent="0.55000000000000004">
      <c r="A4321">
        <v>4316</v>
      </c>
      <c r="C4321">
        <f t="shared" si="207"/>
        <v>7.8154183364366345E-2</v>
      </c>
      <c r="D4321">
        <f t="shared" si="208"/>
        <v>4.9209264375665297E-5</v>
      </c>
      <c r="E4321" s="2">
        <f t="shared" si="209"/>
        <v>7.1243771869428625E-3</v>
      </c>
      <c r="K4321">
        <v>4316</v>
      </c>
      <c r="L4321" s="14">
        <v>2.3737490058201399E-4</v>
      </c>
      <c r="M4321" s="14">
        <v>0.162560209138258</v>
      </c>
    </row>
    <row r="4322" spans="1:13" x14ac:dyDescent="0.55000000000000004">
      <c r="A4322">
        <v>4317</v>
      </c>
      <c r="C4322">
        <f t="shared" si="207"/>
        <v>-7.3117087953683574E-2</v>
      </c>
      <c r="D4322">
        <f t="shared" si="208"/>
        <v>-1.3476341651628361E-4</v>
      </c>
      <c r="E4322" s="2">
        <f t="shared" si="209"/>
        <v>0.1146639778350963</v>
      </c>
      <c r="K4322">
        <v>4317</v>
      </c>
      <c r="L4322" s="14">
        <v>3.4509060731220399E-4</v>
      </c>
      <c r="M4322" s="14">
        <v>0.26550361111106102</v>
      </c>
    </row>
    <row r="4323" spans="1:13" x14ac:dyDescent="0.55000000000000004">
      <c r="A4323">
        <v>4318</v>
      </c>
      <c r="C4323">
        <f t="shared" si="207"/>
        <v>-0.20603751138341073</v>
      </c>
      <c r="D4323">
        <f t="shared" si="208"/>
        <v>-2.8491332045274808E-4</v>
      </c>
      <c r="E4323" s="2">
        <f t="shared" si="209"/>
        <v>0.25805129812397659</v>
      </c>
      <c r="K4323">
        <v>4318</v>
      </c>
      <c r="L4323" s="14">
        <v>3.6637623065434498E-4</v>
      </c>
      <c r="M4323" s="14">
        <v>0.30194998661627098</v>
      </c>
    </row>
    <row r="4324" spans="1:13" x14ac:dyDescent="0.55000000000000004">
      <c r="A4324">
        <v>4319</v>
      </c>
      <c r="C4324">
        <f t="shared" si="207"/>
        <v>-0.28724686238205488</v>
      </c>
      <c r="D4324">
        <f t="shared" si="208"/>
        <v>-3.6355598645186545E-4</v>
      </c>
      <c r="E4324" s="2">
        <f t="shared" si="209"/>
        <v>0.30251977523632195</v>
      </c>
      <c r="K4324">
        <v>4319</v>
      </c>
      <c r="L4324" s="14">
        <v>2.9590065419597699E-4</v>
      </c>
      <c r="M4324" s="14">
        <v>0.262771114811711</v>
      </c>
    </row>
    <row r="4325" spans="1:13" x14ac:dyDescent="0.55000000000000004">
      <c r="A4325">
        <v>4320</v>
      </c>
      <c r="C4325">
        <f t="shared" si="207"/>
        <v>-0.29636330560667828</v>
      </c>
      <c r="D4325">
        <f t="shared" si="208"/>
        <v>-3.5095376300458062E-4</v>
      </c>
      <c r="E4325" s="2">
        <f t="shared" si="209"/>
        <v>0.20624576707674339</v>
      </c>
      <c r="K4325">
        <v>4320</v>
      </c>
      <c r="L4325" s="14">
        <v>1.5131492325983601E-4</v>
      </c>
      <c r="M4325" s="14">
        <v>0.157779587188908</v>
      </c>
    </row>
    <row r="4326" spans="1:13" x14ac:dyDescent="0.55000000000000004">
      <c r="A4326">
        <v>4321</v>
      </c>
      <c r="C4326">
        <f t="shared" si="207"/>
        <v>-0.23109880596753321</v>
      </c>
      <c r="D4326">
        <f t="shared" si="208"/>
        <v>-2.5026954256201394E-4</v>
      </c>
      <c r="E4326" s="2">
        <f t="shared" si="209"/>
        <v>5.9716691586749727E-2</v>
      </c>
      <c r="K4326">
        <v>4321</v>
      </c>
      <c r="L4326" s="14">
        <v>-3.1168568896366902E-5</v>
      </c>
      <c r="M4326" s="14">
        <v>1.32711831611438E-2</v>
      </c>
    </row>
    <row r="4327" spans="1:13" x14ac:dyDescent="0.55000000000000004">
      <c r="A4327">
        <v>4322</v>
      </c>
      <c r="C4327">
        <f t="shared" si="207"/>
        <v>-0.10783337720686653</v>
      </c>
      <c r="D4327">
        <f t="shared" si="208"/>
        <v>-8.6772942199776372E-5</v>
      </c>
      <c r="E4327" s="2">
        <f t="shared" si="209"/>
        <v>7.1436961644951499E-4</v>
      </c>
      <c r="K4327">
        <v>4322</v>
      </c>
      <c r="L4327" s="14">
        <v>-2.0584569961670999E-4</v>
      </c>
      <c r="M4327" s="14">
        <v>-0.13456107101777201</v>
      </c>
    </row>
    <row r="4328" spans="1:13" x14ac:dyDescent="0.55000000000000004">
      <c r="A4328">
        <v>4323</v>
      </c>
      <c r="C4328">
        <f t="shared" si="207"/>
        <v>4.2495956283302529E-2</v>
      </c>
      <c r="D4328">
        <f t="shared" si="208"/>
        <v>9.8501837623512608E-5</v>
      </c>
      <c r="E4328" s="2">
        <f t="shared" si="209"/>
        <v>8.4790233819312319E-2</v>
      </c>
      <c r="K4328">
        <v>4323</v>
      </c>
      <c r="L4328" s="14">
        <v>-3.2896749789403698E-4</v>
      </c>
      <c r="M4328" s="14">
        <v>-0.24869167020400601</v>
      </c>
    </row>
    <row r="4329" spans="1:13" x14ac:dyDescent="0.55000000000000004">
      <c r="A4329">
        <v>4324</v>
      </c>
      <c r="C4329">
        <f t="shared" si="207"/>
        <v>0.18215970049210106</v>
      </c>
      <c r="D4329">
        <f t="shared" si="208"/>
        <v>2.5905473245991405E-4</v>
      </c>
      <c r="E4329" s="2">
        <f t="shared" si="209"/>
        <v>0.23299504062652635</v>
      </c>
      <c r="K4329">
        <v>4324</v>
      </c>
      <c r="L4329" s="14">
        <v>-3.6969734555760401E-4</v>
      </c>
      <c r="M4329" s="14">
        <v>-0.30053589781652901</v>
      </c>
    </row>
    <row r="4330" spans="1:13" x14ac:dyDescent="0.55000000000000004">
      <c r="A4330">
        <v>4325</v>
      </c>
      <c r="C4330">
        <f t="shared" si="207"/>
        <v>0.27610519949921614</v>
      </c>
      <c r="D4330">
        <f t="shared" si="208"/>
        <v>3.5459034988938196E-4</v>
      </c>
      <c r="E4330" s="2">
        <f t="shared" si="209"/>
        <v>0.30604600079431432</v>
      </c>
      <c r="K4330">
        <v>4325</v>
      </c>
      <c r="L4330" s="14">
        <v>-3.1783419959044098E-4</v>
      </c>
      <c r="M4330" s="14">
        <v>-0.27710904543154702</v>
      </c>
    </row>
    <row r="4331" spans="1:13" x14ac:dyDescent="0.55000000000000004">
      <c r="A4331">
        <v>4326</v>
      </c>
      <c r="C4331">
        <f t="shared" si="207"/>
        <v>0.30075411326805851</v>
      </c>
      <c r="D4331">
        <f t="shared" si="208"/>
        <v>3.6113126366873875E-4</v>
      </c>
      <c r="E4331" s="2">
        <f t="shared" si="209"/>
        <v>0.23525664908629004</v>
      </c>
      <c r="K4331">
        <v>4326</v>
      </c>
      <c r="L4331" s="14">
        <v>-1.8636750663562199E-4</v>
      </c>
      <c r="M4331" s="14">
        <v>-0.18427851355851901</v>
      </c>
    </row>
    <row r="4332" spans="1:13" x14ac:dyDescent="0.55000000000000004">
      <c r="A4332">
        <v>4327</v>
      </c>
      <c r="C4332">
        <f t="shared" si="207"/>
        <v>0.24992008400122007</v>
      </c>
      <c r="D4332">
        <f t="shared" si="208"/>
        <v>2.7703584231107302E-4</v>
      </c>
      <c r="E4332" s="2">
        <f t="shared" si="209"/>
        <v>8.7151523537171718E-2</v>
      </c>
      <c r="K4332">
        <v>4327</v>
      </c>
      <c r="L4332" s="14">
        <v>-8.22391550383638E-6</v>
      </c>
      <c r="M4332" s="14">
        <v>-4.52942847838574E-2</v>
      </c>
    </row>
    <row r="4333" spans="1:13" x14ac:dyDescent="0.55000000000000004">
      <c r="A4333">
        <v>4328</v>
      </c>
      <c r="C4333">
        <f t="shared" si="207"/>
        <v>0.13636138154746802</v>
      </c>
      <c r="D4333">
        <f t="shared" si="208"/>
        <v>1.2341026398555608E-4</v>
      </c>
      <c r="E4333" s="2">
        <f t="shared" si="209"/>
        <v>9.8139364449524569E-4</v>
      </c>
      <c r="K4333">
        <v>4328</v>
      </c>
      <c r="L4333" s="14">
        <v>1.7197940628335299E-4</v>
      </c>
      <c r="M4333" s="14">
        <v>0.105034178600265</v>
      </c>
    </row>
    <row r="4334" spans="1:13" x14ac:dyDescent="0.55000000000000004">
      <c r="A4334">
        <v>4329</v>
      </c>
      <c r="C4334">
        <f t="shared" si="207"/>
        <v>-1.1421153402637175E-2</v>
      </c>
      <c r="D4334">
        <f t="shared" si="208"/>
        <v>-6.1188689315713624E-5</v>
      </c>
      <c r="E4334" s="2">
        <f t="shared" si="209"/>
        <v>5.7829348058016865E-2</v>
      </c>
      <c r="K4334">
        <v>4329</v>
      </c>
      <c r="L4334" s="14">
        <v>3.0910941888409599E-4</v>
      </c>
      <c r="M4334" s="14">
        <v>0.22905618036921099</v>
      </c>
    </row>
    <row r="4335" spans="1:13" x14ac:dyDescent="0.55000000000000004">
      <c r="A4335">
        <v>4330</v>
      </c>
      <c r="C4335">
        <f t="shared" si="207"/>
        <v>-0.15633721958945315</v>
      </c>
      <c r="D4335">
        <f t="shared" si="208"/>
        <v>-2.3043057135651215E-4</v>
      </c>
      <c r="E4335" s="2">
        <f t="shared" si="209"/>
        <v>0.20434636399095255</v>
      </c>
      <c r="K4335">
        <v>4330</v>
      </c>
      <c r="L4335" s="14">
        <v>3.6882105994969801E-4</v>
      </c>
      <c r="M4335" s="14">
        <v>0.29570964080330803</v>
      </c>
    </row>
    <row r="4336" spans="1:13" x14ac:dyDescent="0.55000000000000004">
      <c r="A4336">
        <v>4331</v>
      </c>
      <c r="C4336">
        <f t="shared" si="207"/>
        <v>-0.26201593898643966</v>
      </c>
      <c r="D4336">
        <f t="shared" si="208"/>
        <v>-3.4183923707788736E-4</v>
      </c>
      <c r="E4336" s="2">
        <f t="shared" si="209"/>
        <v>0.30284849917425521</v>
      </c>
      <c r="K4336">
        <v>4331</v>
      </c>
      <c r="L4336" s="14">
        <v>3.3615917855114998E-4</v>
      </c>
      <c r="M4336" s="14">
        <v>0.288300787248785</v>
      </c>
    </row>
    <row r="4337" spans="1:13" x14ac:dyDescent="0.55000000000000004">
      <c r="A4337">
        <v>4332</v>
      </c>
      <c r="C4337">
        <f t="shared" si="207"/>
        <v>-0.30193418055558535</v>
      </c>
      <c r="D4337">
        <f t="shared" si="208"/>
        <v>-3.6745345969242991E-4</v>
      </c>
      <c r="E4337" s="2">
        <f t="shared" si="209"/>
        <v>0.26073216511547798</v>
      </c>
      <c r="K4337">
        <v>4332</v>
      </c>
      <c r="L4337" s="14">
        <v>2.1930414550432099E-4</v>
      </c>
      <c r="M4337" s="14">
        <v>0.208685213039564</v>
      </c>
    </row>
    <row r="4338" spans="1:13" x14ac:dyDescent="0.55000000000000004">
      <c r="A4338">
        <v>4333</v>
      </c>
      <c r="C4338">
        <f t="shared" si="207"/>
        <v>-0.2660733070739284</v>
      </c>
      <c r="D4338">
        <f t="shared" si="208"/>
        <v>-3.0084460922958419E-4</v>
      </c>
      <c r="E4338" s="2">
        <f t="shared" si="209"/>
        <v>0.11756425290781944</v>
      </c>
      <c r="K4338">
        <v>4333</v>
      </c>
      <c r="L4338" s="14">
        <v>4.7523028751786398E-5</v>
      </c>
      <c r="M4338" s="14">
        <v>7.6803132635509003E-2</v>
      </c>
    </row>
    <row r="4339" spans="1:13" x14ac:dyDescent="0.55000000000000004">
      <c r="A4339">
        <v>4334</v>
      </c>
      <c r="C4339">
        <f t="shared" si="207"/>
        <v>-0.16343364189703505</v>
      </c>
      <c r="D4339">
        <f t="shared" si="208"/>
        <v>-1.587301031513287E-4</v>
      </c>
      <c r="E4339" s="2">
        <f t="shared" si="209"/>
        <v>7.9421735440186568E-3</v>
      </c>
      <c r="K4339">
        <v>4334</v>
      </c>
      <c r="L4339" s="14">
        <v>-1.361605253631E-4</v>
      </c>
      <c r="M4339" s="14">
        <v>-7.4314768789153704E-2</v>
      </c>
    </row>
    <row r="4340" spans="1:13" x14ac:dyDescent="0.55000000000000004">
      <c r="A4340">
        <v>4335</v>
      </c>
      <c r="C4340">
        <f t="shared" si="207"/>
        <v>-1.9775577511822934E-2</v>
      </c>
      <c r="D4340">
        <f t="shared" si="208"/>
        <v>2.3222313052803565E-5</v>
      </c>
      <c r="E4340" s="2">
        <f t="shared" si="209"/>
        <v>3.4985644173487443E-2</v>
      </c>
      <c r="K4340">
        <v>4335</v>
      </c>
      <c r="L4340" s="14">
        <v>-2.85741831222223E-4</v>
      </c>
      <c r="M4340" s="14">
        <v>-0.20682007535521699</v>
      </c>
    </row>
    <row r="4341" spans="1:13" x14ac:dyDescent="0.55000000000000004">
      <c r="A4341">
        <v>4336</v>
      </c>
      <c r="C4341">
        <f t="shared" si="207"/>
        <v>0.12884573999076937</v>
      </c>
      <c r="D4341">
        <f t="shared" si="208"/>
        <v>1.9934641816593632E-4</v>
      </c>
      <c r="E4341" s="2">
        <f t="shared" si="209"/>
        <v>0.17336543504807242</v>
      </c>
      <c r="K4341">
        <v>4336</v>
      </c>
      <c r="L4341" s="14">
        <v>-3.6375732283811099E-4</v>
      </c>
      <c r="M4341" s="14">
        <v>-0.287526011029965</v>
      </c>
    </row>
    <row r="4342" spans="1:13" x14ac:dyDescent="0.55000000000000004">
      <c r="A4342">
        <v>4337</v>
      </c>
      <c r="C4342">
        <f t="shared" si="207"/>
        <v>0.24512949261058223</v>
      </c>
      <c r="D4342">
        <f t="shared" si="208"/>
        <v>3.2543877421120355E-4</v>
      </c>
      <c r="E4342" s="2">
        <f t="shared" si="209"/>
        <v>0.29305848663482426</v>
      </c>
      <c r="K4342">
        <v>4337</v>
      </c>
      <c r="L4342" s="14">
        <v>-3.5066753636259001E-4</v>
      </c>
      <c r="M4342" s="14">
        <v>-0.29621927356038102</v>
      </c>
    </row>
    <row r="4343" spans="1:13" x14ac:dyDescent="0.55000000000000004">
      <c r="A4343">
        <v>4338</v>
      </c>
      <c r="C4343">
        <f t="shared" si="207"/>
        <v>0.29989090950487707</v>
      </c>
      <c r="D4343">
        <f t="shared" si="208"/>
        <v>3.6985285763453993E-4</v>
      </c>
      <c r="E4343" s="2">
        <f t="shared" si="209"/>
        <v>0.28155067674791573</v>
      </c>
      <c r="K4343">
        <v>4338</v>
      </c>
      <c r="L4343" s="14">
        <v>-2.49750890021596E-4</v>
      </c>
      <c r="M4343" s="14">
        <v>-0.23072258141663701</v>
      </c>
    </row>
    <row r="4344" spans="1:13" x14ac:dyDescent="0.55000000000000004">
      <c r="A4344">
        <v>4339</v>
      </c>
      <c r="C4344">
        <f t="shared" si="207"/>
        <v>0.27938602931310202</v>
      </c>
      <c r="D4344">
        <f t="shared" si="208"/>
        <v>3.2144166967261771E-4</v>
      </c>
      <c r="E4344" s="2">
        <f t="shared" si="209"/>
        <v>0.14963436725108434</v>
      </c>
      <c r="K4344">
        <v>4339</v>
      </c>
      <c r="L4344" s="14">
        <v>-8.6282583932653206E-5</v>
      </c>
      <c r="M4344" s="14">
        <v>-0.10743998745811301</v>
      </c>
    </row>
    <row r="4345" spans="1:13" x14ac:dyDescent="0.55000000000000004">
      <c r="A4345">
        <v>4340</v>
      </c>
      <c r="C4345">
        <f t="shared" si="207"/>
        <v>0.18876114475423489</v>
      </c>
      <c r="D4345">
        <f t="shared" si="208"/>
        <v>1.9235539807564104E-4</v>
      </c>
      <c r="E4345" s="2">
        <f t="shared" si="209"/>
        <v>2.1318781941370241E-2</v>
      </c>
      <c r="K4345">
        <v>4340</v>
      </c>
      <c r="L4345" s="14">
        <v>9.8795730560513498E-5</v>
      </c>
      <c r="M4345" s="14">
        <v>4.27516178685887E-2</v>
      </c>
    </row>
    <row r="4346" spans="1:13" x14ac:dyDescent="0.55000000000000004">
      <c r="A4346">
        <v>4341</v>
      </c>
      <c r="C4346">
        <f t="shared" si="207"/>
        <v>5.0761191631293175E-2</v>
      </c>
      <c r="D4346">
        <f t="shared" si="208"/>
        <v>1.4991976091765665E-5</v>
      </c>
      <c r="E4346" s="2">
        <f t="shared" si="209"/>
        <v>1.7285576665756839E-2</v>
      </c>
      <c r="K4346">
        <v>4341</v>
      </c>
      <c r="L4346" s="14">
        <v>2.5913004145058298E-4</v>
      </c>
      <c r="M4346" s="14">
        <v>0.18223581528832</v>
      </c>
    </row>
    <row r="4347" spans="1:13" x14ac:dyDescent="0.55000000000000004">
      <c r="A4347">
        <v>4342</v>
      </c>
      <c r="C4347">
        <f t="shared" si="207"/>
        <v>-9.9978750628005778E-2</v>
      </c>
      <c r="D4347">
        <f t="shared" si="208"/>
        <v>-1.6613411588295573E-4</v>
      </c>
      <c r="E4347" s="2">
        <f t="shared" si="209"/>
        <v>0.1414186212237229</v>
      </c>
      <c r="K4347">
        <v>4342</v>
      </c>
      <c r="L4347" s="14">
        <v>3.54563625933282E-4</v>
      </c>
      <c r="M4347" s="14">
        <v>0.27607792226016797</v>
      </c>
    </row>
    <row r="4348" spans="1:13" x14ac:dyDescent="0.55000000000000004">
      <c r="A4348">
        <v>4343</v>
      </c>
      <c r="C4348">
        <f t="shared" si="207"/>
        <v>-0.22562613386669519</v>
      </c>
      <c r="D4348">
        <f t="shared" si="208"/>
        <v>-3.0556404660305651E-4</v>
      </c>
      <c r="E4348" s="2">
        <f t="shared" si="209"/>
        <v>0.27709773360383577</v>
      </c>
      <c r="K4348">
        <v>4343</v>
      </c>
      <c r="L4348" s="14">
        <v>3.6119455074794298E-4</v>
      </c>
      <c r="M4348" s="14">
        <v>0.30077460093886699</v>
      </c>
    </row>
    <row r="4349" spans="1:13" x14ac:dyDescent="0.55000000000000004">
      <c r="A4349">
        <v>4344</v>
      </c>
      <c r="C4349">
        <f t="shared" si="207"/>
        <v>-0.29464611332639817</v>
      </c>
      <c r="D4349">
        <f t="shared" si="208"/>
        <v>-3.683038424048528E-4</v>
      </c>
      <c r="E4349" s="2">
        <f t="shared" si="209"/>
        <v>0.29679236138302084</v>
      </c>
      <c r="K4349">
        <v>4344</v>
      </c>
      <c r="L4349" s="14">
        <v>2.7736205963946298E-4</v>
      </c>
      <c r="M4349" s="14">
        <v>0.25014041494226302</v>
      </c>
    </row>
    <row r="4350" spans="1:13" x14ac:dyDescent="0.55000000000000004">
      <c r="A4350">
        <v>4345</v>
      </c>
      <c r="C4350">
        <f t="shared" si="207"/>
        <v>-0.28971612898908355</v>
      </c>
      <c r="D4350">
        <f t="shared" si="208"/>
        <v>-3.3860713699314322E-4</v>
      </c>
      <c r="E4350" s="2">
        <f t="shared" si="209"/>
        <v>0.18196464313299246</v>
      </c>
      <c r="K4350">
        <v>4345</v>
      </c>
      <c r="L4350" s="14">
        <v>1.2406252006497801E-4</v>
      </c>
      <c r="M4350" s="14">
        <v>0.136857010264893</v>
      </c>
    </row>
    <row r="4351" spans="1:13" x14ac:dyDescent="0.55000000000000004">
      <c r="A4351">
        <v>4346</v>
      </c>
      <c r="C4351">
        <f t="shared" si="207"/>
        <v>-0.21207350300745384</v>
      </c>
      <c r="D4351">
        <f t="shared" si="208"/>
        <v>-2.2392717746854776E-4</v>
      </c>
      <c r="E4351" s="2">
        <f t="shared" si="209"/>
        <v>4.0550046604696986E-2</v>
      </c>
      <c r="K4351">
        <v>4346</v>
      </c>
      <c r="L4351" s="14">
        <v>-6.0309247287780003E-5</v>
      </c>
      <c r="M4351" s="14">
        <v>-1.07030816325732E-2</v>
      </c>
    </row>
    <row r="4352" spans="1:13" x14ac:dyDescent="0.55000000000000004">
      <c r="A4352">
        <v>4347</v>
      </c>
      <c r="C4352">
        <f t="shared" si="207"/>
        <v>-8.1204897925714892E-2</v>
      </c>
      <c r="D4352">
        <f t="shared" si="208"/>
        <v>-5.3046216409741554E-5</v>
      </c>
      <c r="E4352" s="2">
        <f t="shared" si="209"/>
        <v>5.5320307157139753E-3</v>
      </c>
      <c r="K4352">
        <v>4347</v>
      </c>
      <c r="L4352" s="14">
        <v>-2.2957618952590501E-4</v>
      </c>
      <c r="M4352" s="14">
        <v>-0.155582520338064</v>
      </c>
    </row>
    <row r="4353" spans="1:13" x14ac:dyDescent="0.55000000000000004">
      <c r="A4353">
        <v>4348</v>
      </c>
      <c r="C4353">
        <f t="shared" si="207"/>
        <v>7.0044424869803973E-2</v>
      </c>
      <c r="D4353">
        <f t="shared" si="208"/>
        <v>1.3114822683986852E-4</v>
      </c>
      <c r="E4353" s="2">
        <f t="shared" si="209"/>
        <v>0.1099186234220968</v>
      </c>
      <c r="K4353">
        <v>4348</v>
      </c>
      <c r="L4353" s="14">
        <v>-3.4134435090998297E-4</v>
      </c>
      <c r="M4353" s="14">
        <v>-0.26149535166100202</v>
      </c>
    </row>
    <row r="4354" spans="1:13" x14ac:dyDescent="0.55000000000000004">
      <c r="A4354">
        <v>4349</v>
      </c>
      <c r="C4354">
        <f t="shared" si="207"/>
        <v>0.20371407344444883</v>
      </c>
      <c r="D4354">
        <f t="shared" si="208"/>
        <v>2.8242722954061831E-4</v>
      </c>
      <c r="E4354" s="2">
        <f t="shared" si="209"/>
        <v>0.25566081043581418</v>
      </c>
      <c r="K4354">
        <v>4349</v>
      </c>
      <c r="L4354" s="14">
        <v>-3.6762070206203701E-4</v>
      </c>
      <c r="M4354" s="14">
        <v>-0.30191504996105101</v>
      </c>
    </row>
    <row r="4355" spans="1:13" x14ac:dyDescent="0.55000000000000004">
      <c r="A4355">
        <v>4350</v>
      </c>
      <c r="C4355">
        <f t="shared" si="207"/>
        <v>0.28625578353650422</v>
      </c>
      <c r="D4355">
        <f t="shared" si="208"/>
        <v>3.6282295072032701E-4</v>
      </c>
      <c r="E4355" s="2">
        <f t="shared" si="209"/>
        <v>0.30578028293059228</v>
      </c>
      <c r="K4355">
        <v>4350</v>
      </c>
      <c r="L4355" s="14">
        <v>-3.0182416782938501E-4</v>
      </c>
      <c r="M4355" s="14">
        <v>-0.26671825105336</v>
      </c>
    </row>
    <row r="4356" spans="1:13" x14ac:dyDescent="0.55000000000000004">
      <c r="A4356">
        <v>4351</v>
      </c>
      <c r="C4356">
        <f t="shared" si="207"/>
        <v>0.29695332575446493</v>
      </c>
      <c r="D4356">
        <f t="shared" si="208"/>
        <v>3.5215775897105557E-4</v>
      </c>
      <c r="E4356" s="2">
        <f t="shared" si="209"/>
        <v>0.21314245506517626</v>
      </c>
      <c r="K4356">
        <v>4351</v>
      </c>
      <c r="L4356" s="14">
        <v>-1.6043389838266099E-4</v>
      </c>
      <c r="M4356" s="14">
        <v>-0.16472021156944999</v>
      </c>
    </row>
    <row r="4357" spans="1:13" x14ac:dyDescent="0.55000000000000004">
      <c r="A4357">
        <v>4352</v>
      </c>
      <c r="C4357">
        <f t="shared" si="207"/>
        <v>0.23312184248822243</v>
      </c>
      <c r="D4357">
        <f t="shared" si="208"/>
        <v>2.5310839261716609E-4</v>
      </c>
      <c r="E4357" s="2">
        <f t="shared" si="209"/>
        <v>6.4815465097954134E-2</v>
      </c>
      <c r="K4357">
        <v>4352</v>
      </c>
      <c r="L4357" s="14">
        <v>2.1138036173649501E-5</v>
      </c>
      <c r="M4357" s="14">
        <v>-2.14669732479645E-2</v>
      </c>
    </row>
    <row r="4358" spans="1:13" x14ac:dyDescent="0.55000000000000004">
      <c r="A4358">
        <v>4353</v>
      </c>
      <c r="C4358">
        <f t="shared" ref="C4358:C4421" si="210">$D$1*COS($B$2*(A4358-$L$2)+$B$1)</f>
        <v>0.11078169057599185</v>
      </c>
      <c r="D4358">
        <f t="shared" ref="D4358:D4421" si="211">$D$2*COS($B$2*(A4358-$L$3)+$B$3)</f>
        <v>9.0534154817973922E-5</v>
      </c>
      <c r="E4358" s="2">
        <f t="shared" ref="E4358:E4421" si="212">(M4358-C4358)^2</f>
        <v>2.6834080149024586E-4</v>
      </c>
      <c r="K4358">
        <v>4353</v>
      </c>
      <c r="L4358" s="14">
        <v>1.97415818439413E-4</v>
      </c>
      <c r="M4358" s="14">
        <v>0.12716280169490701</v>
      </c>
    </row>
    <row r="4359" spans="1:13" x14ac:dyDescent="0.55000000000000004">
      <c r="A4359">
        <v>4354</v>
      </c>
      <c r="C4359">
        <f t="shared" si="210"/>
        <v>-3.9362330575873558E-2</v>
      </c>
      <c r="D4359">
        <f t="shared" si="211"/>
        <v>-9.476224752935835E-5</v>
      </c>
      <c r="E4359" s="2">
        <f t="shared" si="212"/>
        <v>8.0262399937496468E-2</v>
      </c>
      <c r="K4359">
        <v>4354</v>
      </c>
      <c r="L4359" s="14">
        <v>3.24249584298201E-4</v>
      </c>
      <c r="M4359" s="14">
        <v>0.24394386409253899</v>
      </c>
    </row>
    <row r="4360" spans="1:13" x14ac:dyDescent="0.55000000000000004">
      <c r="A4360">
        <v>4355</v>
      </c>
      <c r="C4360">
        <f t="shared" si="210"/>
        <v>-0.17962723644733569</v>
      </c>
      <c r="D4360">
        <f t="shared" si="211"/>
        <v>-2.5627532317912407E-4</v>
      </c>
      <c r="E4360" s="2">
        <f t="shared" si="212"/>
        <v>0.2296852676641685</v>
      </c>
      <c r="K4360">
        <v>4355</v>
      </c>
      <c r="L4360" s="14">
        <v>3.6987303027111699E-4</v>
      </c>
      <c r="M4360" s="14">
        <v>0.299627672410329</v>
      </c>
    </row>
    <row r="4361" spans="1:13" x14ac:dyDescent="0.55000000000000004">
      <c r="A4361">
        <v>4356</v>
      </c>
      <c r="C4361">
        <f t="shared" si="210"/>
        <v>-0.27480949221224382</v>
      </c>
      <c r="D4361">
        <f t="shared" si="211"/>
        <v>-3.5346869456613536E-4</v>
      </c>
      <c r="E4361" s="2">
        <f t="shared" si="212"/>
        <v>0.30811087961449873</v>
      </c>
      <c r="K4361">
        <v>4356</v>
      </c>
      <c r="L4361" s="14">
        <v>3.2285948128693402E-4</v>
      </c>
      <c r="M4361" s="14">
        <v>0.280267871417817</v>
      </c>
    </row>
    <row r="4362" spans="1:13" x14ac:dyDescent="0.55000000000000004">
      <c r="A4362">
        <v>4357</v>
      </c>
      <c r="C4362">
        <f t="shared" si="210"/>
        <v>-0.30102035795654375</v>
      </c>
      <c r="D4362">
        <f t="shared" si="211"/>
        <v>-3.619488741465246E-4</v>
      </c>
      <c r="E4362" s="2">
        <f t="shared" si="212"/>
        <v>0.24180193467658562</v>
      </c>
      <c r="K4362">
        <v>4357</v>
      </c>
      <c r="L4362" s="14">
        <v>1.9498377233962501E-4</v>
      </c>
      <c r="M4362" s="14">
        <v>0.190713243373064</v>
      </c>
    </row>
    <row r="4363" spans="1:13" x14ac:dyDescent="0.55000000000000004">
      <c r="A4363">
        <v>4358</v>
      </c>
      <c r="C4363">
        <f t="shared" si="210"/>
        <v>-0.2516814588603668</v>
      </c>
      <c r="D4363">
        <f t="shared" si="211"/>
        <v>-2.7958751559385546E-4</v>
      </c>
      <c r="E4363" s="2">
        <f t="shared" si="212"/>
        <v>9.3070608753914943E-2</v>
      </c>
      <c r="K4363">
        <v>4358</v>
      </c>
      <c r="L4363" s="14">
        <v>1.8273168018349799E-5</v>
      </c>
      <c r="M4363" s="14">
        <v>5.33933004264594E-2</v>
      </c>
    </row>
    <row r="4364" spans="1:13" x14ac:dyDescent="0.55000000000000004">
      <c r="A4364">
        <v>4359</v>
      </c>
      <c r="C4364">
        <f t="shared" si="210"/>
        <v>-0.13917581861446668</v>
      </c>
      <c r="D4364">
        <f t="shared" si="211"/>
        <v>-1.2705558386436202E-4</v>
      </c>
      <c r="E4364" s="2">
        <f t="shared" si="212"/>
        <v>1.7536406470948342E-3</v>
      </c>
      <c r="K4364">
        <v>4359</v>
      </c>
      <c r="L4364" s="14">
        <v>-1.63014064591626E-4</v>
      </c>
      <c r="M4364" s="14">
        <v>-9.7299325839941803E-2</v>
      </c>
    </row>
    <row r="4365" spans="1:13" x14ac:dyDescent="0.55000000000000004">
      <c r="A4365">
        <v>4360</v>
      </c>
      <c r="C4365">
        <f t="shared" si="210"/>
        <v>8.2600185101723896E-3</v>
      </c>
      <c r="D4365">
        <f t="shared" si="211"/>
        <v>5.7364621295872194E-5</v>
      </c>
      <c r="E4365" s="2">
        <f t="shared" si="212"/>
        <v>5.376961014580043E-2</v>
      </c>
      <c r="K4365">
        <v>4360</v>
      </c>
      <c r="L4365" s="14">
        <v>-3.0347341345879E-4</v>
      </c>
      <c r="M4365" s="14">
        <v>-0.223622732348533</v>
      </c>
    </row>
    <row r="4366" spans="1:13" x14ac:dyDescent="0.55000000000000004">
      <c r="A4366">
        <v>4361</v>
      </c>
      <c r="C4366">
        <f t="shared" si="210"/>
        <v>0.15362276509424247</v>
      </c>
      <c r="D4366">
        <f t="shared" si="211"/>
        <v>2.2738751565899753E-4</v>
      </c>
      <c r="E4366" s="2">
        <f t="shared" si="212"/>
        <v>0.20031103077091739</v>
      </c>
      <c r="K4366">
        <v>4361</v>
      </c>
      <c r="L4366" s="14">
        <v>-3.6792596331281999E-4</v>
      </c>
      <c r="M4366" s="14">
        <v>-0.29393843828571697</v>
      </c>
    </row>
    <row r="4367" spans="1:13" x14ac:dyDescent="0.55000000000000004">
      <c r="A4367">
        <v>4362</v>
      </c>
      <c r="C4367">
        <f t="shared" si="210"/>
        <v>0.26042943575281619</v>
      </c>
      <c r="D4367">
        <f t="shared" si="211"/>
        <v>3.4034093654290964E-4</v>
      </c>
      <c r="E4367" s="2">
        <f t="shared" si="212"/>
        <v>0.30367249606791874</v>
      </c>
      <c r="K4367">
        <v>4362</v>
      </c>
      <c r="L4367" s="14">
        <v>-3.4022917320818401E-4</v>
      </c>
      <c r="M4367" s="14">
        <v>-0.290635438892555</v>
      </c>
    </row>
    <row r="4368" spans="1:13" x14ac:dyDescent="0.55000000000000004">
      <c r="A4368">
        <v>4363</v>
      </c>
      <c r="C4368">
        <f t="shared" si="210"/>
        <v>0.30187380745438419</v>
      </c>
      <c r="D4368">
        <f t="shared" si="211"/>
        <v>3.678759561722915E-4</v>
      </c>
      <c r="E4368" s="2">
        <f t="shared" si="212"/>
        <v>0.26668424391538526</v>
      </c>
      <c r="K4368">
        <v>4363</v>
      </c>
      <c r="L4368" s="14">
        <v>-2.2731987604499799E-4</v>
      </c>
      <c r="M4368" s="14">
        <v>-0.21454099085738501</v>
      </c>
    </row>
    <row r="4369" spans="1:13" x14ac:dyDescent="0.55000000000000004">
      <c r="A4369">
        <v>4364</v>
      </c>
      <c r="C4369">
        <f t="shared" si="210"/>
        <v>0.26755421648091349</v>
      </c>
      <c r="D4369">
        <f t="shared" si="211"/>
        <v>3.0308186501387386E-4</v>
      </c>
      <c r="E4369" s="2">
        <f t="shared" si="212"/>
        <v>0.12409248823764432</v>
      </c>
      <c r="K4369">
        <v>4364</v>
      </c>
      <c r="L4369" s="14">
        <v>-5.7476905736211499E-5</v>
      </c>
      <c r="M4369" s="14">
        <v>-8.4713420746300894E-2</v>
      </c>
    </row>
    <row r="4370" spans="1:13" x14ac:dyDescent="0.55000000000000004">
      <c r="A4370">
        <v>4365</v>
      </c>
      <c r="C4370">
        <f t="shared" si="210"/>
        <v>0.16608415676620014</v>
      </c>
      <c r="D4370">
        <f t="shared" si="211"/>
        <v>1.6222061419552051E-4</v>
      </c>
      <c r="E4370" s="2">
        <f t="shared" si="212"/>
        <v>9.9506621365272538E-3</v>
      </c>
      <c r="K4370">
        <v>4365</v>
      </c>
      <c r="L4370" s="14">
        <v>1.26761512175046E-4</v>
      </c>
      <c r="M4370" s="14">
        <v>6.6331151114604595E-2</v>
      </c>
    </row>
    <row r="4371" spans="1:13" x14ac:dyDescent="0.55000000000000004">
      <c r="A4371">
        <v>4366</v>
      </c>
      <c r="C4371">
        <f t="shared" si="210"/>
        <v>2.2930474479428187E-2</v>
      </c>
      <c r="D4371">
        <f t="shared" si="211"/>
        <v>-1.9354591446666665E-5</v>
      </c>
      <c r="E4371" s="2">
        <f t="shared" si="212"/>
        <v>3.1624291431828572E-2</v>
      </c>
      <c r="K4371">
        <v>4366</v>
      </c>
      <c r="L4371" s="14">
        <v>2.7925172299073298E-4</v>
      </c>
      <c r="M4371" s="14">
        <v>0.20076267469026901</v>
      </c>
    </row>
    <row r="4372" spans="1:13" x14ac:dyDescent="0.55000000000000004">
      <c r="A4372">
        <v>4367</v>
      </c>
      <c r="C4372">
        <f t="shared" si="210"/>
        <v>-0.1259782735636315</v>
      </c>
      <c r="D4372">
        <f t="shared" si="211"/>
        <v>-1.960722025958767E-4</v>
      </c>
      <c r="E4372" s="2">
        <f t="shared" si="212"/>
        <v>0.16883076838185995</v>
      </c>
      <c r="K4372">
        <v>4367</v>
      </c>
      <c r="L4372" s="14">
        <v>3.6180160743146898E-4</v>
      </c>
      <c r="M4372" s="14">
        <v>0.284911940948542</v>
      </c>
    </row>
    <row r="4373" spans="1:13" x14ac:dyDescent="0.55000000000000004">
      <c r="A4373">
        <v>4368</v>
      </c>
      <c r="C4373">
        <f t="shared" si="210"/>
        <v>-0.24326913035572512</v>
      </c>
      <c r="D4373">
        <f t="shared" si="211"/>
        <v>-3.2357982377031954E-4</v>
      </c>
      <c r="E4373" s="2">
        <f t="shared" si="212"/>
        <v>0.29265110995768434</v>
      </c>
      <c r="K4373">
        <v>4368</v>
      </c>
      <c r="L4373" s="14">
        <v>3.53736034836769E-4</v>
      </c>
      <c r="M4373" s="14">
        <v>0.297703244130888</v>
      </c>
    </row>
    <row r="4374" spans="1:13" x14ac:dyDescent="0.55000000000000004">
      <c r="A4374">
        <v>4369</v>
      </c>
      <c r="C4374">
        <f t="shared" si="210"/>
        <v>-0.29950456313494489</v>
      </c>
      <c r="D4374">
        <f t="shared" si="211"/>
        <v>-3.6987572969992709E-4</v>
      </c>
      <c r="E4374" s="2">
        <f t="shared" si="212"/>
        <v>0.28669330156258394</v>
      </c>
      <c r="K4374">
        <v>4369</v>
      </c>
      <c r="L4374" s="14">
        <v>2.5707507789815299E-4</v>
      </c>
      <c r="M4374" s="14">
        <v>0.235932923003805</v>
      </c>
    </row>
    <row r="4375" spans="1:13" x14ac:dyDescent="0.55000000000000004">
      <c r="A4375">
        <v>4370</v>
      </c>
      <c r="C4375">
        <f t="shared" si="210"/>
        <v>-0.28057066362339106</v>
      </c>
      <c r="D4375">
        <f t="shared" si="211"/>
        <v>-3.2334062383794428E-4</v>
      </c>
      <c r="E4375" s="2">
        <f t="shared" si="212"/>
        <v>0.15653290971609504</v>
      </c>
      <c r="K4375">
        <v>4370</v>
      </c>
      <c r="L4375" s="14">
        <v>9.6028072921943599E-5</v>
      </c>
      <c r="M4375" s="14">
        <v>0.11507173768882301</v>
      </c>
    </row>
    <row r="4376" spans="1:13" x14ac:dyDescent="0.55000000000000004">
      <c r="A4376">
        <v>4371</v>
      </c>
      <c r="C4376">
        <f t="shared" si="210"/>
        <v>-0.19121944150299547</v>
      </c>
      <c r="D4376">
        <f t="shared" si="211"/>
        <v>-1.9565383687221606E-4</v>
      </c>
      <c r="E4376" s="2">
        <f t="shared" si="212"/>
        <v>2.4526555323104587E-2</v>
      </c>
      <c r="K4376">
        <v>4371</v>
      </c>
      <c r="L4376" s="14">
        <v>-8.9069758632483002E-5</v>
      </c>
      <c r="M4376" s="14">
        <v>-3.4609878183558998E-2</v>
      </c>
    </row>
    <row r="4377" spans="1:13" x14ac:dyDescent="0.55000000000000004">
      <c r="A4377">
        <v>4372</v>
      </c>
      <c r="C4377">
        <f t="shared" si="210"/>
        <v>-5.3876170151370494E-2</v>
      </c>
      <c r="D4377">
        <f t="shared" si="211"/>
        <v>-1.8862060907222161E-5</v>
      </c>
      <c r="E4377" s="2">
        <f t="shared" si="212"/>
        <v>1.4822347887102265E-2</v>
      </c>
      <c r="K4377">
        <v>4372</v>
      </c>
      <c r="L4377" s="14">
        <v>-2.5185951658873598E-4</v>
      </c>
      <c r="M4377" s="14">
        <v>-0.17562323536077201</v>
      </c>
    </row>
    <row r="4378" spans="1:13" x14ac:dyDescent="0.55000000000000004">
      <c r="A4378">
        <v>4373</v>
      </c>
      <c r="C4378">
        <f t="shared" si="210"/>
        <v>9.6988884286606084E-2</v>
      </c>
      <c r="D4378">
        <f t="shared" si="211"/>
        <v>1.6266369476236936E-4</v>
      </c>
      <c r="E4378" s="2">
        <f t="shared" si="212"/>
        <v>0.13663339547597697</v>
      </c>
      <c r="K4378">
        <v>4373</v>
      </c>
      <c r="L4378" s="14">
        <v>-3.5156949619233199E-4</v>
      </c>
      <c r="M4378" s="14">
        <v>-0.27265066375442398</v>
      </c>
    </row>
    <row r="4379" spans="1:13" x14ac:dyDescent="0.55000000000000004">
      <c r="A4379">
        <v>4374</v>
      </c>
      <c r="C4379">
        <f t="shared" si="210"/>
        <v>0.22351177313427831</v>
      </c>
      <c r="D4379">
        <f t="shared" si="211"/>
        <v>3.0336429172793307E-4</v>
      </c>
      <c r="E4379" s="2">
        <f t="shared" si="212"/>
        <v>0.2755229653451895</v>
      </c>
      <c r="K4379">
        <v>4374</v>
      </c>
      <c r="L4379" s="14">
        <v>-3.63226714495742E-4</v>
      </c>
      <c r="M4379" s="14">
        <v>-0.30139104200885802</v>
      </c>
    </row>
    <row r="4380" spans="1:13" x14ac:dyDescent="0.55000000000000004">
      <c r="A4380">
        <v>4375</v>
      </c>
      <c r="C4380">
        <f t="shared" si="210"/>
        <v>0.29393791817961273</v>
      </c>
      <c r="D4380">
        <f t="shared" si="211"/>
        <v>3.6792684588169442E-4</v>
      </c>
      <c r="E4380" s="2">
        <f t="shared" si="212"/>
        <v>0.30094449532824868</v>
      </c>
      <c r="K4380">
        <v>4375</v>
      </c>
      <c r="L4380" s="14">
        <v>-2.8391154885874499E-4</v>
      </c>
      <c r="M4380" s="14">
        <v>-0.25464616409788898</v>
      </c>
    </row>
    <row r="4381" spans="1:13" x14ac:dyDescent="0.55000000000000004">
      <c r="A4381">
        <v>4376</v>
      </c>
      <c r="C4381">
        <f t="shared" si="210"/>
        <v>0.29059184148218126</v>
      </c>
      <c r="D4381">
        <f t="shared" si="211"/>
        <v>3.401475170027806E-4</v>
      </c>
      <c r="E4381" s="2">
        <f t="shared" si="212"/>
        <v>0.18897749304774297</v>
      </c>
      <c r="K4381">
        <v>4376</v>
      </c>
      <c r="L4381" s="14">
        <v>-1.3348897455069399E-4</v>
      </c>
      <c r="M4381" s="14">
        <v>-0.14412357467848699</v>
      </c>
    </row>
    <row r="4382" spans="1:13" x14ac:dyDescent="0.55000000000000004">
      <c r="A4382">
        <v>4377</v>
      </c>
      <c r="C4382">
        <f t="shared" si="210"/>
        <v>0.21431333776324435</v>
      </c>
      <c r="D4382">
        <f t="shared" si="211"/>
        <v>2.2699833109722446E-4</v>
      </c>
      <c r="E4382" s="2">
        <f t="shared" si="212"/>
        <v>4.4866729419239137E-2</v>
      </c>
      <c r="K4382">
        <v>4377</v>
      </c>
      <c r="L4382" s="14">
        <v>5.03667415390559E-5</v>
      </c>
      <c r="M4382" s="14">
        <v>2.4956580968880501E-3</v>
      </c>
    </row>
    <row r="4383" spans="1:13" x14ac:dyDescent="0.55000000000000004">
      <c r="A4383">
        <v>4378</v>
      </c>
      <c r="C4383">
        <f t="shared" si="210"/>
        <v>8.4246703632465489E-2</v>
      </c>
      <c r="D4383">
        <f t="shared" si="211"/>
        <v>5.687734883144175E-5</v>
      </c>
      <c r="E4383" s="2">
        <f t="shared" si="212"/>
        <v>4.1271802902322977E-3</v>
      </c>
      <c r="K4383">
        <v>4378</v>
      </c>
      <c r="L4383" s="14">
        <v>2.21607794757769E-4</v>
      </c>
      <c r="M4383" s="14">
        <v>0.148489837819959</v>
      </c>
    </row>
    <row r="4384" spans="1:13" x14ac:dyDescent="0.55000000000000004">
      <c r="A4384">
        <v>4379</v>
      </c>
      <c r="C4384">
        <f t="shared" si="210"/>
        <v>-6.6964077328305449E-2</v>
      </c>
      <c r="D4384">
        <f t="shared" si="211"/>
        <v>-1.2751864910911758E-4</v>
      </c>
      <c r="E4384" s="2">
        <f t="shared" si="212"/>
        <v>0.10514318170798674</v>
      </c>
      <c r="K4384">
        <v>4379</v>
      </c>
      <c r="L4384" s="14">
        <v>3.3734580102444698E-4</v>
      </c>
      <c r="M4384" s="14">
        <v>0.25729381649694399</v>
      </c>
    </row>
    <row r="4385" spans="1:13" x14ac:dyDescent="0.55000000000000004">
      <c r="A4385">
        <v>4380</v>
      </c>
      <c r="C4385">
        <f t="shared" si="210"/>
        <v>-0.20136828637253776</v>
      </c>
      <c r="D4385">
        <f t="shared" si="211"/>
        <v>-2.7991015400580265E-4</v>
      </c>
      <c r="E4385" s="2">
        <f t="shared" si="212"/>
        <v>0.25303440120178344</v>
      </c>
      <c r="K4385">
        <v>4380</v>
      </c>
      <c r="L4385" s="14">
        <v>3.6859345868313597E-4</v>
      </c>
      <c r="M4385" s="14">
        <v>0.30165696269731102</v>
      </c>
    </row>
    <row r="4386" spans="1:13" x14ac:dyDescent="0.55000000000000004">
      <c r="A4386">
        <v>4381</v>
      </c>
      <c r="C4386">
        <f t="shared" si="210"/>
        <v>-0.28523330004396202</v>
      </c>
      <c r="D4386">
        <f t="shared" si="211"/>
        <v>-3.6205011028494274E-4</v>
      </c>
      <c r="E4386" s="2">
        <f t="shared" si="212"/>
        <v>0.3088042141062915</v>
      </c>
      <c r="K4386">
        <v>4381</v>
      </c>
      <c r="L4386" s="14">
        <v>3.0752459802682098E-4</v>
      </c>
      <c r="M4386" s="14">
        <v>0.270468251246199</v>
      </c>
    </row>
    <row r="4387" spans="1:13" x14ac:dyDescent="0.55000000000000004">
      <c r="A4387">
        <v>4382</v>
      </c>
      <c r="C4387">
        <f t="shared" si="210"/>
        <v>-0.29751076764565498</v>
      </c>
      <c r="D4387">
        <f t="shared" si="211"/>
        <v>-3.5332312029417344E-4</v>
      </c>
      <c r="E4387" s="2">
        <f t="shared" si="212"/>
        <v>0.2200077674632584</v>
      </c>
      <c r="K4387">
        <v>4382</v>
      </c>
      <c r="L4387" s="14">
        <v>1.6943429405058501E-4</v>
      </c>
      <c r="M4387" s="14">
        <v>0.17153908840725801</v>
      </c>
    </row>
    <row r="4388" spans="1:13" x14ac:dyDescent="0.55000000000000004">
      <c r="A4388">
        <v>4383</v>
      </c>
      <c r="C4388">
        <f t="shared" si="210"/>
        <v>-0.23511930359842073</v>
      </c>
      <c r="D4388">
        <f t="shared" si="211"/>
        <v>-2.5591947457057881E-4</v>
      </c>
      <c r="E4388" s="2">
        <f t="shared" si="212"/>
        <v>7.0101140833951997E-2</v>
      </c>
      <c r="K4388">
        <v>4383</v>
      </c>
      <c r="L4388" s="14">
        <v>-1.1091879964671199E-5</v>
      </c>
      <c r="M4388" s="14">
        <v>2.9646896725472601E-2</v>
      </c>
    </row>
    <row r="4389" spans="1:13" x14ac:dyDescent="0.55000000000000004">
      <c r="A4389">
        <v>4384</v>
      </c>
      <c r="C4389">
        <f t="shared" si="210"/>
        <v>-0.11371785026967808</v>
      </c>
      <c r="D4389">
        <f t="shared" si="211"/>
        <v>-9.4285435084281112E-5</v>
      </c>
      <c r="E4389" s="2">
        <f t="shared" si="212"/>
        <v>3.5434564518576585E-5</v>
      </c>
      <c r="K4389">
        <v>4384</v>
      </c>
      <c r="L4389" s="14">
        <v>-1.8884002383374801E-4</v>
      </c>
      <c r="M4389" s="14">
        <v>-0.119670544157203</v>
      </c>
    </row>
    <row r="4390" spans="1:13" x14ac:dyDescent="0.55000000000000004">
      <c r="A4390">
        <v>4385</v>
      </c>
      <c r="C4390">
        <f t="shared" si="210"/>
        <v>3.6224386492475974E-2</v>
      </c>
      <c r="D4390">
        <f t="shared" si="211"/>
        <v>9.1012261226278553E-5</v>
      </c>
      <c r="E4390" s="2">
        <f t="shared" si="212"/>
        <v>7.5757135419188867E-2</v>
      </c>
      <c r="K4390">
        <v>4385</v>
      </c>
      <c r="L4390" s="14">
        <v>-3.1929201225520297E-4</v>
      </c>
      <c r="M4390" s="14">
        <v>-0.23901575487354801</v>
      </c>
    </row>
    <row r="4391" spans="1:13" x14ac:dyDescent="0.55000000000000004">
      <c r="A4391">
        <v>4386</v>
      </c>
      <c r="C4391">
        <f t="shared" si="210"/>
        <v>0.17707506579653776</v>
      </c>
      <c r="D4391">
        <f t="shared" si="211"/>
        <v>2.5346779835789802E-4</v>
      </c>
      <c r="E4391" s="2">
        <f t="shared" si="212"/>
        <v>0.22616972858019058</v>
      </c>
      <c r="K4391">
        <v>4386</v>
      </c>
      <c r="L4391" s="14">
        <v>-3.6977533546350097E-4</v>
      </c>
      <c r="M4391" s="14">
        <v>-0.29849798703571701</v>
      </c>
    </row>
    <row r="4392" spans="1:13" x14ac:dyDescent="0.55000000000000004">
      <c r="A4392">
        <v>4387</v>
      </c>
      <c r="C4392">
        <f t="shared" si="210"/>
        <v>0.2734836360319069</v>
      </c>
      <c r="D4392">
        <f t="shared" si="211"/>
        <v>3.52308260778963E-4</v>
      </c>
      <c r="E4392" s="2">
        <f t="shared" si="212"/>
        <v>0.30991843354995008</v>
      </c>
      <c r="K4392">
        <v>4387</v>
      </c>
      <c r="L4392" s="14">
        <v>-3.2764613198532199E-4</v>
      </c>
      <c r="M4392" s="14">
        <v>-0.28321954659771498</v>
      </c>
    </row>
    <row r="4393" spans="1:13" x14ac:dyDescent="0.55000000000000004">
      <c r="A4393">
        <v>4388</v>
      </c>
      <c r="C4393">
        <f t="shared" si="210"/>
        <v>0.30125357820092796</v>
      </c>
      <c r="D4393">
        <f t="shared" si="211"/>
        <v>3.6272677581342859E-4</v>
      </c>
      <c r="E4393" s="2">
        <f t="shared" si="212"/>
        <v>0.24826361748910078</v>
      </c>
      <c r="K4393">
        <v>4388</v>
      </c>
      <c r="L4393" s="14">
        <v>-2.0345592218238E-4</v>
      </c>
      <c r="M4393" s="14">
        <v>-0.19700701374780399</v>
      </c>
    </row>
    <row r="4394" spans="1:13" x14ac:dyDescent="0.55000000000000004">
      <c r="A4394">
        <v>4389</v>
      </c>
      <c r="C4394">
        <f t="shared" si="210"/>
        <v>0.25341522216430873</v>
      </c>
      <c r="D4394">
        <f t="shared" si="211"/>
        <v>2.8210851579425685E-4</v>
      </c>
      <c r="E4394" s="2">
        <f t="shared" si="212"/>
        <v>9.9141904229938987E-2</v>
      </c>
      <c r="K4394">
        <v>4389</v>
      </c>
      <c r="L4394" s="14">
        <v>-2.8308914519951901E-5</v>
      </c>
      <c r="M4394" s="14">
        <v>-6.1452852161970002E-2</v>
      </c>
    </row>
    <row r="4395" spans="1:13" x14ac:dyDescent="0.55000000000000004">
      <c r="A4395">
        <v>4390</v>
      </c>
      <c r="C4395">
        <f t="shared" si="210"/>
        <v>0.14197498693335711</v>
      </c>
      <c r="D4395">
        <f t="shared" si="211"/>
        <v>1.3068696468590148E-4</v>
      </c>
      <c r="E4395" s="2">
        <f t="shared" si="212"/>
        <v>2.7544054019933636E-3</v>
      </c>
      <c r="K4395">
        <v>4390</v>
      </c>
      <c r="L4395" s="14">
        <v>1.53928236399754E-4</v>
      </c>
      <c r="M4395" s="14">
        <v>8.9492557473647802E-2</v>
      </c>
    </row>
    <row r="4396" spans="1:13" x14ac:dyDescent="0.55000000000000004">
      <c r="A4396">
        <v>4391</v>
      </c>
      <c r="C4396">
        <f t="shared" si="210"/>
        <v>-5.097977422588244E-3</v>
      </c>
      <c r="D4396">
        <f t="shared" si="211"/>
        <v>-5.3534259895966625E-5</v>
      </c>
      <c r="E4396" s="2">
        <f t="shared" si="212"/>
        <v>4.9783417218827217E-2</v>
      </c>
      <c r="K4396">
        <v>4391</v>
      </c>
      <c r="L4396" s="14">
        <v>2.97613105611689E-4</v>
      </c>
      <c r="M4396" s="14">
        <v>0.21802400091846899</v>
      </c>
    </row>
    <row r="4397" spans="1:13" x14ac:dyDescent="0.55000000000000004">
      <c r="A4397">
        <v>4392</v>
      </c>
      <c r="C4397">
        <f t="shared" si="210"/>
        <v>-0.15089145690039882</v>
      </c>
      <c r="D4397">
        <f t="shared" si="211"/>
        <v>-2.2431951365447269E-4</v>
      </c>
      <c r="E4397" s="2">
        <f t="shared" si="212"/>
        <v>0.1961085389539011</v>
      </c>
      <c r="K4397">
        <v>4392</v>
      </c>
      <c r="L4397" s="14">
        <v>3.6675892626550702E-4</v>
      </c>
      <c r="M4397" s="14">
        <v>0.29194998081055101</v>
      </c>
    </row>
    <row r="4398" spans="1:13" x14ac:dyDescent="0.55000000000000004">
      <c r="A4398">
        <v>4393</v>
      </c>
      <c r="C4398">
        <f t="shared" si="210"/>
        <v>-0.25881436123795953</v>
      </c>
      <c r="D4398">
        <f t="shared" si="211"/>
        <v>-3.388052977685543E-4</v>
      </c>
      <c r="E4398" s="2">
        <f t="shared" si="212"/>
        <v>0.30422906569626518</v>
      </c>
      <c r="K4398">
        <v>4393</v>
      </c>
      <c r="L4398" s="14">
        <v>3.4404769862892998E-4</v>
      </c>
      <c r="M4398" s="14">
        <v>0.29275527688243702</v>
      </c>
    </row>
    <row r="4399" spans="1:13" x14ac:dyDescent="0.55000000000000004">
      <c r="A4399">
        <v>4394</v>
      </c>
      <c r="C4399">
        <f t="shared" si="210"/>
        <v>-0.30178031627867397</v>
      </c>
      <c r="D4399">
        <f t="shared" si="211"/>
        <v>-3.6825809359177186E-4</v>
      </c>
      <c r="E4399" s="2">
        <f t="shared" si="212"/>
        <v>0.27250332897537144</v>
      </c>
      <c r="K4399">
        <v>4394</v>
      </c>
      <c r="L4399" s="14">
        <v>2.3516759055376601E-4</v>
      </c>
      <c r="M4399" s="14">
        <v>0.220238197737229</v>
      </c>
    </row>
    <row r="4400" spans="1:13" x14ac:dyDescent="0.55000000000000004">
      <c r="A4400">
        <v>4395</v>
      </c>
      <c r="C4400">
        <f t="shared" si="210"/>
        <v>-0.26900577295879491</v>
      </c>
      <c r="D4400">
        <f t="shared" si="211"/>
        <v>-3.0528587018969474E-4</v>
      </c>
      <c r="E4400" s="2">
        <f t="shared" si="212"/>
        <v>0.13073060051906157</v>
      </c>
      <c r="K4400">
        <v>4395</v>
      </c>
      <c r="L4400" s="14">
        <v>6.7388300550594001E-5</v>
      </c>
      <c r="M4400" s="14">
        <v>9.2561095710143801E-2</v>
      </c>
    </row>
    <row r="4401" spans="1:13" x14ac:dyDescent="0.55000000000000004">
      <c r="A4401">
        <v>4396</v>
      </c>
      <c r="C4401">
        <f t="shared" si="210"/>
        <v>-0.16871645081813078</v>
      </c>
      <c r="D4401">
        <f t="shared" si="211"/>
        <v>-1.6569332828532198E-4</v>
      </c>
      <c r="E4401" s="2">
        <f t="shared" si="212"/>
        <v>1.2192122329192404E-2</v>
      </c>
      <c r="K4401">
        <v>4396</v>
      </c>
      <c r="L4401" s="14">
        <v>-1.17268807372141E-4</v>
      </c>
      <c r="M4401" s="14">
        <v>-5.8298506944897903E-2</v>
      </c>
    </row>
    <row r="4402" spans="1:13" x14ac:dyDescent="0.55000000000000004">
      <c r="A4402">
        <v>4397</v>
      </c>
      <c r="C4402">
        <f t="shared" si="210"/>
        <v>-2.6082855782729723E-2</v>
      </c>
      <c r="D4402">
        <f t="shared" si="211"/>
        <v>1.5484746480419656E-5</v>
      </c>
      <c r="E4402" s="2">
        <f t="shared" si="212"/>
        <v>2.8383499153459436E-2</v>
      </c>
      <c r="K4402">
        <v>4397</v>
      </c>
      <c r="L4402" s="14">
        <v>-2.7255521500565798E-4</v>
      </c>
      <c r="M4402" s="14">
        <v>-0.19455688687790901</v>
      </c>
    </row>
    <row r="4403" spans="1:13" x14ac:dyDescent="0.55000000000000004">
      <c r="A4403">
        <v>4398</v>
      </c>
      <c r="C4403">
        <f t="shared" si="210"/>
        <v>0.12309698626915254</v>
      </c>
      <c r="D4403">
        <f t="shared" si="211"/>
        <v>1.9277647626983759E-4</v>
      </c>
      <c r="E4403" s="2">
        <f t="shared" si="212"/>
        <v>0.16417429574958009</v>
      </c>
      <c r="K4403">
        <v>4398</v>
      </c>
      <c r="L4403" s="14">
        <v>-3.5957847823120598E-4</v>
      </c>
      <c r="M4403" s="14">
        <v>-0.282087287549045</v>
      </c>
    </row>
    <row r="4404" spans="1:13" x14ac:dyDescent="0.55000000000000004">
      <c r="A4404">
        <v>4399</v>
      </c>
      <c r="C4404">
        <f t="shared" si="210"/>
        <v>0.24138207944826376</v>
      </c>
      <c r="D4404">
        <f t="shared" si="211"/>
        <v>3.2168537392392643E-4</v>
      </c>
      <c r="E4404" s="2">
        <f t="shared" si="212"/>
        <v>0.29197731906418906</v>
      </c>
      <c r="K4404">
        <v>4399</v>
      </c>
      <c r="L4404" s="14">
        <v>-3.5654308092081499E-4</v>
      </c>
      <c r="M4404" s="14">
        <v>-0.29896717711103699</v>
      </c>
    </row>
    <row r="4405" spans="1:13" x14ac:dyDescent="0.55000000000000004">
      <c r="A4405">
        <v>4400</v>
      </c>
      <c r="C4405">
        <f t="shared" si="210"/>
        <v>0.29908535861639673</v>
      </c>
      <c r="D4405">
        <f t="shared" si="211"/>
        <v>3.6985802331279026E-4</v>
      </c>
      <c r="E4405" s="2">
        <f t="shared" si="212"/>
        <v>0.29165858335628603</v>
      </c>
      <c r="K4405">
        <v>4400</v>
      </c>
      <c r="L4405" s="14">
        <v>-2.6420925716111099E-4</v>
      </c>
      <c r="M4405" s="14">
        <v>-0.24096888250785001</v>
      </c>
    </row>
    <row r="4406" spans="1:13" x14ac:dyDescent="0.55000000000000004">
      <c r="A4406">
        <v>4401</v>
      </c>
      <c r="C4406">
        <f t="shared" si="210"/>
        <v>0.28172451699176015</v>
      </c>
      <c r="D4406">
        <f t="shared" si="211"/>
        <v>3.2520410483998934E-4</v>
      </c>
      <c r="E4406" s="2">
        <f t="shared" si="212"/>
        <v>0.16349322397225041</v>
      </c>
      <c r="K4406">
        <v>4401</v>
      </c>
      <c r="L4406" s="14">
        <v>-1.05702585910169E-4</v>
      </c>
      <c r="M4406" s="14">
        <v>-0.122618436418152</v>
      </c>
    </row>
    <row r="4407" spans="1:13" x14ac:dyDescent="0.55000000000000004">
      <c r="A4407">
        <v>4402</v>
      </c>
      <c r="C4407">
        <f t="shared" si="210"/>
        <v>0.19365675988414321</v>
      </c>
      <c r="D4407">
        <f t="shared" si="211"/>
        <v>1.989308108110208E-4</v>
      </c>
      <c r="E4407" s="2">
        <f t="shared" si="212"/>
        <v>2.7960589398024569E-2</v>
      </c>
      <c r="K4407">
        <v>4402</v>
      </c>
      <c r="L4407" s="14">
        <v>7.92779537132119E-5</v>
      </c>
      <c r="M4407" s="14">
        <v>2.64425577420268E-2</v>
      </c>
    </row>
    <row r="4408" spans="1:13" x14ac:dyDescent="0.55000000000000004">
      <c r="A4408">
        <v>4403</v>
      </c>
      <c r="C4408">
        <f t="shared" si="210"/>
        <v>5.6985238006224001E-2</v>
      </c>
      <c r="D4408">
        <f t="shared" si="211"/>
        <v>2.2730076397276716E-5</v>
      </c>
      <c r="E4408" s="2">
        <f t="shared" si="212"/>
        <v>1.2520627821883505E-2</v>
      </c>
      <c r="K4408">
        <v>4403</v>
      </c>
      <c r="L4408" s="14">
        <v>2.4440283802439902E-4</v>
      </c>
      <c r="M4408" s="14">
        <v>0.16888084927799599</v>
      </c>
    </row>
    <row r="4409" spans="1:13" x14ac:dyDescent="0.55000000000000004">
      <c r="A4409">
        <v>4404</v>
      </c>
      <c r="C4409">
        <f t="shared" si="210"/>
        <v>-9.3988377455657135E-2</v>
      </c>
      <c r="D4409">
        <f t="shared" si="211"/>
        <v>-1.5917542807775898E-4</v>
      </c>
      <c r="E4409" s="2">
        <f t="shared" si="212"/>
        <v>0.13177645024994855</v>
      </c>
      <c r="K4409">
        <v>4404</v>
      </c>
      <c r="L4409" s="14">
        <v>3.4831551538724197E-4</v>
      </c>
      <c r="M4409" s="14">
        <v>0.269021884451563</v>
      </c>
    </row>
    <row r="4410" spans="1:13" x14ac:dyDescent="0.55000000000000004">
      <c r="A4410">
        <v>4405</v>
      </c>
      <c r="C4410">
        <f t="shared" si="210"/>
        <v>-0.22137289129613211</v>
      </c>
      <c r="D4410">
        <f t="shared" si="211"/>
        <v>-3.0113125525977469E-4</v>
      </c>
      <c r="E4410" s="2">
        <f t="shared" si="212"/>
        <v>0.27369388602021527</v>
      </c>
      <c r="K4410">
        <v>4405</v>
      </c>
      <c r="L4410" s="14">
        <v>3.64990411128766E-4</v>
      </c>
      <c r="M4410" s="14">
        <v>0.30178471977362498</v>
      </c>
    </row>
    <row r="4411" spans="1:13" x14ac:dyDescent="0.55000000000000004">
      <c r="A4411">
        <v>4406</v>
      </c>
      <c r="C4411">
        <f t="shared" si="210"/>
        <v>-0.29319747559159198</v>
      </c>
      <c r="D4411">
        <f t="shared" si="211"/>
        <v>-3.6750948471482169E-4</v>
      </c>
      <c r="E4411" s="2">
        <f t="shared" si="212"/>
        <v>0.30488196371131049</v>
      </c>
      <c r="K4411">
        <v>4406</v>
      </c>
      <c r="L4411" s="14">
        <v>2.9025119416696202E-4</v>
      </c>
      <c r="M4411" s="14">
        <v>0.25896369989189899</v>
      </c>
    </row>
    <row r="4412" spans="1:13" x14ac:dyDescent="0.55000000000000004">
      <c r="A4412">
        <v>4407</v>
      </c>
      <c r="C4412">
        <f t="shared" si="210"/>
        <v>-0.29143567362656558</v>
      </c>
      <c r="D4412">
        <f t="shared" si="211"/>
        <v>-3.4165057999277726E-4</v>
      </c>
      <c r="E4412" s="2">
        <f t="shared" si="212"/>
        <v>0.19600036841406226</v>
      </c>
      <c r="K4412">
        <v>4407</v>
      </c>
      <c r="L4412" s="14">
        <v>1.42816765038357E-4</v>
      </c>
      <c r="M4412" s="14">
        <v>0.15128361487808301</v>
      </c>
    </row>
    <row r="4413" spans="1:13" x14ac:dyDescent="0.55000000000000004">
      <c r="A4413">
        <v>4408</v>
      </c>
      <c r="C4413">
        <f t="shared" si="210"/>
        <v>-0.21652966055838602</v>
      </c>
      <c r="D4413">
        <f t="shared" si="211"/>
        <v>-2.3004458111568329E-4</v>
      </c>
      <c r="E4413" s="2">
        <f t="shared" si="212"/>
        <v>4.9392071318551022E-2</v>
      </c>
      <c r="K4413">
        <v>4408</v>
      </c>
      <c r="L4413" s="14">
        <v>-4.0387008864993197E-5</v>
      </c>
      <c r="M4413" s="14">
        <v>5.71361002263974E-3</v>
      </c>
    </row>
    <row r="4414" spans="1:13" x14ac:dyDescent="0.55000000000000004">
      <c r="A4414">
        <v>4409</v>
      </c>
      <c r="C4414">
        <f t="shared" si="210"/>
        <v>-8.7279266773161723E-2</v>
      </c>
      <c r="D4414">
        <f t="shared" si="211"/>
        <v>-6.0702241333585402E-5</v>
      </c>
      <c r="E4414" s="2">
        <f t="shared" si="212"/>
        <v>2.9168788767362872E-3</v>
      </c>
      <c r="K4414">
        <v>4409</v>
      </c>
      <c r="L4414" s="14">
        <v>-2.1347560585529201E-4</v>
      </c>
      <c r="M4414" s="14">
        <v>-0.141287403907637</v>
      </c>
    </row>
    <row r="4415" spans="1:13" x14ac:dyDescent="0.55000000000000004">
      <c r="A4415">
        <v>4410</v>
      </c>
      <c r="C4415">
        <f t="shared" si="210"/>
        <v>6.387638326900516E-2</v>
      </c>
      <c r="D4415">
        <f t="shared" si="211"/>
        <v>1.2387508151898063E-4</v>
      </c>
      <c r="E4415" s="2">
        <f t="shared" si="212"/>
        <v>0.1003486144603709</v>
      </c>
      <c r="K4415">
        <v>4410</v>
      </c>
      <c r="L4415" s="14">
        <v>-3.3309791305261997E-4</v>
      </c>
      <c r="M4415" s="14">
        <v>-0.252902111045825</v>
      </c>
    </row>
    <row r="4416" spans="1:13" x14ac:dyDescent="0.55000000000000004">
      <c r="A4416">
        <v>4411</v>
      </c>
      <c r="C4416">
        <f t="shared" si="210"/>
        <v>0.19900040752008449</v>
      </c>
      <c r="D4416">
        <f t="shared" si="211"/>
        <v>2.7736236999248117E-4</v>
      </c>
      <c r="E4416" s="2">
        <f t="shared" si="212"/>
        <v>0.2501763541917118</v>
      </c>
      <c r="K4416">
        <v>4411</v>
      </c>
      <c r="L4416" s="14">
        <v>-3.6929378153648503E-4</v>
      </c>
      <c r="M4416" s="14">
        <v>-0.30117591558179102</v>
      </c>
    </row>
    <row r="4417" spans="1:13" x14ac:dyDescent="0.55000000000000004">
      <c r="A4417">
        <v>4412</v>
      </c>
      <c r="C4417">
        <f t="shared" si="210"/>
        <v>0.28417952407939551</v>
      </c>
      <c r="D4417">
        <f t="shared" si="211"/>
        <v>3.6123754993275443E-4</v>
      </c>
      <c r="E4417" s="2">
        <f t="shared" si="212"/>
        <v>0.31158485959408755</v>
      </c>
      <c r="K4417">
        <v>4412</v>
      </c>
      <c r="L4417" s="14">
        <v>-3.1299773150223902E-4</v>
      </c>
      <c r="M4417" s="14">
        <v>-0.274018343700559</v>
      </c>
    </row>
    <row r="4418" spans="1:13" x14ac:dyDescent="0.55000000000000004">
      <c r="A4418">
        <v>4413</v>
      </c>
      <c r="C4418">
        <f t="shared" si="210"/>
        <v>0.29803557012387061</v>
      </c>
      <c r="D4418">
        <f t="shared" si="211"/>
        <v>3.5444971912330822E-4</v>
      </c>
      <c r="E4418" s="2">
        <f t="shared" si="212"/>
        <v>0.22683001513333353</v>
      </c>
      <c r="K4418">
        <v>4413</v>
      </c>
      <c r="L4418" s="14">
        <v>-1.7830945791629701E-4</v>
      </c>
      <c r="M4418" s="14">
        <v>-0.17823117775312899</v>
      </c>
    </row>
    <row r="4419" spans="1:13" x14ac:dyDescent="0.55000000000000004">
      <c r="A4419">
        <v>4414</v>
      </c>
      <c r="C4419">
        <f t="shared" si="210"/>
        <v>0.23709097015998426</v>
      </c>
      <c r="D4419">
        <f t="shared" si="211"/>
        <v>2.587024800231158E-4</v>
      </c>
      <c r="E4419" s="2">
        <f t="shared" si="212"/>
        <v>7.5567743648727315E-2</v>
      </c>
      <c r="K4419">
        <v>4414</v>
      </c>
      <c r="L4419" s="14">
        <v>1.0375255563517101E-6</v>
      </c>
      <c r="M4419" s="14">
        <v>-3.7804907671472703E-2</v>
      </c>
    </row>
    <row r="4420" spans="1:13" x14ac:dyDescent="0.55000000000000004">
      <c r="A4420">
        <v>4415</v>
      </c>
      <c r="C4420">
        <f t="shared" si="210"/>
        <v>0.11664153416671756</v>
      </c>
      <c r="D4420">
        <f t="shared" si="211"/>
        <v>9.8026371451964862E-5</v>
      </c>
      <c r="E4420" s="2">
        <f t="shared" si="212"/>
        <v>2.0717955644463955E-5</v>
      </c>
      <c r="K4420">
        <v>4415</v>
      </c>
      <c r="L4420" s="14">
        <v>1.80124654317071E-4</v>
      </c>
      <c r="M4420" s="14">
        <v>0.11208983606112401</v>
      </c>
    </row>
    <row r="4421" spans="1:13" x14ac:dyDescent="0.55000000000000004">
      <c r="A4421">
        <v>4416</v>
      </c>
      <c r="C4421">
        <f t="shared" si="210"/>
        <v>-3.3082468293931827E-2</v>
      </c>
      <c r="D4421">
        <f t="shared" si="211"/>
        <v>-8.7252290121662965E-5</v>
      </c>
      <c r="E4421" s="2">
        <f t="shared" si="212"/>
        <v>7.1285504100405489E-2</v>
      </c>
      <c r="K4421">
        <v>4416</v>
      </c>
      <c r="L4421" s="14">
        <v>3.1409844599184801E-4</v>
      </c>
      <c r="M4421" s="14">
        <v>0.23391098499735299</v>
      </c>
    </row>
    <row r="4422" spans="1:13" x14ac:dyDescent="0.55000000000000004">
      <c r="A4422">
        <v>4417</v>
      </c>
      <c r="C4422">
        <f t="shared" ref="C4422:C4485" si="213">$D$1*COS($B$2*(A4422-$L$2)+$B$1)</f>
        <v>-0.17450346853411422</v>
      </c>
      <c r="D4422">
        <f t="shared" ref="D4422:D4485" si="214">$D$2*COS($B$2*(A4422-$L$3)+$B$3)</f>
        <v>-2.5063246600512515E-4</v>
      </c>
      <c r="E4422" s="2">
        <f t="shared" ref="E4422:E4485" si="215">(M4422-C4422)^2</f>
        <v>0.22245480276536447</v>
      </c>
      <c r="K4422">
        <v>4417</v>
      </c>
      <c r="L4422" s="14">
        <v>3.69404333342671E-4</v>
      </c>
      <c r="M4422" s="14">
        <v>0.29714767666259201</v>
      </c>
    </row>
    <row r="4423" spans="1:13" x14ac:dyDescent="0.55000000000000004">
      <c r="A4423">
        <v>4418</v>
      </c>
      <c r="C4423">
        <f t="shared" si="213"/>
        <v>-0.2721277764156867</v>
      </c>
      <c r="D4423">
        <f t="shared" si="214"/>
        <v>-3.5110917583713001E-4</v>
      </c>
      <c r="E4423" s="2">
        <f t="shared" si="215"/>
        <v>0.31146407502031054</v>
      </c>
      <c r="K4423">
        <v>4418</v>
      </c>
      <c r="L4423" s="14">
        <v>3.32190613789709E-4</v>
      </c>
      <c r="M4423" s="14">
        <v>0.28596188933732702</v>
      </c>
    </row>
    <row r="4424" spans="1:13" x14ac:dyDescent="0.55000000000000004">
      <c r="A4424">
        <v>4419</v>
      </c>
      <c r="C4424">
        <f t="shared" si="213"/>
        <v>-0.30145374841532929</v>
      </c>
      <c r="D4424">
        <f t="shared" si="214"/>
        <v>-3.6346488332823041E-4</v>
      </c>
      <c r="E4424" s="2">
        <f t="shared" si="215"/>
        <v>0.25463016341930483</v>
      </c>
      <c r="K4424">
        <v>4419</v>
      </c>
      <c r="L4424" s="14">
        <v>2.11777694252157E-4</v>
      </c>
      <c r="M4424" s="14">
        <v>0.203155172848757</v>
      </c>
    </row>
    <row r="4425" spans="1:13" x14ac:dyDescent="0.55000000000000004">
      <c r="A4425">
        <v>4420</v>
      </c>
      <c r="C4425">
        <f t="shared" si="213"/>
        <v>-0.25512118370475073</v>
      </c>
      <c r="D4425">
        <f t="shared" si="214"/>
        <v>-2.8459856633752863E-4</v>
      </c>
      <c r="E4425" s="2">
        <f t="shared" si="215"/>
        <v>0.10535747798878384</v>
      </c>
      <c r="K4425">
        <v>4420</v>
      </c>
      <c r="L4425" s="14">
        <v>3.8323737415717097E-5</v>
      </c>
      <c r="M4425" s="14">
        <v>6.9466983037020397E-2</v>
      </c>
    </row>
    <row r="4426" spans="1:13" x14ac:dyDescent="0.55000000000000004">
      <c r="A4426">
        <v>4421</v>
      </c>
      <c r="C4426">
        <f t="shared" si="213"/>
        <v>-0.14475857941202805</v>
      </c>
      <c r="D4426">
        <f t="shared" si="214"/>
        <v>-1.3430400805741058E-4</v>
      </c>
      <c r="E4426" s="2">
        <f t="shared" si="215"/>
        <v>3.986525213175298E-3</v>
      </c>
      <c r="K4426">
        <v>4421</v>
      </c>
      <c r="L4426" s="14">
        <v>-1.44728637199696E-4</v>
      </c>
      <c r="M4426" s="14">
        <v>-8.1619643618214596E-2</v>
      </c>
    </row>
    <row r="4427" spans="1:13" x14ac:dyDescent="0.55000000000000004">
      <c r="A4427">
        <v>4422</v>
      </c>
      <c r="C4427">
        <f t="shared" si="213"/>
        <v>1.9353770443607814E-3</v>
      </c>
      <c r="D4427">
        <f t="shared" si="214"/>
        <v>4.969802534124398E-5</v>
      </c>
      <c r="E4427" s="2">
        <f t="shared" si="215"/>
        <v>4.5881426332372445E-2</v>
      </c>
      <c r="K4427">
        <v>4422</v>
      </c>
      <c r="L4427" s="14">
        <v>-2.9153282679716198E-4</v>
      </c>
      <c r="M4427" s="14">
        <v>-0.212264124197758</v>
      </c>
    </row>
    <row r="4428" spans="1:13" x14ac:dyDescent="0.55000000000000004">
      <c r="A4428">
        <v>4423</v>
      </c>
      <c r="C4428">
        <f t="shared" si="213"/>
        <v>0.14814359465521185</v>
      </c>
      <c r="D4428">
        <f t="shared" si="214"/>
        <v>2.2122690192834645E-4</v>
      </c>
      <c r="E4428" s="2">
        <f t="shared" si="215"/>
        <v>0.19174706772411754</v>
      </c>
      <c r="K4428">
        <v>4423</v>
      </c>
      <c r="L4428" s="14">
        <v>-3.6532081138492201E-4</v>
      </c>
      <c r="M4428" s="14">
        <v>-0.289745738080946</v>
      </c>
    </row>
    <row r="4429" spans="1:13" x14ac:dyDescent="0.55000000000000004">
      <c r="A4429">
        <v>4424</v>
      </c>
      <c r="C4429">
        <f t="shared" si="213"/>
        <v>0.25717089262901471</v>
      </c>
      <c r="D4429">
        <f t="shared" si="214"/>
        <v>3.372324892272031E-4</v>
      </c>
      <c r="E4429" s="2">
        <f t="shared" si="215"/>
        <v>0.3045159372776825</v>
      </c>
      <c r="K4429">
        <v>4424</v>
      </c>
      <c r="L4429" s="14">
        <v>-3.4761193247554502E-4</v>
      </c>
      <c r="M4429" s="14">
        <v>-0.29465873440969598</v>
      </c>
    </row>
    <row r="4430" spans="1:13" x14ac:dyDescent="0.55000000000000004">
      <c r="A4430">
        <v>4425</v>
      </c>
      <c r="C4430">
        <f t="shared" si="213"/>
        <v>0.30165371728524687</v>
      </c>
      <c r="D4430">
        <f t="shared" si="214"/>
        <v>3.6859983002690116E-4</v>
      </c>
      <c r="E4430" s="2">
        <f t="shared" si="215"/>
        <v>0.27817854418982924</v>
      </c>
      <c r="K4430">
        <v>4425</v>
      </c>
      <c r="L4430" s="14">
        <v>-2.4284148864979599E-4</v>
      </c>
      <c r="M4430" s="14">
        <v>-0.22577262277545701</v>
      </c>
    </row>
    <row r="4431" spans="1:13" x14ac:dyDescent="0.55000000000000004">
      <c r="A4431">
        <v>4426</v>
      </c>
      <c r="C4431">
        <f t="shared" si="213"/>
        <v>0.27042781725972004</v>
      </c>
      <c r="D4431">
        <f t="shared" si="214"/>
        <v>3.0745638295929639E-4</v>
      </c>
      <c r="E4431" s="2">
        <f t="shared" si="215"/>
        <v>0.13746903917397829</v>
      </c>
      <c r="K4431">
        <v>4426</v>
      </c>
      <c r="L4431" s="14">
        <v>-7.7249887512479895E-5</v>
      </c>
      <c r="M4431" s="14">
        <v>-0.100340357175436</v>
      </c>
    </row>
    <row r="4432" spans="1:13" x14ac:dyDescent="0.55000000000000004">
      <c r="A4432">
        <v>4427</v>
      </c>
      <c r="C4432">
        <f t="shared" si="213"/>
        <v>0.17133023526821456</v>
      </c>
      <c r="D4432">
        <f t="shared" si="214"/>
        <v>1.691478644350331E-4</v>
      </c>
      <c r="E4432" s="2">
        <f t="shared" si="215"/>
        <v>1.4667017333347682E-2</v>
      </c>
      <c r="K4432">
        <v>4427</v>
      </c>
      <c r="L4432" s="14">
        <v>1.07689427175847E-4</v>
      </c>
      <c r="M4432" s="14">
        <v>5.0222773345558101E-2</v>
      </c>
    </row>
    <row r="4433" spans="1:13" x14ac:dyDescent="0.55000000000000004">
      <c r="A4433">
        <v>4428</v>
      </c>
      <c r="C4433">
        <f t="shared" si="213"/>
        <v>2.92323755792059E-2</v>
      </c>
      <c r="D4433">
        <f t="shared" si="214"/>
        <v>-1.1613202708332071E-5</v>
      </c>
      <c r="E4433" s="2">
        <f t="shared" si="215"/>
        <v>2.5273026188476669E-2</v>
      </c>
      <c r="K4433">
        <v>4428</v>
      </c>
      <c r="L4433" s="14">
        <v>2.6565725677127799E-4</v>
      </c>
      <c r="M4433" s="14">
        <v>0.18820729872268999</v>
      </c>
    </row>
    <row r="4434" spans="1:13" x14ac:dyDescent="0.55000000000000004">
      <c r="A4434">
        <v>4429</v>
      </c>
      <c r="C4434">
        <f t="shared" si="213"/>
        <v>-0.12020219420858033</v>
      </c>
      <c r="D4434">
        <f t="shared" si="214"/>
        <v>-1.8945960075648514E-4</v>
      </c>
      <c r="E4434" s="2">
        <f t="shared" si="215"/>
        <v>0.15940561927290989</v>
      </c>
      <c r="K4434">
        <v>4429</v>
      </c>
      <c r="L4434" s="14">
        <v>3.5708957839036701E-4</v>
      </c>
      <c r="M4434" s="14">
        <v>0.27905413858140798</v>
      </c>
    </row>
    <row r="4435" spans="1:13" x14ac:dyDescent="0.55000000000000004">
      <c r="A4435">
        <v>4430</v>
      </c>
      <c r="C4435">
        <f t="shared" si="213"/>
        <v>-0.23946854691342173</v>
      </c>
      <c r="D4435">
        <f t="shared" si="214"/>
        <v>-3.1975563250897311E-4</v>
      </c>
      <c r="E4435" s="2">
        <f t="shared" si="215"/>
        <v>0.29103725180630785</v>
      </c>
      <c r="K4435">
        <v>4430</v>
      </c>
      <c r="L4435" s="14">
        <v>3.5908659987867001E-4</v>
      </c>
      <c r="M4435" s="14">
        <v>0.30001013830621498</v>
      </c>
    </row>
    <row r="4436" spans="1:13" x14ac:dyDescent="0.55000000000000004">
      <c r="A4436">
        <v>4431</v>
      </c>
      <c r="C4436">
        <f t="shared" si="213"/>
        <v>-0.29863334193946478</v>
      </c>
      <c r="D4436">
        <f t="shared" si="214"/>
        <v>-3.6979974041566777E-4</v>
      </c>
      <c r="E4436" s="2">
        <f t="shared" si="215"/>
        <v>0.29643677839119431</v>
      </c>
      <c r="K4436">
        <v>4431</v>
      </c>
      <c r="L4436" s="14">
        <v>2.7114815481581699E-4</v>
      </c>
      <c r="M4436" s="14">
        <v>0.24582673776445099</v>
      </c>
    </row>
    <row r="4437" spans="1:13" x14ac:dyDescent="0.55000000000000004">
      <c r="A4437">
        <v>4432</v>
      </c>
      <c r="C4437">
        <f t="shared" si="213"/>
        <v>-0.28284746283087103</v>
      </c>
      <c r="D4437">
        <f t="shared" si="214"/>
        <v>-3.270319082393445E-4</v>
      </c>
      <c r="E4437" s="2">
        <f t="shared" si="215"/>
        <v>0.17050455213770357</v>
      </c>
      <c r="K4437">
        <v>4432</v>
      </c>
      <c r="L4437" s="14">
        <v>1.1529897229831E-4</v>
      </c>
      <c r="M4437" s="14">
        <v>0.13007450575121299</v>
      </c>
    </row>
    <row r="4438" spans="1:13" x14ac:dyDescent="0.55000000000000004">
      <c r="A4438">
        <v>4433</v>
      </c>
      <c r="C4438">
        <f t="shared" si="213"/>
        <v>-0.19607283250352311</v>
      </c>
      <c r="D4438">
        <f t="shared" si="214"/>
        <v>-2.0218596038068244E-4</v>
      </c>
      <c r="E4438" s="2">
        <f t="shared" si="215"/>
        <v>3.1618935047490797E-2</v>
      </c>
      <c r="K4438">
        <v>4433</v>
      </c>
      <c r="L4438" s="14">
        <v>-6.9427553094205104E-5</v>
      </c>
      <c r="M4438" s="14">
        <v>-1.8255693151066999E-2</v>
      </c>
    </row>
    <row r="4439" spans="1:13" x14ac:dyDescent="0.55000000000000004">
      <c r="A4439">
        <v>4434</v>
      </c>
      <c r="C4439">
        <f t="shared" si="213"/>
        <v>-6.0088054105178625E-2</v>
      </c>
      <c r="D4439">
        <f t="shared" si="214"/>
        <v>-2.6595598208368602E-5</v>
      </c>
      <c r="E4439" s="2">
        <f t="shared" si="215"/>
        <v>1.0388825152462165E-2</v>
      </c>
      <c r="K4439">
        <v>4434</v>
      </c>
      <c r="L4439" s="14">
        <v>-2.3676551711700601E-4</v>
      </c>
      <c r="M4439" s="14">
        <v>-0.16201364045356401</v>
      </c>
    </row>
    <row r="4440" spans="1:13" x14ac:dyDescent="0.55000000000000004">
      <c r="A4440">
        <v>4435</v>
      </c>
      <c r="C4440">
        <f t="shared" si="213"/>
        <v>9.0977559315784273E-2</v>
      </c>
      <c r="D4440">
        <f t="shared" si="214"/>
        <v>1.5566969852107401E-4</v>
      </c>
      <c r="E4440" s="2">
        <f t="shared" si="215"/>
        <v>0.1268583694656337</v>
      </c>
      <c r="K4440">
        <v>4435</v>
      </c>
      <c r="L4440" s="14">
        <v>-3.4480408859121801E-4</v>
      </c>
      <c r="M4440" s="14">
        <v>-0.26519426644480798</v>
      </c>
    </row>
    <row r="4441" spans="1:13" x14ac:dyDescent="0.55000000000000004">
      <c r="A4441">
        <v>4436</v>
      </c>
      <c r="C4441">
        <f t="shared" si="213"/>
        <v>0.2192097230054337</v>
      </c>
      <c r="D4441">
        <f t="shared" si="214"/>
        <v>2.9886518218130676E-4</v>
      </c>
      <c r="E4441" s="2">
        <f t="shared" si="215"/>
        <v>0.27161302629457623</v>
      </c>
      <c r="K4441">
        <v>4436</v>
      </c>
      <c r="L4441" s="14">
        <v>-3.6648433706848601E-4</v>
      </c>
      <c r="M4441" s="14">
        <v>-0.30195534325915802</v>
      </c>
    </row>
    <row r="4442" spans="1:13" x14ac:dyDescent="0.55000000000000004">
      <c r="A4442">
        <v>4437</v>
      </c>
      <c r="C4442">
        <f t="shared" si="213"/>
        <v>0.29242486679506352</v>
      </c>
      <c r="D4442">
        <f t="shared" si="214"/>
        <v>3.6705180469223572E-4</v>
      </c>
      <c r="E4442" s="2">
        <f t="shared" si="215"/>
        <v>0.30859657964332227</v>
      </c>
      <c r="K4442">
        <v>4437</v>
      </c>
      <c r="L4442" s="14">
        <v>-2.9637630982318002E-4</v>
      </c>
      <c r="M4442" s="14">
        <v>-0.26308983115929502</v>
      </c>
    </row>
    <row r="4443" spans="1:13" x14ac:dyDescent="0.55000000000000004">
      <c r="A4443">
        <v>4438</v>
      </c>
      <c r="C4443">
        <f t="shared" si="213"/>
        <v>0.29224753284625932</v>
      </c>
      <c r="D4443">
        <f t="shared" si="214"/>
        <v>3.4311616106358166E-4</v>
      </c>
      <c r="E4443" s="2">
        <f t="shared" si="215"/>
        <v>0.20302177011237399</v>
      </c>
      <c r="K4443">
        <v>4438</v>
      </c>
      <c r="L4443" s="14">
        <v>-1.52038997197513E-4</v>
      </c>
      <c r="M4443" s="14">
        <v>-0.158331838754765</v>
      </c>
    </row>
    <row r="4444" spans="1:13" x14ac:dyDescent="0.55000000000000004">
      <c r="A4444">
        <v>4439</v>
      </c>
      <c r="C4444">
        <f t="shared" si="213"/>
        <v>0.21872222824378265</v>
      </c>
      <c r="D4444">
        <f t="shared" si="214"/>
        <v>2.3306559332488992E-4</v>
      </c>
      <c r="E4444" s="2">
        <f t="shared" si="215"/>
        <v>5.4121780609808018E-2</v>
      </c>
      <c r="K4444">
        <v>4439</v>
      </c>
      <c r="L4444" s="14">
        <v>3.0377425457733701E-5</v>
      </c>
      <c r="M4444" s="14">
        <v>-1.39186551146847E-2</v>
      </c>
    </row>
    <row r="4445" spans="1:13" x14ac:dyDescent="0.55000000000000004">
      <c r="A4445">
        <v>4440</v>
      </c>
      <c r="C4445">
        <f t="shared" si="213"/>
        <v>9.0302254650333758E-2</v>
      </c>
      <c r="D4445">
        <f t="shared" si="214"/>
        <v>6.4520474293563217E-5</v>
      </c>
      <c r="E4445" s="2">
        <f t="shared" si="215"/>
        <v>1.9077927896381127E-3</v>
      </c>
      <c r="K4445">
        <v>4440</v>
      </c>
      <c r="L4445" s="14">
        <v>2.05185633459225E-4</v>
      </c>
      <c r="M4445" s="14">
        <v>0.133980542043936</v>
      </c>
    </row>
    <row r="4446" spans="1:13" x14ac:dyDescent="0.55000000000000004">
      <c r="A4446">
        <v>4441</v>
      </c>
      <c r="C4446">
        <f t="shared" si="213"/>
        <v>-6.0781681439846649E-2</v>
      </c>
      <c r="D4446">
        <f t="shared" si="214"/>
        <v>-1.2021792380175684E-4</v>
      </c>
      <c r="E4446" s="2">
        <f t="shared" si="215"/>
        <v>9.5546001627921581E-2</v>
      </c>
      <c r="K4446">
        <v>4441</v>
      </c>
      <c r="L4446" s="14">
        <v>3.2860382668159499E-4</v>
      </c>
      <c r="M4446" s="14">
        <v>0.24832348129271201</v>
      </c>
    </row>
    <row r="4447" spans="1:13" x14ac:dyDescent="0.55000000000000004">
      <c r="A4447">
        <v>4442</v>
      </c>
      <c r="C4447">
        <f t="shared" si="213"/>
        <v>-0.19661069666314862</v>
      </c>
      <c r="D4447">
        <f t="shared" si="214"/>
        <v>-2.7478415701381008E-4</v>
      </c>
      <c r="E4447" s="2">
        <f t="shared" si="215"/>
        <v>0.24709146994536951</v>
      </c>
      <c r="K4447">
        <v>4442</v>
      </c>
      <c r="L4447" s="14">
        <v>3.6972115300141399E-4</v>
      </c>
      <c r="M4447" s="14">
        <v>0.30047226416468897</v>
      </c>
    </row>
    <row r="4448" spans="1:13" x14ac:dyDescent="0.55000000000000004">
      <c r="A4448">
        <v>4443</v>
      </c>
      <c r="C4448">
        <f t="shared" si="213"/>
        <v>-0.28309457125081705</v>
      </c>
      <c r="D4448">
        <f t="shared" si="214"/>
        <v>-3.6038535880840992E-4</v>
      </c>
      <c r="E4448" s="2">
        <f t="shared" si="215"/>
        <v>0.31411594485867683</v>
      </c>
      <c r="K4448">
        <v>4443</v>
      </c>
      <c r="L4448" s="14">
        <v>3.1823952296850899E-4</v>
      </c>
      <c r="M4448" s="14">
        <v>0.27736590448201898</v>
      </c>
    </row>
    <row r="4449" spans="1:13" x14ac:dyDescent="0.55000000000000004">
      <c r="A4449">
        <v>4444</v>
      </c>
      <c r="C4449">
        <f t="shared" si="213"/>
        <v>-0.29852767561463167</v>
      </c>
      <c r="D4449">
        <f t="shared" si="214"/>
        <v>-3.5553743186273715E-4</v>
      </c>
      <c r="E4449" s="2">
        <f t="shared" si="215"/>
        <v>0.23359745777224925</v>
      </c>
      <c r="K4449">
        <v>4444</v>
      </c>
      <c r="L4449" s="14">
        <v>1.87052830193468E-4</v>
      </c>
      <c r="M4449" s="14">
        <v>0.18479153336867499</v>
      </c>
    </row>
    <row r="4450" spans="1:13" x14ac:dyDescent="0.55000000000000004">
      <c r="A4450">
        <v>4445</v>
      </c>
      <c r="C4450">
        <f t="shared" si="213"/>
        <v>-0.23903662586464641</v>
      </c>
      <c r="D4450">
        <f t="shared" si="214"/>
        <v>-2.6145710365586703E-4</v>
      </c>
      <c r="E4450" s="2">
        <f t="shared" si="215"/>
        <v>8.1208814074310492E-2</v>
      </c>
      <c r="K4450">
        <v>4445</v>
      </c>
      <c r="L4450" s="14">
        <v>9.0175957049595701E-6</v>
      </c>
      <c r="M4450" s="14">
        <v>4.5934976359698898E-2</v>
      </c>
    </row>
    <row r="4451" spans="1:13" x14ac:dyDescent="0.55000000000000004">
      <c r="A4451">
        <v>4446</v>
      </c>
      <c r="C4451">
        <f t="shared" si="213"/>
        <v>-0.11955242151460156</v>
      </c>
      <c r="D4451">
        <f t="shared" si="214"/>
        <v>-1.0175655350910413E-4</v>
      </c>
      <c r="E4451" s="2">
        <f t="shared" si="215"/>
        <v>2.2880014385506494E-4</v>
      </c>
      <c r="K4451">
        <v>4446</v>
      </c>
      <c r="L4451" s="14">
        <v>-1.7127615156895901E-4</v>
      </c>
      <c r="M4451" s="14">
        <v>-0.10442628043846899</v>
      </c>
    </row>
    <row r="4452" spans="1:13" x14ac:dyDescent="0.55000000000000004">
      <c r="A4452">
        <v>4447</v>
      </c>
      <c r="C4452">
        <f t="shared" si="213"/>
        <v>2.9936920670507849E-2</v>
      </c>
      <c r="D4452">
        <f t="shared" si="214"/>
        <v>8.3482746710478387E-5</v>
      </c>
      <c r="E4452" s="2">
        <f t="shared" si="215"/>
        <v>6.6858573232343274E-2</v>
      </c>
      <c r="K4452">
        <v>4447</v>
      </c>
      <c r="L4452" s="14">
        <v>-3.0867272416232599E-4</v>
      </c>
      <c r="M4452" s="14">
        <v>-0.22863332748720899</v>
      </c>
    </row>
    <row r="4453" spans="1:13" x14ac:dyDescent="0.55000000000000004">
      <c r="A4453">
        <v>4448</v>
      </c>
      <c r="C4453">
        <f t="shared" si="213"/>
        <v>0.17191272678573338</v>
      </c>
      <c r="D4453">
        <f t="shared" si="214"/>
        <v>2.4776963718041288E-4</v>
      </c>
      <c r="E4453" s="2">
        <f t="shared" si="215"/>
        <v>0.21854733590778361</v>
      </c>
      <c r="K4453">
        <v>4448</v>
      </c>
      <c r="L4453" s="14">
        <v>-3.6876029812267698E-4</v>
      </c>
      <c r="M4453" s="14">
        <v>-0.295577739328586</v>
      </c>
    </row>
    <row r="4454" spans="1:13" x14ac:dyDescent="0.55000000000000004">
      <c r="A4454">
        <v>4449</v>
      </c>
      <c r="C4454">
        <f t="shared" si="213"/>
        <v>0.27074206211269175</v>
      </c>
      <c r="D4454">
        <f t="shared" si="214"/>
        <v>3.4987157129025558E-4</v>
      </c>
      <c r="E4454" s="2">
        <f t="shared" si="215"/>
        <v>0.31274371234173626</v>
      </c>
      <c r="K4454">
        <v>4449</v>
      </c>
      <c r="L4454" s="14">
        <v>-3.3648956779539499E-4</v>
      </c>
      <c r="M4454" s="14">
        <v>-0.28849287272394403</v>
      </c>
    </row>
    <row r="4455" spans="1:13" x14ac:dyDescent="0.55000000000000004">
      <c r="A4455">
        <v>4450</v>
      </c>
      <c r="C4455">
        <f t="shared" si="213"/>
        <v>0.30162084663923205</v>
      </c>
      <c r="D4455">
        <f t="shared" si="214"/>
        <v>3.6416311571382532E-4</v>
      </c>
      <c r="E4455" s="2">
        <f t="shared" si="215"/>
        <v>0.26089010267883755</v>
      </c>
      <c r="K4455">
        <v>4450</v>
      </c>
      <c r="L4455" s="14">
        <v>-2.1994293778402501E-4</v>
      </c>
      <c r="M4455" s="14">
        <v>-0.209153176465739</v>
      </c>
    </row>
    <row r="4456" spans="1:13" x14ac:dyDescent="0.55000000000000004">
      <c r="A4456">
        <v>4451</v>
      </c>
      <c r="C4456">
        <f t="shared" si="213"/>
        <v>0.25679915632348321</v>
      </c>
      <c r="D4456">
        <f t="shared" si="214"/>
        <v>2.8705739404435765E-4</v>
      </c>
      <c r="E4456" s="2">
        <f t="shared" si="215"/>
        <v>0.11170897497047692</v>
      </c>
      <c r="K4456">
        <v>4451</v>
      </c>
      <c r="L4456" s="14">
        <v>-4.8310234577716602E-5</v>
      </c>
      <c r="M4456" s="14">
        <v>-7.7429769669580595E-2</v>
      </c>
    </row>
    <row r="4457" spans="1:13" x14ac:dyDescent="0.55000000000000004">
      <c r="A4457">
        <v>4452</v>
      </c>
      <c r="C4457">
        <f t="shared" si="213"/>
        <v>0.1475262906671678</v>
      </c>
      <c r="D4457">
        <f t="shared" si="214"/>
        <v>1.3790631715906326E-4</v>
      </c>
      <c r="E4457" s="2">
        <f t="shared" si="215"/>
        <v>5.4523289693875609E-3</v>
      </c>
      <c r="K4457">
        <v>4452</v>
      </c>
      <c r="L4457" s="14">
        <v>1.35422066573518E-4</v>
      </c>
      <c r="M4457" s="14">
        <v>7.3686403279743101E-2</v>
      </c>
    </row>
    <row r="4458" spans="1:13" x14ac:dyDescent="0.55000000000000004">
      <c r="A4458">
        <v>4453</v>
      </c>
      <c r="C4458">
        <f t="shared" si="213"/>
        <v>1.2274356608706035E-3</v>
      </c>
      <c r="D4458">
        <f t="shared" si="214"/>
        <v>-4.5856338498631349E-5</v>
      </c>
      <c r="E4458" s="2">
        <f t="shared" si="215"/>
        <v>4.2074183119010705E-2</v>
      </c>
      <c r="K4458">
        <v>4453</v>
      </c>
      <c r="L4458" s="14">
        <v>2.8523707105390498E-4</v>
      </c>
      <c r="M4458" s="14">
        <v>0.206347359410395</v>
      </c>
    </row>
    <row r="4459" spans="1:13" x14ac:dyDescent="0.55000000000000004">
      <c r="A4459">
        <v>4454</v>
      </c>
      <c r="C4459">
        <f t="shared" si="213"/>
        <v>-0.14537947982208851</v>
      </c>
      <c r="D4459">
        <f t="shared" si="214"/>
        <v>-2.1811001976591925E-4</v>
      </c>
      <c r="E4459" s="2">
        <f t="shared" si="215"/>
        <v>0.18723519130664773</v>
      </c>
      <c r="K4459">
        <v>4454</v>
      </c>
      <c r="L4459" s="14">
        <v>3.6361268160651702E-4</v>
      </c>
      <c r="M4459" s="14">
        <v>0.28732733929063098</v>
      </c>
    </row>
    <row r="4460" spans="1:13" x14ac:dyDescent="0.55000000000000004">
      <c r="A4460">
        <v>4455</v>
      </c>
      <c r="C4460">
        <f t="shared" si="213"/>
        <v>-0.25549921022819566</v>
      </c>
      <c r="D4460">
        <f t="shared" si="214"/>
        <v>-3.3562268346907099E-4</v>
      </c>
      <c r="E4460" s="2">
        <f t="shared" si="215"/>
        <v>0.30453137522236767</v>
      </c>
      <c r="K4460">
        <v>4455</v>
      </c>
      <c r="L4460" s="14">
        <v>3.5091924036146298E-4</v>
      </c>
      <c r="M4460" s="14">
        <v>0.29634440459611999</v>
      </c>
    </row>
    <row r="4461" spans="1:13" x14ac:dyDescent="0.55000000000000004">
      <c r="A4461">
        <v>4456</v>
      </c>
      <c r="C4461">
        <f t="shared" si="213"/>
        <v>-0.30149402436306838</v>
      </c>
      <c r="D4461">
        <f t="shared" si="214"/>
        <v>-3.6890112798634232E-4</v>
      </c>
      <c r="E4461" s="2">
        <f t="shared" si="215"/>
        <v>0.28369919073944572</v>
      </c>
      <c r="K4461">
        <v>4456</v>
      </c>
      <c r="L4461" s="14">
        <v>2.5033589842295899E-4</v>
      </c>
      <c r="M4461" s="14">
        <v>0.23114017538329201</v>
      </c>
    </row>
    <row r="4462" spans="1:13" x14ac:dyDescent="0.55000000000000004">
      <c r="A4462">
        <v>4457</v>
      </c>
      <c r="C4462">
        <f t="shared" si="213"/>
        <v>-0.27182019337356855</v>
      </c>
      <c r="D4462">
        <f t="shared" si="214"/>
        <v>-3.0959316519932459E-4</v>
      </c>
      <c r="E4462" s="2">
        <f t="shared" si="215"/>
        <v>0.14429791108486512</v>
      </c>
      <c r="K4462">
        <v>4457</v>
      </c>
      <c r="L4462" s="14">
        <v>8.7054377753256407E-5</v>
      </c>
      <c r="M4462" s="14">
        <v>0.10804545535616999</v>
      </c>
    </row>
    <row r="4463" spans="1:13" x14ac:dyDescent="0.55000000000000004">
      <c r="A4463">
        <v>4458</v>
      </c>
      <c r="C4463">
        <f t="shared" si="213"/>
        <v>-0.17392522336249688</v>
      </c>
      <c r="D4463">
        <f t="shared" si="214"/>
        <v>-1.7258384365322532E-4</v>
      </c>
      <c r="E4463" s="2">
        <f t="shared" si="215"/>
        <v>1.7375274403477112E-2</v>
      </c>
      <c r="K4463">
        <v>4458</v>
      </c>
      <c r="L4463" s="14">
        <v>-9.8030451870901802E-5</v>
      </c>
      <c r="M4463" s="14">
        <v>-4.2109919230248601E-2</v>
      </c>
    </row>
    <row r="4464" spans="1:13" x14ac:dyDescent="0.55000000000000004">
      <c r="A4464">
        <v>4459</v>
      </c>
      <c r="C4464">
        <f t="shared" si="213"/>
        <v>-3.2378688340266241E-2</v>
      </c>
      <c r="D4464">
        <f t="shared" si="214"/>
        <v>7.7403848710466015E-6</v>
      </c>
      <c r="E4464" s="2">
        <f t="shared" si="215"/>
        <v>2.2302410204504498E-2</v>
      </c>
      <c r="K4464">
        <v>4459</v>
      </c>
      <c r="L4464" s="14">
        <v>-2.5856294668721901E-4</v>
      </c>
      <c r="M4464" s="14">
        <v>-0.18171860331447701</v>
      </c>
    </row>
    <row r="4465" spans="1:13" x14ac:dyDescent="0.55000000000000004">
      <c r="A4465">
        <v>4460</v>
      </c>
      <c r="C4465">
        <f t="shared" si="213"/>
        <v>0.11729421496474811</v>
      </c>
      <c r="D4465">
        <f t="shared" si="214"/>
        <v>1.8612193994472788E-4</v>
      </c>
      <c r="E4465" s="2">
        <f t="shared" si="215"/>
        <v>0.15453464724858582</v>
      </c>
      <c r="K4465">
        <v>4460</v>
      </c>
      <c r="L4465" s="14">
        <v>-3.5433674749765201E-4</v>
      </c>
      <c r="M4465" s="14">
        <v>-0.27581473589822297</v>
      </c>
    </row>
    <row r="4466" spans="1:13" x14ac:dyDescent="0.55000000000000004">
      <c r="A4466">
        <v>4461</v>
      </c>
      <c r="C4466">
        <f t="shared" si="213"/>
        <v>0.23752874268167817</v>
      </c>
      <c r="D4466">
        <f t="shared" si="214"/>
        <v>3.1779081123418804E-4</v>
      </c>
      <c r="E4466" s="2">
        <f t="shared" si="215"/>
        <v>0.28983159676329756</v>
      </c>
      <c r="K4466">
        <v>4461</v>
      </c>
      <c r="L4466" s="14">
        <v>-3.6136471175170199E-4</v>
      </c>
      <c r="M4466" s="14">
        <v>-0.30083135684585699</v>
      </c>
    </row>
    <row r="4467" spans="1:13" x14ac:dyDescent="0.55000000000000004">
      <c r="A4467">
        <v>4462</v>
      </c>
      <c r="C4467">
        <f t="shared" si="213"/>
        <v>0.29814856269414847</v>
      </c>
      <c r="D4467">
        <f t="shared" si="214"/>
        <v>3.6970088740267948E-4</v>
      </c>
      <c r="E4467" s="2">
        <f t="shared" si="215"/>
        <v>0.30101842559526626</v>
      </c>
      <c r="K4467">
        <v>4462</v>
      </c>
      <c r="L4467" s="14">
        <v>-2.7788664220361697E-4</v>
      </c>
      <c r="M4467" s="14">
        <v>-0.25050289824919603</v>
      </c>
    </row>
    <row r="4468" spans="1:13" x14ac:dyDescent="0.55000000000000004">
      <c r="A4468">
        <v>4463</v>
      </c>
      <c r="C4468">
        <f t="shared" si="213"/>
        <v>0.28393937794345142</v>
      </c>
      <c r="D4468">
        <f t="shared" si="214"/>
        <v>3.288238335094996E-4</v>
      </c>
      <c r="E4468" s="2">
        <f t="shared" si="215"/>
        <v>0.17755589004814012</v>
      </c>
      <c r="K4468">
        <v>4463</v>
      </c>
      <c r="L4468" s="14">
        <v>-1.2481013923206001E-4</v>
      </c>
      <c r="M4468" s="14">
        <v>-0.137434434778863</v>
      </c>
    </row>
    <row r="4469" spans="1:13" x14ac:dyDescent="0.55000000000000004">
      <c r="A4469">
        <v>4464</v>
      </c>
      <c r="C4469">
        <f t="shared" si="213"/>
        <v>0.19846739429781737</v>
      </c>
      <c r="D4469">
        <f t="shared" si="214"/>
        <v>2.0541892846414329E-4</v>
      </c>
      <c r="E4469" s="2">
        <f t="shared" si="215"/>
        <v>3.5499103914310208E-2</v>
      </c>
      <c r="K4469">
        <v>4464</v>
      </c>
      <c r="L4469" s="14">
        <v>5.9525837376057197E-5</v>
      </c>
      <c r="M4469" s="14">
        <v>1.0055335463171101E-2</v>
      </c>
    </row>
    <row r="4470" spans="1:13" x14ac:dyDescent="0.55000000000000004">
      <c r="A4470">
        <v>4465</v>
      </c>
      <c r="C4470">
        <f t="shared" si="213"/>
        <v>6.3184278043429035E-2</v>
      </c>
      <c r="D4470">
        <f t="shared" si="214"/>
        <v>3.0458202260514474E-5</v>
      </c>
      <c r="E4470" s="2">
        <f t="shared" si="215"/>
        <v>8.4350276346966645E-3</v>
      </c>
      <c r="K4470">
        <v>4465</v>
      </c>
      <c r="L4470" s="14">
        <v>2.2895319874185501E-4</v>
      </c>
      <c r="M4470" s="14">
        <v>0.15502668455968199</v>
      </c>
    </row>
    <row r="4471" spans="1:13" x14ac:dyDescent="0.55000000000000004">
      <c r="A4471">
        <v>4466</v>
      </c>
      <c r="C4471">
        <f t="shared" si="213"/>
        <v>-8.7956760180951207E-2</v>
      </c>
      <c r="D4471">
        <f t="shared" si="214"/>
        <v>-1.5214689070253956E-4</v>
      </c>
      <c r="E4471" s="2">
        <f t="shared" si="215"/>
        <v>0.12188994071396039</v>
      </c>
      <c r="K4471">
        <v>4466</v>
      </c>
      <c r="L4471" s="14">
        <v>3.4103781116022599E-4</v>
      </c>
      <c r="M4471" s="14">
        <v>0.26117063879248997</v>
      </c>
    </row>
    <row r="4472" spans="1:13" x14ac:dyDescent="0.55000000000000004">
      <c r="A4472">
        <v>4467</v>
      </c>
      <c r="C4472">
        <f t="shared" si="213"/>
        <v>-0.21702250557978661</v>
      </c>
      <c r="D4472">
        <f t="shared" si="214"/>
        <v>-2.9656632109964628E-4</v>
      </c>
      <c r="E4472" s="2">
        <f t="shared" si="215"/>
        <v>0.26928345860929326</v>
      </c>
      <c r="K4472">
        <v>4467</v>
      </c>
      <c r="L4472" s="14">
        <v>3.67707388128533E-4</v>
      </c>
      <c r="M4472" s="14">
        <v>0.30190278635470102</v>
      </c>
    </row>
    <row r="4473" spans="1:13" x14ac:dyDescent="0.55000000000000004">
      <c r="A4473">
        <v>4468</v>
      </c>
      <c r="C4473">
        <f t="shared" si="213"/>
        <v>-0.29162017655165634</v>
      </c>
      <c r="D4473">
        <f t="shared" si="214"/>
        <v>-3.6655385602525208E-4</v>
      </c>
      <c r="E4473" s="2">
        <f t="shared" si="215"/>
        <v>0.31208053194827051</v>
      </c>
      <c r="K4473">
        <v>4468</v>
      </c>
      <c r="L4473" s="14">
        <v>3.0228236864902002E-4</v>
      </c>
      <c r="M4473" s="14">
        <v>0.267021508205461</v>
      </c>
    </row>
    <row r="4474" spans="1:13" x14ac:dyDescent="0.55000000000000004">
      <c r="A4474">
        <v>4469</v>
      </c>
      <c r="C4474">
        <f t="shared" si="213"/>
        <v>-0.29302733007466275</v>
      </c>
      <c r="D4474">
        <f t="shared" si="214"/>
        <v>-3.4454409943076268E-4</v>
      </c>
      <c r="E4474" s="2">
        <f t="shared" si="215"/>
        <v>0.21003006041134628</v>
      </c>
      <c r="K4474">
        <v>4469</v>
      </c>
      <c r="L4474" s="14">
        <v>1.6114885471768501E-4</v>
      </c>
      <c r="M4474" s="14">
        <v>0.165263036844986</v>
      </c>
    </row>
    <row r="4475" spans="1:13" x14ac:dyDescent="0.55000000000000004">
      <c r="A4475">
        <v>4470</v>
      </c>
      <c r="C4475">
        <f t="shared" si="213"/>
        <v>-0.22089080027647204</v>
      </c>
      <c r="D4475">
        <f t="shared" si="214"/>
        <v>-2.3606103629460792E-4</v>
      </c>
      <c r="E4475" s="2">
        <f t="shared" si="215"/>
        <v>5.905104751908246E-2</v>
      </c>
      <c r="K4475">
        <v>4470</v>
      </c>
      <c r="L4475" s="14">
        <v>-2.03453895726098E-5</v>
      </c>
      <c r="M4475" s="14">
        <v>2.2113412689234498E-2</v>
      </c>
    </row>
    <row r="4476" spans="1:13" x14ac:dyDescent="0.55000000000000004">
      <c r="A4476">
        <v>4471</v>
      </c>
      <c r="C4476">
        <f t="shared" si="213"/>
        <v>-9.3315335616997994E-2</v>
      </c>
      <c r="D4476">
        <f t="shared" si="214"/>
        <v>-6.8331628819373206E-5</v>
      </c>
      <c r="E4476" s="2">
        <f t="shared" si="215"/>
        <v>1.1061821832171474E-3</v>
      </c>
      <c r="K4476">
        <v>4471</v>
      </c>
      <c r="L4476" s="14">
        <v>-1.9674400483081099E-4</v>
      </c>
      <c r="M4476" s="14">
        <v>-0.12657465285618899</v>
      </c>
    </row>
    <row r="4477" spans="1:13" x14ac:dyDescent="0.55000000000000004">
      <c r="A4477">
        <v>4472</v>
      </c>
      <c r="C4477">
        <f t="shared" si="213"/>
        <v>5.7680311351132711E-2</v>
      </c>
      <c r="D4477">
        <f t="shared" si="214"/>
        <v>1.1654757717306967E-4</v>
      </c>
      <c r="E4477" s="2">
        <f t="shared" si="215"/>
        <v>9.0746515266673572E-2</v>
      </c>
      <c r="K4477">
        <v>4472</v>
      </c>
      <c r="L4477" s="14">
        <v>-3.2386686356793902E-4</v>
      </c>
      <c r="M4477" s="14">
        <v>-0.243561311381639</v>
      </c>
    </row>
    <row r="4478" spans="1:13" x14ac:dyDescent="0.55000000000000004">
      <c r="A4478">
        <v>4473</v>
      </c>
      <c r="C4478">
        <f t="shared" si="213"/>
        <v>0.19419941597294266</v>
      </c>
      <c r="D4478">
        <f t="shared" si="214"/>
        <v>2.7217579792125694E-4</v>
      </c>
      <c r="E4478" s="2">
        <f t="shared" si="215"/>
        <v>0.24378505771001902</v>
      </c>
      <c r="K4478">
        <v>4473</v>
      </c>
      <c r="L4478" s="14">
        <v>-3.6987525720031701E-4</v>
      </c>
      <c r="M4478" s="14">
        <v>-0.29954652852687702</v>
      </c>
    </row>
    <row r="4479" spans="1:13" x14ac:dyDescent="0.55000000000000004">
      <c r="A4479">
        <v>4474</v>
      </c>
      <c r="C4479">
        <f t="shared" si="213"/>
        <v>0.28197856058660109</v>
      </c>
      <c r="D4479">
        <f t="shared" si="214"/>
        <v>3.5949363040438333E-4</v>
      </c>
      <c r="E4479" s="2">
        <f t="shared" si="215"/>
        <v>0.31639164759806265</v>
      </c>
      <c r="K4479">
        <v>4474</v>
      </c>
      <c r="L4479" s="14">
        <v>-3.2324609812736302E-4</v>
      </c>
      <c r="M4479" s="14">
        <v>-0.28050845935080398</v>
      </c>
    </row>
    <row r="4480" spans="1:13" x14ac:dyDescent="0.55000000000000004">
      <c r="A4480">
        <v>4475</v>
      </c>
      <c r="C4480">
        <f t="shared" si="213"/>
        <v>0.29898703012948558</v>
      </c>
      <c r="D4480">
        <f t="shared" si="214"/>
        <v>3.5658613918050435E-4</v>
      </c>
      <c r="E4480" s="2">
        <f t="shared" si="215"/>
        <v>0.24029833072149132</v>
      </c>
      <c r="K4480">
        <v>4475</v>
      </c>
      <c r="L4480" s="14">
        <v>-1.9565794850520099E-4</v>
      </c>
      <c r="M4480" s="14">
        <v>-0.19121530638217499</v>
      </c>
    </row>
    <row r="4481" spans="1:13" x14ac:dyDescent="0.55000000000000004">
      <c r="A4481">
        <v>4476</v>
      </c>
      <c r="C4481">
        <f t="shared" si="213"/>
        <v>0.24095605725774855</v>
      </c>
      <c r="D4481">
        <f t="shared" si="214"/>
        <v>2.6418304326364481E-4</v>
      </c>
      <c r="E4481" s="2">
        <f t="shared" si="215"/>
        <v>8.7017419239897198E-2</v>
      </c>
      <c r="K4481">
        <v>4476</v>
      </c>
      <c r="L4481" s="14">
        <v>-1.9066051906118201E-5</v>
      </c>
      <c r="M4481" s="14">
        <v>-5.4031093716488302E-2</v>
      </c>
    </row>
    <row r="4482" spans="1:13" x14ac:dyDescent="0.55000000000000004">
      <c r="A4482">
        <v>4477</v>
      </c>
      <c r="C4482">
        <f t="shared" si="213"/>
        <v>0.1224501929647096</v>
      </c>
      <c r="D4482">
        <f t="shared" si="214"/>
        <v>1.0547557202361537E-4</v>
      </c>
      <c r="E4482" s="2">
        <f t="shared" si="215"/>
        <v>6.6381726226054773E-4</v>
      </c>
      <c r="K4482">
        <v>4477</v>
      </c>
      <c r="L4482" s="14">
        <v>1.6230105567005101E-4</v>
      </c>
      <c r="M4482" s="14">
        <v>9.6685541555064106E-2</v>
      </c>
    </row>
    <row r="4483" spans="1:13" x14ac:dyDescent="0.55000000000000004">
      <c r="A4483">
        <v>4478</v>
      </c>
      <c r="C4483">
        <f t="shared" si="213"/>
        <v>-2.6788088717195215E-2</v>
      </c>
      <c r="D4483">
        <f t="shared" si="214"/>
        <v>-7.9704044545685616E-5</v>
      </c>
      <c r="E4483" s="2">
        <f t="shared" si="215"/>
        <v>6.2487386570353763E-2</v>
      </c>
      <c r="K4483">
        <v>4478</v>
      </c>
      <c r="L4483" s="14">
        <v>3.0301885701100302E-4</v>
      </c>
      <c r="M4483" s="14">
        <v>0.22318668315059501</v>
      </c>
    </row>
    <row r="4484" spans="1:13" x14ac:dyDescent="0.55000000000000004">
      <c r="A4484">
        <v>4479</v>
      </c>
      <c r="C4484">
        <f t="shared" si="213"/>
        <v>-0.16930312477737325</v>
      </c>
      <c r="D4484">
        <f t="shared" si="214"/>
        <v>-2.4487962595996082E-4</v>
      </c>
      <c r="E4484" s="2">
        <f t="shared" si="215"/>
        <v>0.214454626674425</v>
      </c>
      <c r="K4484">
        <v>4479</v>
      </c>
      <c r="L4484" s="14">
        <v>3.6784370582103299E-4</v>
      </c>
      <c r="M4484" s="14">
        <v>0.29378933540139601</v>
      </c>
    </row>
    <row r="4485" spans="1:13" x14ac:dyDescent="0.55000000000000004">
      <c r="A4485">
        <v>4480</v>
      </c>
      <c r="C4485">
        <f t="shared" si="213"/>
        <v>-0.26932664514733884</v>
      </c>
      <c r="D4485">
        <f t="shared" si="214"/>
        <v>-3.4859558291388084E-4</v>
      </c>
      <c r="E4485" s="2">
        <f t="shared" si="215"/>
        <v>0.31375376260030458</v>
      </c>
      <c r="K4485">
        <v>4480</v>
      </c>
      <c r="L4485" s="14">
        <v>3.4053981657150302E-4</v>
      </c>
      <c r="M4485" s="14">
        <v>0.290810626064196</v>
      </c>
    </row>
    <row r="4486" spans="1:13" x14ac:dyDescent="0.55000000000000004">
      <c r="A4486">
        <v>4481</v>
      </c>
      <c r="C4486">
        <f t="shared" ref="C4486:C4549" si="216">$D$1*COS($B$2*(A4486-$L$2)+$B$1)</f>
        <v>-0.3017548545405675</v>
      </c>
      <c r="D4486">
        <f t="shared" ref="D4486:D4549" si="217">$D$2*COS($B$2*(A4486-$L$3)+$B$3)</f>
        <v>-3.6482139636829689E-4</v>
      </c>
      <c r="E4486" s="2">
        <f t="shared" ref="E4486:E4549" si="218">(M4486-C4486)^2</f>
        <v>0.26703205685176695</v>
      </c>
      <c r="K4486">
        <v>4481</v>
      </c>
      <c r="L4486" s="14">
        <v>2.2794561770598899E-4</v>
      </c>
      <c r="M4486" s="14">
        <v>0.214996591371069</v>
      </c>
    </row>
    <row r="4487" spans="1:13" x14ac:dyDescent="0.55000000000000004">
      <c r="A4487">
        <v>4482</v>
      </c>
      <c r="C4487">
        <f t="shared" si="216"/>
        <v>-0.25844895593291461</v>
      </c>
      <c r="D4487">
        <f t="shared" si="217"/>
        <v>-2.8948472916083659E-4</v>
      </c>
      <c r="E4487" s="2">
        <f t="shared" si="218"/>
        <v>0.11818763293525837</v>
      </c>
      <c r="K4487">
        <v>4482</v>
      </c>
      <c r="L4487" s="14">
        <v>5.8261024814059299E-5</v>
      </c>
      <c r="M4487" s="14">
        <v>8.5335326627033706E-2</v>
      </c>
    </row>
    <row r="4488" spans="1:13" x14ac:dyDescent="0.55000000000000004">
      <c r="A4488">
        <v>4483</v>
      </c>
      <c r="C4488">
        <f t="shared" si="216"/>
        <v>-0.15027781705776741</v>
      </c>
      <c r="D4488">
        <f t="shared" si="217"/>
        <v>-1.4149349678750571E-4</v>
      </c>
      <c r="E4488" s="2">
        <f t="shared" si="218"/>
        <v>7.1536270333609755E-3</v>
      </c>
      <c r="K4488">
        <v>4483</v>
      </c>
      <c r="L4488" s="14">
        <v>-1.2601540316771001E-4</v>
      </c>
      <c r="M4488" s="14">
        <v>-6.5698700052675807E-2</v>
      </c>
    </row>
    <row r="4489" spans="1:13" x14ac:dyDescent="0.55000000000000004">
      <c r="A4489">
        <v>4484</v>
      </c>
      <c r="C4489">
        <f t="shared" si="216"/>
        <v>-4.3901137061724731E-3</v>
      </c>
      <c r="D4489">
        <f t="shared" si="217"/>
        <v>4.2009620833217223E-5</v>
      </c>
      <c r="E4489" s="2">
        <f t="shared" si="218"/>
        <v>3.8372095236496206E-2</v>
      </c>
      <c r="K4489">
        <v>4484</v>
      </c>
      <c r="L4489" s="14">
        <v>-2.7873049168332002E-4</v>
      </c>
      <c r="M4489" s="14">
        <v>-0.20027807973904599</v>
      </c>
    </row>
    <row r="4490" spans="1:13" x14ac:dyDescent="0.55000000000000004">
      <c r="A4490">
        <v>4485</v>
      </c>
      <c r="C4490">
        <f t="shared" si="216"/>
        <v>0.14259941564748041</v>
      </c>
      <c r="D4490">
        <f t="shared" si="217"/>
        <v>2.1496920911516089E-4</v>
      </c>
      <c r="E4490" s="2">
        <f t="shared" si="218"/>
        <v>0.18258186099106841</v>
      </c>
      <c r="K4490">
        <v>4485</v>
      </c>
      <c r="L4490" s="14">
        <v>-3.6163579943840498E-4</v>
      </c>
      <c r="M4490" s="14">
        <v>-0.28469657191976599</v>
      </c>
    </row>
    <row r="4491" spans="1:13" x14ac:dyDescent="0.55000000000000004">
      <c r="A4491">
        <v>4486</v>
      </c>
      <c r="C4491">
        <f t="shared" si="216"/>
        <v>0.2537994974330044</v>
      </c>
      <c r="D4491">
        <f t="shared" si="217"/>
        <v>3.3397605710327652E-4</v>
      </c>
      <c r="E4491" s="2">
        <f t="shared" si="218"/>
        <v>0.30427418669932565</v>
      </c>
      <c r="K4491">
        <v>4486</v>
      </c>
      <c r="L4491" s="14">
        <v>-3.5396717779851501E-4</v>
      </c>
      <c r="M4491" s="14">
        <v>-0.29781104153387</v>
      </c>
    </row>
    <row r="4492" spans="1:13" x14ac:dyDescent="0.55000000000000004">
      <c r="A4492">
        <v>4487</v>
      </c>
      <c r="C4492">
        <f t="shared" si="216"/>
        <v>0.30130125503178395</v>
      </c>
      <c r="D4492">
        <f t="shared" si="217"/>
        <v>3.6916195441519614E-4</v>
      </c>
      <c r="E4492" s="2">
        <f t="shared" si="218"/>
        <v>0.28905477317625977</v>
      </c>
      <c r="K4492">
        <v>4487</v>
      </c>
      <c r="L4492" s="14">
        <v>-2.57645280626034E-4</v>
      </c>
      <c r="M4492" s="14">
        <v>-0.23633688831024099</v>
      </c>
    </row>
    <row r="4493" spans="1:13" x14ac:dyDescent="0.55000000000000004">
      <c r="A4493">
        <v>4488</v>
      </c>
      <c r="C4493">
        <f t="shared" si="216"/>
        <v>0.27318274854413138</v>
      </c>
      <c r="D4493">
        <f t="shared" si="217"/>
        <v>3.1169598248549678E-4</v>
      </c>
      <c r="E4493" s="2">
        <f t="shared" si="218"/>
        <v>0.15120700077520666</v>
      </c>
      <c r="K4493">
        <v>4488</v>
      </c>
      <c r="L4493" s="14">
        <v>-9.6794524605478994E-5</v>
      </c>
      <c r="M4493" s="14">
        <v>-0.115670695281697</v>
      </c>
    </row>
    <row r="4494" spans="1:13" x14ac:dyDescent="0.55000000000000004">
      <c r="A4494">
        <v>4489</v>
      </c>
      <c r="C4494">
        <f t="shared" si="216"/>
        <v>0.17650113040914012</v>
      </c>
      <c r="D4494">
        <f t="shared" si="217"/>
        <v>1.7600088898432048E-4</v>
      </c>
      <c r="E4494" s="2">
        <f t="shared" si="218"/>
        <v>2.0316280234425239E-2</v>
      </c>
      <c r="K4494">
        <v>4489</v>
      </c>
      <c r="L4494" s="14">
        <v>8.8299020572154795E-5</v>
      </c>
      <c r="M4494" s="14">
        <v>3.3965940949044898E-2</v>
      </c>
    </row>
    <row r="4495" spans="1:13" x14ac:dyDescent="0.55000000000000004">
      <c r="A4495">
        <v>4490</v>
      </c>
      <c r="C4495">
        <f t="shared" si="216"/>
        <v>3.5521448889158806E-2</v>
      </c>
      <c r="D4495">
        <f t="shared" si="217"/>
        <v>-3.8667178489815258E-6</v>
      </c>
      <c r="E4495" s="2">
        <f t="shared" si="218"/>
        <v>1.9480942697957759E-2</v>
      </c>
      <c r="K4495">
        <v>4490</v>
      </c>
      <c r="L4495" s="14">
        <v>2.51277528280136E-4</v>
      </c>
      <c r="M4495" s="14">
        <v>0.175095596559699</v>
      </c>
    </row>
    <row r="4496" spans="1:13" x14ac:dyDescent="0.55000000000000004">
      <c r="A4496">
        <v>4491</v>
      </c>
      <c r="C4496">
        <f t="shared" si="216"/>
        <v>-0.11437336756926654</v>
      </c>
      <c r="D4496">
        <f t="shared" si="217"/>
        <v>-1.8276386000613457E-4</v>
      </c>
      <c r="E4496" s="2">
        <f t="shared" si="218"/>
        <v>0.14957157232400187</v>
      </c>
      <c r="K4496">
        <v>4491</v>
      </c>
      <c r="L4496" s="14">
        <v>3.5132202021774203E-4</v>
      </c>
      <c r="M4496" s="14">
        <v>0.272371473797754</v>
      </c>
    </row>
    <row r="4497" spans="1:13" x14ac:dyDescent="0.55000000000000004">
      <c r="A4497">
        <v>4492</v>
      </c>
      <c r="C4497">
        <f t="shared" si="216"/>
        <v>-0.23556287956573632</v>
      </c>
      <c r="D4497">
        <f t="shared" si="217"/>
        <v>-3.1579112565685271E-4</v>
      </c>
      <c r="E4497" s="2">
        <f t="shared" si="218"/>
        <v>0.28836159516008281</v>
      </c>
      <c r="K4497">
        <v>4492</v>
      </c>
      <c r="L4497" s="14">
        <v>3.6337573274822802E-4</v>
      </c>
      <c r="M4497" s="14">
        <v>0.30143022575320799</v>
      </c>
    </row>
    <row r="4498" spans="1:13" x14ac:dyDescent="0.55000000000000004">
      <c r="A4498">
        <v>4493</v>
      </c>
      <c r="C4498">
        <f t="shared" si="216"/>
        <v>-0.29763107406477446</v>
      </c>
      <c r="D4498">
        <f t="shared" si="217"/>
        <v>-3.6956147511882543E-4</v>
      </c>
      <c r="E4498" s="2">
        <f t="shared" si="218"/>
        <v>0.30539437050523099</v>
      </c>
      <c r="K4498">
        <v>4493</v>
      </c>
      <c r="L4498" s="14">
        <v>2.8441973879252998E-4</v>
      </c>
      <c r="M4498" s="14">
        <v>0.25499390773140801</v>
      </c>
    </row>
    <row r="4499" spans="1:13" x14ac:dyDescent="0.55000000000000004">
      <c r="A4499">
        <v>4494</v>
      </c>
      <c r="C4499">
        <f t="shared" si="216"/>
        <v>-0.28500014253882328</v>
      </c>
      <c r="D4499">
        <f t="shared" si="217"/>
        <v>-3.3057968406379645E-4</v>
      </c>
      <c r="E4499" s="2">
        <f t="shared" si="218"/>
        <v>0.18463601081750075</v>
      </c>
      <c r="K4499">
        <v>4494</v>
      </c>
      <c r="L4499" s="14">
        <v>1.3422905684427999E-4</v>
      </c>
      <c r="M4499" s="14">
        <v>0.14469278365091601</v>
      </c>
    </row>
    <row r="4500" spans="1:13" x14ac:dyDescent="0.55000000000000004">
      <c r="A4500">
        <v>4495</v>
      </c>
      <c r="C4500">
        <f t="shared" si="216"/>
        <v>-0.20084018256362515</v>
      </c>
      <c r="D4500">
        <f t="shared" si="217"/>
        <v>-2.0862936037783982E-4</v>
      </c>
      <c r="E4500" s="2">
        <f t="shared" si="218"/>
        <v>3.9598069524421936E-2</v>
      </c>
      <c r="K4500">
        <v>4495</v>
      </c>
      <c r="L4500" s="14">
        <v>-4.95801250872354E-5</v>
      </c>
      <c r="M4500" s="14">
        <v>-1.8475457038108301E-3</v>
      </c>
    </row>
    <row r="4501" spans="1:13" x14ac:dyDescent="0.55000000000000004">
      <c r="A4501">
        <v>4496</v>
      </c>
      <c r="C4501">
        <f t="shared" si="216"/>
        <v>-6.6273570139384938E-2</v>
      </c>
      <c r="D4501">
        <f t="shared" si="217"/>
        <v>-3.431746479383347E-5</v>
      </c>
      <c r="E4501" s="2">
        <f t="shared" si="218"/>
        <v>6.6669798038891236E-3</v>
      </c>
      <c r="K4501">
        <v>4496</v>
      </c>
      <c r="L4501" s="14">
        <v>-2.2097165711788599E-4</v>
      </c>
      <c r="M4501" s="14">
        <v>-0.147925145775677</v>
      </c>
    </row>
    <row r="4502" spans="1:13" x14ac:dyDescent="0.55000000000000004">
      <c r="A4502">
        <v>4497</v>
      </c>
      <c r="C4502">
        <f t="shared" si="216"/>
        <v>8.4926311453821401E-2</v>
      </c>
      <c r="D4502">
        <f t="shared" si="217"/>
        <v>1.4860739109866139E-4</v>
      </c>
      <c r="E4502" s="2">
        <f t="shared" si="218"/>
        <v>0.11688213055774216</v>
      </c>
      <c r="K4502">
        <v>4497</v>
      </c>
      <c r="L4502" s="14">
        <v>-3.37019466814722E-4</v>
      </c>
      <c r="M4502" s="14">
        <v>-0.25695397542704301</v>
      </c>
    </row>
    <row r="4503" spans="1:13" x14ac:dyDescent="0.55000000000000004">
      <c r="A4503">
        <v>4498</v>
      </c>
      <c r="C4503">
        <f t="shared" si="216"/>
        <v>0.21481147897518513</v>
      </c>
      <c r="D4503">
        <f t="shared" si="217"/>
        <v>2.942349242190278E-4</v>
      </c>
      <c r="E4503" s="2">
        <f t="shared" si="218"/>
        <v>0.26670879336225922</v>
      </c>
      <c r="K4503">
        <v>4498</v>
      </c>
      <c r="L4503" s="14">
        <v>-3.6865866033082502E-4</v>
      </c>
      <c r="M4503" s="14">
        <v>-0.30162708790596798</v>
      </c>
    </row>
    <row r="4504" spans="1:13" x14ac:dyDescent="0.55000000000000004">
      <c r="A4504">
        <v>4499</v>
      </c>
      <c r="C4504">
        <f t="shared" si="216"/>
        <v>0.29078349314260177</v>
      </c>
      <c r="D4504">
        <f t="shared" si="217"/>
        <v>3.6601569334299291E-4</v>
      </c>
      <c r="E4504" s="2">
        <f t="shared" si="218"/>
        <v>0.31532640588770788</v>
      </c>
      <c r="K4504">
        <v>4499</v>
      </c>
      <c r="L4504" s="14">
        <v>-3.0796500537477901E-4</v>
      </c>
      <c r="M4504" s="14">
        <v>-0.27075582506023599</v>
      </c>
    </row>
    <row r="4505" spans="1:13" x14ac:dyDescent="0.55000000000000004">
      <c r="A4505">
        <v>4500</v>
      </c>
      <c r="C4505">
        <f t="shared" si="216"/>
        <v>0.29377497976094075</v>
      </c>
      <c r="D4505">
        <f t="shared" si="217"/>
        <v>3.4593423843654058E-4</v>
      </c>
      <c r="E4505" s="2">
        <f t="shared" si="218"/>
        <v>0.21701348884668784</v>
      </c>
      <c r="K4505">
        <v>4500</v>
      </c>
      <c r="L4505" s="14">
        <v>-1.7013960434642599E-4</v>
      </c>
      <c r="M4505" s="14">
        <v>-0.172072086180971</v>
      </c>
    </row>
    <row r="4506" spans="1:13" x14ac:dyDescent="0.55000000000000004">
      <c r="A4506">
        <v>4501</v>
      </c>
      <c r="C4506">
        <f t="shared" si="216"/>
        <v>0.22303513874601499</v>
      </c>
      <c r="D4506">
        <f t="shared" si="217"/>
        <v>2.3903058139975979E-4</v>
      </c>
      <c r="E4506" s="2">
        <f t="shared" si="218"/>
        <v>6.4174550996475441E-2</v>
      </c>
      <c r="K4506">
        <v>4501</v>
      </c>
      <c r="L4506" s="14">
        <v>1.02983160599671E-5</v>
      </c>
      <c r="M4506" s="14">
        <v>-3.02918258599571E-2</v>
      </c>
    </row>
    <row r="4507" spans="1:13" x14ac:dyDescent="0.55000000000000004">
      <c r="A4507">
        <v>4502</v>
      </c>
      <c r="C4507">
        <f t="shared" si="216"/>
        <v>9.6318179113041566E-2</v>
      </c>
      <c r="D4507">
        <f t="shared" si="217"/>
        <v>7.2135286795576721E-5</v>
      </c>
      <c r="E4507" s="2">
        <f t="shared" si="218"/>
        <v>5.1788246227831795E-4</v>
      </c>
      <c r="K4507">
        <v>4502</v>
      </c>
      <c r="L4507" s="14">
        <v>1.88156959323027E-4</v>
      </c>
      <c r="M4507" s="14">
        <v>0.119075210164528</v>
      </c>
    </row>
    <row r="4508" spans="1:13" x14ac:dyDescent="0.55000000000000004">
      <c r="A4508">
        <v>4503</v>
      </c>
      <c r="C4508">
        <f t="shared" si="216"/>
        <v>-5.4572613251176627E-2</v>
      </c>
      <c r="D4508">
        <f t="shared" si="217"/>
        <v>-1.1286444430309293E-4</v>
      </c>
      <c r="E4508" s="2">
        <f t="shared" si="218"/>
        <v>8.5961393100255551E-2</v>
      </c>
      <c r="K4508">
        <v>4503</v>
      </c>
      <c r="L4508" s="14">
        <v>3.1889052488260001E-4</v>
      </c>
      <c r="M4508" s="14">
        <v>0.238619121114333</v>
      </c>
    </row>
    <row r="4509" spans="1:13" x14ac:dyDescent="0.55000000000000004">
      <c r="A4509">
        <v>4504</v>
      </c>
      <c r="C4509">
        <f t="shared" si="216"/>
        <v>-0.19176682998706987</v>
      </c>
      <c r="D4509">
        <f t="shared" si="217"/>
        <v>-2.6953757887356939E-4</v>
      </c>
      <c r="E4509" s="2">
        <f t="shared" si="218"/>
        <v>0.24026292605495828</v>
      </c>
      <c r="K4509">
        <v>4504</v>
      </c>
      <c r="L4509" s="14">
        <v>3.6975598023213102E-4</v>
      </c>
      <c r="M4509" s="14">
        <v>0.298399392895493</v>
      </c>
    </row>
    <row r="4510" spans="1:13" x14ac:dyDescent="0.55000000000000004">
      <c r="A4510">
        <v>4505</v>
      </c>
      <c r="C4510">
        <f t="shared" si="216"/>
        <v>-0.28083161452242572</v>
      </c>
      <c r="D4510">
        <f t="shared" si="217"/>
        <v>-3.5856246255071809E-4</v>
      </c>
      <c r="E4510" s="2">
        <f t="shared" si="218"/>
        <v>0.31840661431757294</v>
      </c>
      <c r="K4510">
        <v>4505</v>
      </c>
      <c r="L4510" s="14">
        <v>3.2801375653295297E-4</v>
      </c>
      <c r="M4510" s="14">
        <v>0.28344368559053601</v>
      </c>
    </row>
    <row r="4511" spans="1:13" x14ac:dyDescent="0.55000000000000004">
      <c r="A4511">
        <v>4506</v>
      </c>
      <c r="C4511">
        <f t="shared" si="216"/>
        <v>-0.29941358327341083</v>
      </c>
      <c r="D4511">
        <f t="shared" si="217"/>
        <v>-3.5759572602467034E-4</v>
      </c>
      <c r="E4511" s="2">
        <f t="shared" si="218"/>
        <v>0.24692087201498492</v>
      </c>
      <c r="K4511">
        <v>4506</v>
      </c>
      <c r="L4511" s="14">
        <v>2.0411845266047999E-4</v>
      </c>
      <c r="M4511" s="14">
        <v>0.19749774887246099</v>
      </c>
    </row>
    <row r="4512" spans="1:13" x14ac:dyDescent="0.55000000000000004">
      <c r="A4512">
        <v>4507</v>
      </c>
      <c r="C4512">
        <f t="shared" si="216"/>
        <v>-0.24284905376165758</v>
      </c>
      <c r="D4512">
        <f t="shared" si="217"/>
        <v>-2.6687999978813838E-4</v>
      </c>
      <c r="E4512" s="2">
        <f t="shared" si="218"/>
        <v>9.2986165063477469E-2</v>
      </c>
      <c r="K4512">
        <v>4507</v>
      </c>
      <c r="L4512" s="14">
        <v>2.9100416060241099E-5</v>
      </c>
      <c r="M4512" s="14">
        <v>6.2087275762191502E-2</v>
      </c>
    </row>
    <row r="4513" spans="1:13" x14ac:dyDescent="0.55000000000000004">
      <c r="A4513">
        <v>4508</v>
      </c>
      <c r="C4513">
        <f t="shared" si="216"/>
        <v>-0.12533453060734448</v>
      </c>
      <c r="D4513">
        <f t="shared" si="217"/>
        <v>-1.0918301898814878E-4</v>
      </c>
      <c r="E4513" s="2">
        <f t="shared" si="218"/>
        <v>1.3294183676936305E-3</v>
      </c>
      <c r="K4513">
        <v>4508</v>
      </c>
      <c r="L4513" s="14">
        <v>-1.5320600026816101E-4</v>
      </c>
      <c r="M4513" s="14">
        <v>-8.8873340724214905E-2</v>
      </c>
    </row>
    <row r="4514" spans="1:13" x14ac:dyDescent="0.55000000000000004">
      <c r="A4514">
        <v>4509</v>
      </c>
      <c r="C4514">
        <f t="shared" si="216"/>
        <v>2.3636317887122258E-2</v>
      </c>
      <c r="D4514">
        <f t="shared" si="217"/>
        <v>7.591659818242869E-5</v>
      </c>
      <c r="E4514" s="2">
        <f t="shared" si="218"/>
        <v>5.8182937359187399E-2</v>
      </c>
      <c r="K4514">
        <v>4509</v>
      </c>
      <c r="L4514" s="14">
        <v>-2.9714102340837702E-4</v>
      </c>
      <c r="M4514" s="14">
        <v>-0.21757507769606199</v>
      </c>
    </row>
    <row r="4515" spans="1:13" x14ac:dyDescent="0.55000000000000004">
      <c r="A4515">
        <v>4510</v>
      </c>
      <c r="C4515">
        <f t="shared" si="216"/>
        <v>0.16667494880413983</v>
      </c>
      <c r="D4515">
        <f t="shared" si="217"/>
        <v>2.4196274940210428E-4</v>
      </c>
      <c r="E4515" s="2">
        <f t="shared" si="218"/>
        <v>0.21018441217943756</v>
      </c>
      <c r="K4515">
        <v>4510</v>
      </c>
      <c r="L4515" s="14">
        <v>-3.6665523390688103E-4</v>
      </c>
      <c r="M4515" s="14">
        <v>-0.29178378672113903</v>
      </c>
    </row>
    <row r="4516" spans="1:13" x14ac:dyDescent="0.55000000000000004">
      <c r="A4516">
        <v>4511</v>
      </c>
      <c r="C4516">
        <f t="shared" si="216"/>
        <v>0.26788168080267438</v>
      </c>
      <c r="D4516">
        <f t="shared" si="217"/>
        <v>3.4728135069457311E-4</v>
      </c>
      <c r="E4516" s="2">
        <f t="shared" si="218"/>
        <v>0.31449116332886123</v>
      </c>
      <c r="K4516">
        <v>4511</v>
      </c>
      <c r="L4516" s="14">
        <v>-3.4433836650946901E-4</v>
      </c>
      <c r="M4516" s="14">
        <v>-0.29291343626670702</v>
      </c>
    </row>
    <row r="4517" spans="1:13" x14ac:dyDescent="0.55000000000000004">
      <c r="A4517">
        <v>4512</v>
      </c>
      <c r="C4517">
        <f t="shared" si="216"/>
        <v>0.30185575741755105</v>
      </c>
      <c r="D4517">
        <f t="shared" si="217"/>
        <v>3.6543965307276699E-4</v>
      </c>
      <c r="E4517" s="2">
        <f t="shared" si="218"/>
        <v>0.27304476589277848</v>
      </c>
      <c r="K4517">
        <v>4512</v>
      </c>
      <c r="L4517" s="14">
        <v>-2.3577981909961599E-4</v>
      </c>
      <c r="M4517" s="14">
        <v>-0.22068109859624099</v>
      </c>
    </row>
    <row r="4518" spans="1:13" x14ac:dyDescent="0.55000000000000004">
      <c r="A4518">
        <v>4513</v>
      </c>
      <c r="C4518">
        <f t="shared" si="216"/>
        <v>0.26007040153515099</v>
      </c>
      <c r="D4518">
        <f t="shared" si="217"/>
        <v>2.918803053864047E-4</v>
      </c>
      <c r="E4518" s="2">
        <f t="shared" si="218"/>
        <v>0.12478429950116536</v>
      </c>
      <c r="K4518">
        <v>4513</v>
      </c>
      <c r="L4518" s="14">
        <v>-6.8168753324456501E-5</v>
      </c>
      <c r="M4518" s="14">
        <v>-9.3177810776200104E-2</v>
      </c>
    </row>
    <row r="4519" spans="1:13" x14ac:dyDescent="0.55000000000000004">
      <c r="A4519">
        <v>4514</v>
      </c>
      <c r="C4519">
        <f t="shared" si="216"/>
        <v>0.15301285671843248</v>
      </c>
      <c r="D4519">
        <f t="shared" si="217"/>
        <v>1.4506515339921355E-4</v>
      </c>
      <c r="E4519" s="2">
        <f t="shared" si="218"/>
        <v>9.0917023906069705E-3</v>
      </c>
      <c r="K4519">
        <v>4514</v>
      </c>
      <c r="L4519" s="14">
        <v>1.16515599609057E-4</v>
      </c>
      <c r="M4519" s="14">
        <v>5.7662437785912998E-2</v>
      </c>
    </row>
    <row r="4520" spans="1:13" x14ac:dyDescent="0.55000000000000004">
      <c r="A4520">
        <v>4515</v>
      </c>
      <c r="C4520">
        <f t="shared" si="216"/>
        <v>7.5523101193847066E-3</v>
      </c>
      <c r="D4520">
        <f t="shared" si="217"/>
        <v>-3.815829436201333E-5</v>
      </c>
      <c r="E4520" s="2">
        <f t="shared" si="218"/>
        <v>3.4785406014653325E-2</v>
      </c>
      <c r="K4520">
        <v>4515</v>
      </c>
      <c r="L4520" s="14">
        <v>2.7201789781017798E-4</v>
      </c>
      <c r="M4520" s="14">
        <v>0.19406077109275</v>
      </c>
    </row>
    <row r="4521" spans="1:13" x14ac:dyDescent="0.55000000000000004">
      <c r="A4521">
        <v>4516</v>
      </c>
      <c r="C4521">
        <f t="shared" si="216"/>
        <v>-0.13980370712956217</v>
      </c>
      <c r="D4521">
        <f t="shared" si="217"/>
        <v>-2.118048145514023E-4</v>
      </c>
      <c r="E4521" s="2">
        <f t="shared" si="218"/>
        <v>0.17779638610788723</v>
      </c>
      <c r="K4521">
        <v>4516</v>
      </c>
      <c r="L4521" s="14">
        <v>3.5939162602821302E-4</v>
      </c>
      <c r="M4521" s="14">
        <v>0.281855380413784</v>
      </c>
    </row>
    <row r="4522" spans="1:13" x14ac:dyDescent="0.55000000000000004">
      <c r="A4522">
        <v>4517</v>
      </c>
      <c r="C4522">
        <f t="shared" si="216"/>
        <v>-0.25207194071611122</v>
      </c>
      <c r="D4522">
        <f t="shared" si="217"/>
        <v>-3.3229279077846569E-4</v>
      </c>
      <c r="E4522" s="2">
        <f t="shared" si="218"/>
        <v>0.30374372788929688</v>
      </c>
      <c r="K4522">
        <v>4517</v>
      </c>
      <c r="L4522" s="14">
        <v>3.5675349200369502E-4</v>
      </c>
      <c r="M4522" s="14">
        <v>0.29905756120634702</v>
      </c>
    </row>
    <row r="4523" spans="1:13" x14ac:dyDescent="0.55000000000000004">
      <c r="A4523">
        <v>4518</v>
      </c>
      <c r="C4523">
        <f t="shared" si="216"/>
        <v>-0.30107543043979712</v>
      </c>
      <c r="D4523">
        <f t="shared" si="217"/>
        <v>-3.6938228069862799E-4</v>
      </c>
      <c r="E4523" s="2">
        <f t="shared" si="218"/>
        <v>0.29423502516231848</v>
      </c>
      <c r="K4523">
        <v>4518</v>
      </c>
      <c r="L4523" s="14">
        <v>2.64764232768861E-4</v>
      </c>
      <c r="M4523" s="14">
        <v>0.24135892057635899</v>
      </c>
    </row>
    <row r="4524" spans="1:13" x14ac:dyDescent="0.55000000000000004">
      <c r="A4524">
        <v>4519</v>
      </c>
      <c r="C4524">
        <f t="shared" si="216"/>
        <v>-0.27451533328963484</v>
      </c>
      <c r="D4524">
        <f t="shared" si="217"/>
        <v>-3.1376460412413945E-4</v>
      </c>
      <c r="E4524" s="2">
        <f t="shared" si="218"/>
        <v>0.15818579153904716</v>
      </c>
      <c r="K4524">
        <v>4519</v>
      </c>
      <c r="L4524" s="14">
        <v>1.06463128959009E-4</v>
      </c>
      <c r="M4524" s="14">
        <v>0.123210441005981</v>
      </c>
    </row>
    <row r="4525" spans="1:13" x14ac:dyDescent="0.55000000000000004">
      <c r="A4525">
        <v>4520</v>
      </c>
      <c r="C4525">
        <f t="shared" si="216"/>
        <v>-0.1790576738096567</v>
      </c>
      <c r="D4525">
        <f t="shared" si="217"/>
        <v>-1.793986255499456E-4</v>
      </c>
      <c r="E4525" s="2">
        <f t="shared" si="218"/>
        <v>2.3488877706649071E-2</v>
      </c>
      <c r="K4525">
        <v>4520</v>
      </c>
      <c r="L4525" s="14">
        <v>-7.8502325947929903E-5</v>
      </c>
      <c r="M4525" s="14">
        <v>-2.5796857856429201E-2</v>
      </c>
    </row>
    <row r="4526" spans="1:13" x14ac:dyDescent="0.55000000000000004">
      <c r="A4526">
        <v>4521</v>
      </c>
      <c r="C4526">
        <f t="shared" si="216"/>
        <v>-3.8660312438838947E-2</v>
      </c>
      <c r="D4526">
        <f t="shared" si="217"/>
        <v>-7.3733842822315601E-9</v>
      </c>
      <c r="E4526" s="2">
        <f t="shared" si="218"/>
        <v>1.6817644488440097E-2</v>
      </c>
      <c r="K4526">
        <v>4521</v>
      </c>
      <c r="L4526" s="14">
        <v>-2.4380638632813501E-4</v>
      </c>
      <c r="M4526" s="14">
        <v>-0.168343173636609</v>
      </c>
    </row>
    <row r="4527" spans="1:13" x14ac:dyDescent="0.55000000000000004">
      <c r="A4527">
        <v>4522</v>
      </c>
      <c r="C4527">
        <f t="shared" si="216"/>
        <v>0.11143997245939852</v>
      </c>
      <c r="D4527">
        <f t="shared" si="217"/>
        <v>1.7938572934541737E-4</v>
      </c>
      <c r="E4527" s="2">
        <f t="shared" si="218"/>
        <v>0.14452684882788944</v>
      </c>
      <c r="K4527">
        <v>4522</v>
      </c>
      <c r="L4527" s="14">
        <v>-3.4804762478744399E-4</v>
      </c>
      <c r="M4527" s="14">
        <v>-0.26872689725427001</v>
      </c>
    </row>
    <row r="4528" spans="1:13" x14ac:dyDescent="0.55000000000000004">
      <c r="A4528">
        <v>4523</v>
      </c>
      <c r="C4528">
        <f t="shared" si="216"/>
        <v>0.23357117323717644</v>
      </c>
      <c r="D4528">
        <f t="shared" si="217"/>
        <v>3.1375679515915352E-4</v>
      </c>
      <c r="E4528" s="2">
        <f t="shared" si="218"/>
        <v>0.28662904141316387</v>
      </c>
      <c r="K4528">
        <v>4523</v>
      </c>
      <c r="L4528" s="14">
        <v>-3.6511817648802498E-4</v>
      </c>
      <c r="M4528" s="14">
        <v>-0.30180630239395601</v>
      </c>
    </row>
    <row r="4529" spans="1:13" x14ac:dyDescent="0.55000000000000004">
      <c r="A4529">
        <v>4524</v>
      </c>
      <c r="C4529">
        <f t="shared" si="216"/>
        <v>0.29708093282416154</v>
      </c>
      <c r="D4529">
        <f t="shared" si="217"/>
        <v>3.6938151885879594E-4</v>
      </c>
      <c r="E4529" s="2">
        <f t="shared" si="218"/>
        <v>0.30955578858938659</v>
      </c>
      <c r="K4529">
        <v>4524</v>
      </c>
      <c r="L4529" s="14">
        <v>-2.90742615858454E-4</v>
      </c>
      <c r="M4529" s="14">
        <v>-0.25929644682870201</v>
      </c>
    </row>
    <row r="4530" spans="1:13" x14ac:dyDescent="0.55000000000000004">
      <c r="A4530">
        <v>4525</v>
      </c>
      <c r="C4530">
        <f t="shared" si="216"/>
        <v>0.2860296402414938</v>
      </c>
      <c r="D4530">
        <f t="shared" si="217"/>
        <v>3.3229926726952713E-4</v>
      </c>
      <c r="E4530" s="2">
        <f t="shared" si="218"/>
        <v>0.19173348910578164</v>
      </c>
      <c r="K4530">
        <v>4525</v>
      </c>
      <c r="L4530" s="14">
        <v>-1.43548763450888E-4</v>
      </c>
      <c r="M4530" s="14">
        <v>-0.151844187596825</v>
      </c>
    </row>
    <row r="4531" spans="1:13" x14ac:dyDescent="0.55000000000000004">
      <c r="A4531">
        <v>4526</v>
      </c>
      <c r="C4531">
        <f t="shared" si="216"/>
        <v>0.20319093698628327</v>
      </c>
      <c r="D4531">
        <f t="shared" si="217"/>
        <v>2.1181690391061425E-4</v>
      </c>
      <c r="E4531" s="2">
        <f t="shared" si="218"/>
        <v>4.3912269784304354E-2</v>
      </c>
      <c r="K4531">
        <v>4526</v>
      </c>
      <c r="L4531" s="14">
        <v>3.9597767274829901E-5</v>
      </c>
      <c r="M4531" s="14">
        <v>-6.3616096083700798E-3</v>
      </c>
    </row>
    <row r="4532" spans="1:13" x14ac:dyDescent="0.55000000000000004">
      <c r="A4532">
        <v>4527</v>
      </c>
      <c r="C4532">
        <f t="shared" si="216"/>
        <v>6.93555914719369E-2</v>
      </c>
      <c r="D4532">
        <f t="shared" si="217"/>
        <v>3.8172962415037218E-5</v>
      </c>
      <c r="E4532" s="2">
        <f t="shared" si="218"/>
        <v>5.0920614252934378E-3</v>
      </c>
      <c r="K4532">
        <v>4527</v>
      </c>
      <c r="L4532" s="14">
        <v>2.12826791539852E-4</v>
      </c>
      <c r="M4532" s="14">
        <v>0.14071427297106101</v>
      </c>
    </row>
    <row r="4533" spans="1:13" x14ac:dyDescent="0.55000000000000004">
      <c r="A4533">
        <v>4528</v>
      </c>
      <c r="C4533">
        <f t="shared" si="216"/>
        <v>-8.188654560199092E-2</v>
      </c>
      <c r="D4533">
        <f t="shared" si="217"/>
        <v>-1.4505158802450871E-4</v>
      </c>
      <c r="E4533" s="2">
        <f t="shared" si="218"/>
        <v>0.11184605926002272</v>
      </c>
      <c r="K4533">
        <v>4528</v>
      </c>
      <c r="L4533" s="14">
        <v>3.3275202558215701E-4</v>
      </c>
      <c r="M4533" s="14">
        <v>0.25254739295691597</v>
      </c>
    </row>
    <row r="4534" spans="1:13" x14ac:dyDescent="0.55000000000000004">
      <c r="A4534">
        <v>4529</v>
      </c>
      <c r="C4534">
        <f t="shared" si="216"/>
        <v>-0.212576885759689</v>
      </c>
      <c r="D4534">
        <f t="shared" si="217"/>
        <v>-2.918712473131343E-4</v>
      </c>
      <c r="E4534" s="2">
        <f t="shared" si="218"/>
        <v>0.26389317372062693</v>
      </c>
      <c r="K4534">
        <v>4529</v>
      </c>
      <c r="L4534" s="14">
        <v>3.69337450573707E-4</v>
      </c>
      <c r="M4534" s="14">
        <v>0.30112845168642599</v>
      </c>
    </row>
    <row r="4535" spans="1:13" x14ac:dyDescent="0.55000000000000004">
      <c r="A4535">
        <v>4530</v>
      </c>
      <c r="C4535">
        <f t="shared" si="216"/>
        <v>-0.2899149083590481</v>
      </c>
      <c r="D4535">
        <f t="shared" si="217"/>
        <v>-3.65437375686393E-4</v>
      </c>
      <c r="E4535" s="2">
        <f t="shared" si="218"/>
        <v>0.31832720301918249</v>
      </c>
      <c r="K4535">
        <v>4530</v>
      </c>
      <c r="L4535" s="14">
        <v>3.1342001986586998E-4</v>
      </c>
      <c r="M4535" s="14">
        <v>0.27429002162577798</v>
      </c>
    </row>
    <row r="4536" spans="1:13" x14ac:dyDescent="0.55000000000000004">
      <c r="A4536">
        <v>4531</v>
      </c>
      <c r="C4536">
        <f t="shared" si="216"/>
        <v>-0.29449039988168701</v>
      </c>
      <c r="D4536">
        <f t="shared" si="217"/>
        <v>-3.4728642557107175E-4</v>
      </c>
      <c r="E4536" s="2">
        <f t="shared" si="218"/>
        <v>0.22396021855395767</v>
      </c>
      <c r="K4536">
        <v>4531</v>
      </c>
      <c r="L4536" s="14">
        <v>1.7900460086597901E-4</v>
      </c>
      <c r="M4536" s="14">
        <v>0.17875395407719299</v>
      </c>
    </row>
    <row r="4537" spans="1:13" x14ac:dyDescent="0.55000000000000004">
      <c r="A4537">
        <v>4532</v>
      </c>
      <c r="C4537">
        <f t="shared" si="216"/>
        <v>-0.22515500840059635</v>
      </c>
      <c r="D4537">
        <f t="shared" si="217"/>
        <v>-2.4197390285647983E-4</v>
      </c>
      <c r="E4537" s="2">
        <f t="shared" si="218"/>
        <v>6.9486466862569304E-2</v>
      </c>
      <c r="K4537">
        <v>4532</v>
      </c>
      <c r="L4537" s="14">
        <v>-2.4363088471995598E-7</v>
      </c>
      <c r="M4537" s="14">
        <v>3.8447849820951202E-2</v>
      </c>
    </row>
    <row r="4538" spans="1:13" x14ac:dyDescent="0.55000000000000004">
      <c r="A4538">
        <v>4533</v>
      </c>
      <c r="C4538">
        <f t="shared" si="216"/>
        <v>-9.9310455701487527E-2</v>
      </c>
      <c r="D4538">
        <f t="shared" si="217"/>
        <v>-7.5931030929169018E-5</v>
      </c>
      <c r="E4538" s="2">
        <f t="shared" si="218"/>
        <v>1.482866653582997E-4</v>
      </c>
      <c r="K4538">
        <v>4533</v>
      </c>
      <c r="L4538" s="14">
        <v>-1.7943084376896399E-4</v>
      </c>
      <c r="M4538" s="14">
        <v>-0.111487756936092</v>
      </c>
    </row>
    <row r="4539" spans="1:13" x14ac:dyDescent="0.55000000000000004">
      <c r="A4539">
        <v>4534</v>
      </c>
      <c r="C4539">
        <f t="shared" si="216"/>
        <v>5.1458928080379975E-2</v>
      </c>
      <c r="D4539">
        <f t="shared" si="217"/>
        <v>1.0916892926222185E-4</v>
      </c>
      <c r="E4539" s="2">
        <f t="shared" si="218"/>
        <v>8.1201911755496542E-2</v>
      </c>
      <c r="K4539">
        <v>4534</v>
      </c>
      <c r="L4539" s="14">
        <v>-3.1367848872312898E-4</v>
      </c>
      <c r="M4539" s="14">
        <v>-0.23350056334865901</v>
      </c>
    </row>
    <row r="4540" spans="1:13" x14ac:dyDescent="0.55000000000000004">
      <c r="A4540">
        <v>4535</v>
      </c>
      <c r="C4540">
        <f t="shared" si="216"/>
        <v>0.18931320558050205</v>
      </c>
      <c r="D4540">
        <f t="shared" si="217"/>
        <v>2.6686978930538124E-4</v>
      </c>
      <c r="E4540" s="2">
        <f t="shared" si="218"/>
        <v>0.23653137218200468</v>
      </c>
      <c r="K4540">
        <v>4535</v>
      </c>
      <c r="L4540" s="14">
        <v>-3.6936341025651501E-4</v>
      </c>
      <c r="M4540" s="14">
        <v>-0.29703170513822302</v>
      </c>
    </row>
    <row r="4541" spans="1:13" x14ac:dyDescent="0.55000000000000004">
      <c r="A4541">
        <v>4536</v>
      </c>
      <c r="C4541">
        <f t="shared" si="216"/>
        <v>0.27965385888784033</v>
      </c>
      <c r="D4541">
        <f t="shared" si="217"/>
        <v>3.5759195740429418E-4</v>
      </c>
      <c r="E4541" s="2">
        <f t="shared" si="218"/>
        <v>0.32015597583030003</v>
      </c>
      <c r="K4541">
        <v>4536</v>
      </c>
      <c r="L4541" s="14">
        <v>-3.3253897432691202E-4</v>
      </c>
      <c r="M4541" s="14">
        <v>-0.28616941372499599</v>
      </c>
    </row>
    <row r="4542" spans="1:13" x14ac:dyDescent="0.55000000000000004">
      <c r="A4542">
        <v>4537</v>
      </c>
      <c r="C4542">
        <f t="shared" si="216"/>
        <v>0.29980728824996977</v>
      </c>
      <c r="D4542">
        <f t="shared" si="217"/>
        <v>3.5856608163513777E-4</v>
      </c>
      <c r="E4542" s="2">
        <f t="shared" si="218"/>
        <v>0.25345334958914334</v>
      </c>
      <c r="K4542">
        <v>4537</v>
      </c>
      <c r="L4542" s="14">
        <v>-2.1242808935510499E-4</v>
      </c>
      <c r="M4542" s="14">
        <v>-0.20363421737818499</v>
      </c>
    </row>
    <row r="4543" spans="1:13" x14ac:dyDescent="0.55000000000000004">
      <c r="A4543">
        <v>4538</v>
      </c>
      <c r="C4543">
        <f t="shared" si="216"/>
        <v>0.24471540769758127</v>
      </c>
      <c r="D4543">
        <f t="shared" si="217"/>
        <v>2.6954767734887981E-4</v>
      </c>
      <c r="E4543" s="2">
        <f t="shared" si="218"/>
        <v>9.910720968899521E-2</v>
      </c>
      <c r="K4543">
        <v>4538</v>
      </c>
      <c r="L4543" s="14">
        <v>-3.9113271596118997E-5</v>
      </c>
      <c r="M4543" s="14">
        <v>-7.0097568034034996E-2</v>
      </c>
    </row>
    <row r="4544" spans="1:13" x14ac:dyDescent="0.55000000000000004">
      <c r="A4544">
        <v>4539</v>
      </c>
      <c r="C4544">
        <f t="shared" si="216"/>
        <v>0.12820511800660978</v>
      </c>
      <c r="D4544">
        <f t="shared" si="217"/>
        <v>1.1287848766485014E-4</v>
      </c>
      <c r="E4544" s="2">
        <f t="shared" si="218"/>
        <v>2.2287525570927609E-3</v>
      </c>
      <c r="K4544">
        <v>4539</v>
      </c>
      <c r="L4544" s="14">
        <v>1.4399770767523599E-4</v>
      </c>
      <c r="M4544" s="14">
        <v>8.0995452077980701E-2</v>
      </c>
    </row>
    <row r="4545" spans="1:13" x14ac:dyDescent="0.55000000000000004">
      <c r="A4545">
        <v>4540</v>
      </c>
      <c r="C4545">
        <f t="shared" si="216"/>
        <v>-2.0481953955836622E-2</v>
      </c>
      <c r="D4545">
        <f t="shared" si="217"/>
        <v>-7.2120823135163147E-5</v>
      </c>
      <c r="E4545" s="2">
        <f t="shared" si="218"/>
        <v>5.3956141303505574E-2</v>
      </c>
      <c r="K4545">
        <v>4540</v>
      </c>
      <c r="L4545" s="14">
        <v>2.9104356776240398E-4</v>
      </c>
      <c r="M4545" s="14">
        <v>0.21180265875776</v>
      </c>
    </row>
    <row r="4546" spans="1:13" x14ac:dyDescent="0.55000000000000004">
      <c r="A4546">
        <v>4541</v>
      </c>
      <c r="C4546">
        <f t="shared" si="216"/>
        <v>-0.16402848720070246</v>
      </c>
      <c r="D4546">
        <f t="shared" si="217"/>
        <v>-2.390193275145839E-4</v>
      </c>
      <c r="E4546" s="2">
        <f t="shared" si="218"/>
        <v>0.20574485227385717</v>
      </c>
      <c r="K4546">
        <v>4541</v>
      </c>
      <c r="L4546" s="14">
        <v>3.6519576080026297E-4</v>
      </c>
      <c r="M4546" s="14">
        <v>0.28956257562335402</v>
      </c>
    </row>
    <row r="4547" spans="1:13" x14ac:dyDescent="0.55000000000000004">
      <c r="A4547">
        <v>4542</v>
      </c>
      <c r="C4547">
        <f t="shared" si="216"/>
        <v>-0.26640732760333885</v>
      </c>
      <c r="D4547">
        <f t="shared" si="217"/>
        <v>-3.4592901881456831E-4</v>
      </c>
      <c r="E4547" s="2">
        <f t="shared" si="218"/>
        <v>0.31495338295119185</v>
      </c>
      <c r="K4547">
        <v>4542</v>
      </c>
      <c r="L4547" s="14">
        <v>3.4788241003567099E-4</v>
      </c>
      <c r="M4547" s="14">
        <v>0.294799749108272</v>
      </c>
    </row>
    <row r="4548" spans="1:13" x14ac:dyDescent="0.55000000000000004">
      <c r="A4548">
        <v>4543</v>
      </c>
      <c r="C4548">
        <f t="shared" si="216"/>
        <v>-0.30192354420029555</v>
      </c>
      <c r="D4548">
        <f t="shared" si="217"/>
        <v>-3.6601781799931851E-4</v>
      </c>
      <c r="E4548" s="2">
        <f t="shared" si="218"/>
        <v>0.27891711499690502</v>
      </c>
      <c r="K4548">
        <v>4543</v>
      </c>
      <c r="L4548" s="14">
        <v>2.43439751571851E-4</v>
      </c>
      <c r="M4548" s="14">
        <v>0.22620249662415101</v>
      </c>
    </row>
    <row r="4549" spans="1:13" x14ac:dyDescent="0.55000000000000004">
      <c r="A4549">
        <v>4544</v>
      </c>
      <c r="C4549">
        <f t="shared" si="216"/>
        <v>-0.26166331524633868</v>
      </c>
      <c r="D4549">
        <f t="shared" si="217"/>
        <v>-2.9424385990969778E-4</v>
      </c>
      <c r="E4549" s="2">
        <f t="shared" si="218"/>
        <v>0.1314894502805789</v>
      </c>
      <c r="K4549">
        <v>4544</v>
      </c>
      <c r="L4549" s="14">
        <v>7.8026097136282702E-5</v>
      </c>
      <c r="M4549" s="14">
        <v>0.10095142560209799</v>
      </c>
    </row>
    <row r="4550" spans="1:13" x14ac:dyDescent="0.55000000000000004">
      <c r="A4550">
        <v>4545</v>
      </c>
      <c r="C4550">
        <f t="shared" ref="C4550:C4613" si="219">$D$1*COS($B$2*(A4550-$L$2)+$B$1)</f>
        <v>-0.15573110959250047</v>
      </c>
      <c r="D4550">
        <f t="shared" ref="D4550:D4613" si="220">$D$2*COS($B$2*(A4550-$L$3)+$B$3)</f>
        <v>-1.4862089515366685E-4</v>
      </c>
      <c r="E4550" s="2">
        <f t="shared" ref="E4550:E4613" si="221">(M4550-C4550)^2</f>
        <v>1.1267303087142405E-2</v>
      </c>
      <c r="K4550">
        <v>4545</v>
      </c>
      <c r="L4550" s="14">
        <v>-1.06929677365833E-4</v>
      </c>
      <c r="M4550" s="14">
        <v>-4.9583556219177698E-2</v>
      </c>
    </row>
    <row r="4551" spans="1:13" x14ac:dyDescent="0.55000000000000004">
      <c r="A4551">
        <v>4546</v>
      </c>
      <c r="C4551">
        <f t="shared" si="219"/>
        <v>-1.0713677981186241E-2</v>
      </c>
      <c r="D4551">
        <f t="shared" si="220"/>
        <v>3.4302781607655847E-5</v>
      </c>
      <c r="E4551" s="2">
        <f t="shared" si="221"/>
        <v>3.1324168373083841E-2</v>
      </c>
      <c r="K4551">
        <v>4546</v>
      </c>
      <c r="L4551" s="14">
        <v>-2.6510425082811701E-4</v>
      </c>
      <c r="M4551" s="14">
        <v>-0.18770002879130901</v>
      </c>
    </row>
    <row r="4552" spans="1:13" x14ac:dyDescent="0.55000000000000004">
      <c r="A4552">
        <v>4547</v>
      </c>
      <c r="C4552">
        <f t="shared" si="219"/>
        <v>0.13699266097699195</v>
      </c>
      <c r="D4552">
        <f t="shared" si="220"/>
        <v>2.0861718323072364E-4</v>
      </c>
      <c r="E4552" s="2">
        <f t="shared" si="221"/>
        <v>0.17288841399359239</v>
      </c>
      <c r="K4552">
        <v>4547</v>
      </c>
      <c r="L4552" s="14">
        <v>-3.5688182008312302E-4</v>
      </c>
      <c r="M4552" s="14">
        <v>-0.27880586474621499</v>
      </c>
    </row>
    <row r="4553" spans="1:13" x14ac:dyDescent="0.55000000000000004">
      <c r="A4553">
        <v>4548</v>
      </c>
      <c r="C4553">
        <f t="shared" si="219"/>
        <v>0.25031672960489676</v>
      </c>
      <c r="D4553">
        <f t="shared" si="220"/>
        <v>3.3057306916299388E-4</v>
      </c>
      <c r="E4553" s="2">
        <f t="shared" si="221"/>
        <v>0.30293990890130934</v>
      </c>
      <c r="K4553">
        <v>4548</v>
      </c>
      <c r="L4553" s="14">
        <v>-3.5927612356423101E-4</v>
      </c>
      <c r="M4553" s="14">
        <v>-0.30008304228941401</v>
      </c>
    </row>
    <row r="4554" spans="1:13" x14ac:dyDescent="0.55000000000000004">
      <c r="A4554">
        <v>4549</v>
      </c>
      <c r="C4554">
        <f t="shared" si="219"/>
        <v>0.300816575361949</v>
      </c>
      <c r="D4554">
        <f t="shared" si="220"/>
        <v>3.6956208266500688E-4</v>
      </c>
      <c r="E4554" s="2">
        <f t="shared" si="221"/>
        <v>0.29922993479258259</v>
      </c>
      <c r="K4554">
        <v>4549</v>
      </c>
      <c r="L4554" s="14">
        <v>-2.7168749311141498E-4</v>
      </c>
      <c r="M4554" s="14">
        <v>-0.24620256031118501</v>
      </c>
    </row>
    <row r="4555" spans="1:13" x14ac:dyDescent="0.55000000000000004">
      <c r="A4555">
        <v>4550</v>
      </c>
      <c r="C4555">
        <f t="shared" si="219"/>
        <v>0.27581780141346091</v>
      </c>
      <c r="D4555">
        <f t="shared" si="220"/>
        <v>3.1579880316873275E-4</v>
      </c>
      <c r="E4555" s="2">
        <f t="shared" si="221"/>
        <v>0.16522348745740237</v>
      </c>
      <c r="K4555">
        <v>4550</v>
      </c>
      <c r="L4555" s="14">
        <v>-1.16053044582001E-4</v>
      </c>
      <c r="M4555" s="14">
        <v>-0.13065911977321901</v>
      </c>
    </row>
    <row r="4556" spans="1:13" x14ac:dyDescent="0.55000000000000004">
      <c r="A4556">
        <v>4551</v>
      </c>
      <c r="C4556">
        <f t="shared" si="219"/>
        <v>0.18159457308991256</v>
      </c>
      <c r="D4556">
        <f t="shared" si="220"/>
        <v>1.8277668059006033E-4</v>
      </c>
      <c r="E4556" s="2">
        <f t="shared" si="221"/>
        <v>2.6891363994454614E-2</v>
      </c>
      <c r="K4556">
        <v>4551</v>
      </c>
      <c r="L4556" s="14">
        <v>6.8647608903797103E-5</v>
      </c>
      <c r="M4556" s="14">
        <v>1.7608707862282E-2</v>
      </c>
    </row>
    <row r="4557" spans="1:13" x14ac:dyDescent="0.55000000000000004">
      <c r="A4557">
        <v>4552</v>
      </c>
      <c r="C4557">
        <f t="shared" si="219"/>
        <v>4.1794934629795354E-2</v>
      </c>
      <c r="D4557">
        <f t="shared" si="220"/>
        <v>3.8814638086242354E-6</v>
      </c>
      <c r="E4557" s="2">
        <f t="shared" si="221"/>
        <v>1.4321241763413697E-2</v>
      </c>
      <c r="K4557">
        <v>4552</v>
      </c>
      <c r="L4557" s="14">
        <v>2.36155042880791E-4</v>
      </c>
      <c r="M4557" s="14">
        <v>0.161466325377182</v>
      </c>
    </row>
    <row r="4558" spans="1:13" x14ac:dyDescent="0.55000000000000004">
      <c r="A4558">
        <v>4553</v>
      </c>
      <c r="C4558">
        <f t="shared" si="219"/>
        <v>-0.10849435145507834</v>
      </c>
      <c r="D4558">
        <f t="shared" si="220"/>
        <v>-1.75987918574011E-4</v>
      </c>
      <c r="E4558" s="2">
        <f t="shared" si="221"/>
        <v>0.13941116933602485</v>
      </c>
      <c r="K4558">
        <v>4553</v>
      </c>
      <c r="L4558" s="14">
        <v>3.4451598136876299E-4</v>
      </c>
      <c r="M4558" s="14">
        <v>0.26488370003700501</v>
      </c>
    </row>
    <row r="4559" spans="1:13" x14ac:dyDescent="0.55000000000000004">
      <c r="A4559">
        <v>4554</v>
      </c>
      <c r="C4559">
        <f t="shared" si="219"/>
        <v>-0.23155384220279479</v>
      </c>
      <c r="D4559">
        <f t="shared" si="220"/>
        <v>-3.1168804292411355E-4</v>
      </c>
      <c r="E4559" s="2">
        <f t="shared" si="221"/>
        <v>0.28463628229653959</v>
      </c>
      <c r="K4559">
        <v>4554</v>
      </c>
      <c r="L4559" s="14">
        <v>3.6659075510094198E-4</v>
      </c>
      <c r="M4559" s="14">
        <v>0.30195930880338201</v>
      </c>
    </row>
    <row r="4560" spans="1:13" x14ac:dyDescent="0.55000000000000004">
      <c r="A4560">
        <v>4555</v>
      </c>
      <c r="C4560">
        <f t="shared" si="219"/>
        <v>-0.29649819932739213</v>
      </c>
      <c r="D4560">
        <f t="shared" si="220"/>
        <v>-3.691610383652937E-4</v>
      </c>
      <c r="E4560" s="2">
        <f t="shared" si="221"/>
        <v>0.31349420788599902</v>
      </c>
      <c r="K4560">
        <v>4555</v>
      </c>
      <c r="L4560" s="14">
        <v>2.9685060005415001E-4</v>
      </c>
      <c r="M4560" s="14">
        <v>0.26340733546039602</v>
      </c>
    </row>
    <row r="4561" spans="1:13" x14ac:dyDescent="0.55000000000000004">
      <c r="A4561">
        <v>4556</v>
      </c>
      <c r="C4561">
        <f t="shared" si="219"/>
        <v>-0.28702775810697839</v>
      </c>
      <c r="D4561">
        <f t="shared" si="220"/>
        <v>-3.339823944740716E-4</v>
      </c>
      <c r="E4561" s="2">
        <f t="shared" si="221"/>
        <v>0.19883672604591957</v>
      </c>
      <c r="K4561">
        <v>4556</v>
      </c>
      <c r="L4561" s="14">
        <v>1.5276237069636699E-4</v>
      </c>
      <c r="M4561" s="14">
        <v>0.15888336089087701</v>
      </c>
    </row>
    <row r="4562" spans="1:13" x14ac:dyDescent="0.55000000000000004">
      <c r="A4562">
        <v>4557</v>
      </c>
      <c r="C4562">
        <f t="shared" si="219"/>
        <v>-0.20551939966842486</v>
      </c>
      <c r="D4562">
        <f t="shared" si="220"/>
        <v>-2.1498120936235511E-4</v>
      </c>
      <c r="E4562" s="2">
        <f t="shared" si="221"/>
        <v>4.8437610853951957E-2</v>
      </c>
      <c r="K4562">
        <v>4557</v>
      </c>
      <c r="L4562" s="14">
        <v>-2.9586142071267702E-5</v>
      </c>
      <c r="M4562" s="14">
        <v>1.45660629454242E-2</v>
      </c>
    </row>
    <row r="4563" spans="1:13" x14ac:dyDescent="0.55000000000000004">
      <c r="A4563">
        <v>4558</v>
      </c>
      <c r="C4563">
        <f t="shared" si="219"/>
        <v>-7.2430003917638944E-2</v>
      </c>
      <c r="D4563">
        <f t="shared" si="220"/>
        <v>-4.2024272143879619E-5</v>
      </c>
      <c r="E4563" s="2">
        <f t="shared" si="221"/>
        <v>3.7172667496758092E-3</v>
      </c>
      <c r="K4563">
        <v>4558</v>
      </c>
      <c r="L4563" s="14">
        <v>-2.0452462201805301E-4</v>
      </c>
      <c r="M4563" s="14">
        <v>-0.13339939582600399</v>
      </c>
    </row>
    <row r="4564" spans="1:13" x14ac:dyDescent="0.55000000000000004">
      <c r="A4564">
        <v>4559</v>
      </c>
      <c r="C4564">
        <f t="shared" si="219"/>
        <v>7.8837796113127093E-2</v>
      </c>
      <c r="D4564">
        <f t="shared" si="220"/>
        <v>1.414798715813362E-4</v>
      </c>
      <c r="E4564" s="2">
        <f t="shared" si="221"/>
        <v>0.10679297497451298</v>
      </c>
      <c r="K4564">
        <v>4559</v>
      </c>
      <c r="L4564" s="14">
        <v>-3.2823864160177497E-4</v>
      </c>
      <c r="M4564" s="14">
        <v>-0.247954148363038</v>
      </c>
    </row>
    <row r="4565" spans="1:13" x14ac:dyDescent="0.55000000000000004">
      <c r="A4565">
        <v>4560</v>
      </c>
      <c r="C4565">
        <f t="shared" si="219"/>
        <v>0.21031897108681175</v>
      </c>
      <c r="D4565">
        <f t="shared" si="220"/>
        <v>2.8947554969703678E-4</v>
      </c>
      <c r="E4565" s="2">
        <f t="shared" si="221"/>
        <v>0.26084126907178218</v>
      </c>
      <c r="K4565">
        <v>4560</v>
      </c>
      <c r="L4565" s="14">
        <v>-3.69743257151631E-4</v>
      </c>
      <c r="M4565" s="14">
        <v>-0.30040724624668502</v>
      </c>
    </row>
    <row r="4566" spans="1:13" x14ac:dyDescent="0.55000000000000004">
      <c r="A4566">
        <v>4561</v>
      </c>
      <c r="C4566">
        <f t="shared" si="219"/>
        <v>0.2890145174919907</v>
      </c>
      <c r="D4566">
        <f t="shared" si="220"/>
        <v>3.6481896650172272E-4</v>
      </c>
      <c r="E4566" s="2">
        <f t="shared" si="221"/>
        <v>0.32107636013219587</v>
      </c>
      <c r="K4566">
        <v>4561</v>
      </c>
      <c r="L4566" s="14">
        <v>-3.1864338022721703E-4</v>
      </c>
      <c r="M4566" s="14">
        <v>-0.27762148571659101</v>
      </c>
    </row>
    <row r="4567" spans="1:13" x14ac:dyDescent="0.55000000000000004">
      <c r="A4567">
        <v>4562</v>
      </c>
      <c r="C4567">
        <f t="shared" si="219"/>
        <v>0.29517351194934716</v>
      </c>
      <c r="D4567">
        <f t="shared" si="220"/>
        <v>3.4860051248814964E-4</v>
      </c>
      <c r="E4567" s="2">
        <f t="shared" si="221"/>
        <v>0.23085835298049218</v>
      </c>
      <c r="K4567">
        <v>4562</v>
      </c>
      <c r="L4567" s="14">
        <v>-1.87737292004876E-4</v>
      </c>
      <c r="M4567" s="14">
        <v>-0.185303701850113</v>
      </c>
    </row>
    <row r="4568" spans="1:13" x14ac:dyDescent="0.55000000000000004">
      <c r="A4568">
        <v>4563</v>
      </c>
      <c r="C4568">
        <f t="shared" si="219"/>
        <v>0.22725017667138733</v>
      </c>
      <c r="D4568">
        <f t="shared" si="220"/>
        <v>2.4489067775583837E-4</v>
      </c>
      <c r="E4568" s="2">
        <f t="shared" si="221"/>
        <v>7.4980477280157568E-2</v>
      </c>
      <c r="K4568">
        <v>4563</v>
      </c>
      <c r="L4568" s="14">
        <v>-9.8112343623062593E-6</v>
      </c>
      <c r="M4568" s="14">
        <v>-4.6575456314565201E-2</v>
      </c>
    </row>
    <row r="4569" spans="1:13" x14ac:dyDescent="0.55000000000000004">
      <c r="A4569">
        <v>4564</v>
      </c>
      <c r="C4569">
        <f t="shared" si="219"/>
        <v>0.1022918371046368</v>
      </c>
      <c r="D4569">
        <f t="shared" si="220"/>
        <v>7.971844479536002E-5</v>
      </c>
      <c r="E4569" s="2">
        <f t="shared" si="221"/>
        <v>2.3288715868974194E-6</v>
      </c>
      <c r="K4569">
        <v>4564</v>
      </c>
      <c r="L4569" s="14">
        <v>1.7057210779078199E-4</v>
      </c>
      <c r="M4569" s="14">
        <v>0.10381790118812</v>
      </c>
    </row>
    <row r="4570" spans="1:13" x14ac:dyDescent="0.55000000000000004">
      <c r="A4570">
        <v>4565</v>
      </c>
      <c r="C4570">
        <f t="shared" si="219"/>
        <v>-4.8339597435975892E-2</v>
      </c>
      <c r="D4570">
        <f t="shared" si="220"/>
        <v>-1.0546143747927917E-4</v>
      </c>
      <c r="E4570" s="2">
        <f t="shared" si="221"/>
        <v>7.6479359763133678E-2</v>
      </c>
      <c r="K4570">
        <v>4565</v>
      </c>
      <c r="L4570" s="14">
        <v>3.0823460739513398E-4</v>
      </c>
      <c r="M4570" s="14">
        <v>0.228209421298739</v>
      </c>
    </row>
    <row r="4571" spans="1:13" x14ac:dyDescent="0.55000000000000004">
      <c r="A4571">
        <v>4566</v>
      </c>
      <c r="C4571">
        <f t="shared" si="219"/>
        <v>-0.18683881193802715</v>
      </c>
      <c r="D4571">
        <f t="shared" si="220"/>
        <v>-2.6417272189734265E-4</v>
      </c>
      <c r="E4571" s="2">
        <f t="shared" si="221"/>
        <v>0.23259716995609309</v>
      </c>
      <c r="K4571">
        <v>4566</v>
      </c>
      <c r="L4571" s="14">
        <v>3.6869783742869201E-4</v>
      </c>
      <c r="M4571" s="14">
        <v>0.29544447613662</v>
      </c>
    </row>
    <row r="4572" spans="1:13" x14ac:dyDescent="0.55000000000000004">
      <c r="A4572">
        <v>4567</v>
      </c>
      <c r="C4572">
        <f t="shared" si="219"/>
        <v>-0.27844542289246121</v>
      </c>
      <c r="D4572">
        <f t="shared" si="220"/>
        <v>-3.5658222143762083E-4</v>
      </c>
      <c r="E4572" s="2">
        <f t="shared" si="221"/>
        <v>0.32163536163838469</v>
      </c>
      <c r="K4572">
        <v>4567</v>
      </c>
      <c r="L4572" s="14">
        <v>3.36818406842904E-4</v>
      </c>
      <c r="M4572" s="14">
        <v>0.28868362912161499</v>
      </c>
    </row>
    <row r="4573" spans="1:13" x14ac:dyDescent="0.55000000000000004">
      <c r="A4573">
        <v>4568</v>
      </c>
      <c r="C4573">
        <f t="shared" si="219"/>
        <v>-0.30016810186644277</v>
      </c>
      <c r="D4573">
        <f t="shared" si="220"/>
        <v>-3.594970995558028E-4</v>
      </c>
      <c r="E4573" s="2">
        <f t="shared" si="221"/>
        <v>0.25988408858637446</v>
      </c>
      <c r="K4573">
        <v>4568</v>
      </c>
      <c r="L4573" s="14">
        <v>2.2058071679360901E-4</v>
      </c>
      <c r="M4573" s="14">
        <v>0.209620176329883</v>
      </c>
    </row>
    <row r="4574" spans="1:13" x14ac:dyDescent="0.55000000000000004">
      <c r="A4574">
        <v>4569</v>
      </c>
      <c r="C4574">
        <f t="shared" si="219"/>
        <v>-0.24655491431351928</v>
      </c>
      <c r="D4574">
        <f t="shared" si="220"/>
        <v>-2.72185783283097E-4</v>
      </c>
      <c r="E4574" s="2">
        <f t="shared" si="221"/>
        <v>0.10537227814422083</v>
      </c>
      <c r="K4574">
        <v>4569</v>
      </c>
      <c r="L4574" s="14">
        <v>4.90972178399328E-5</v>
      </c>
      <c r="M4574" s="14">
        <v>7.8056049987166101E-2</v>
      </c>
    </row>
    <row r="4575" spans="1:13" x14ac:dyDescent="0.55000000000000004">
      <c r="A4575">
        <v>4570</v>
      </c>
      <c r="C4575">
        <f t="shared" si="219"/>
        <v>-0.13106164023512548</v>
      </c>
      <c r="D4575">
        <f t="shared" si="220"/>
        <v>-1.1656157262998324E-4</v>
      </c>
      <c r="E4575" s="2">
        <f t="shared" si="221"/>
        <v>3.3644572800811106E-3</v>
      </c>
      <c r="K4575">
        <v>4570</v>
      </c>
      <c r="L4575" s="14">
        <v>-1.3468298389878201E-4</v>
      </c>
      <c r="M4575" s="14">
        <v>-7.3057698299416399E-2</v>
      </c>
    </row>
    <row r="4576" spans="1:13" x14ac:dyDescent="0.55000000000000004">
      <c r="A4576">
        <v>4571</v>
      </c>
      <c r="C4576">
        <f t="shared" si="219"/>
        <v>1.7325342983370778E-2</v>
      </c>
      <c r="D4576">
        <f t="shared" si="220"/>
        <v>6.8317135832070584E-5</v>
      </c>
      <c r="E4576" s="2">
        <f t="shared" si="221"/>
        <v>4.981780958795274E-2</v>
      </c>
      <c r="K4576">
        <v>4571</v>
      </c>
      <c r="L4576" s="14">
        <v>-2.8473099680747301E-4</v>
      </c>
      <c r="M4576" s="14">
        <v>-0.20587369282985299</v>
      </c>
    </row>
    <row r="4577" spans="1:13" x14ac:dyDescent="0.55000000000000004">
      <c r="A4577">
        <v>4572</v>
      </c>
      <c r="C4577">
        <f t="shared" si="219"/>
        <v>0.16136403030229535</v>
      </c>
      <c r="D4577">
        <f t="shared" si="220"/>
        <v>2.3604968321124122E-4</v>
      </c>
      <c r="E4577" s="2">
        <f t="shared" si="221"/>
        <v>0.20114451268307976</v>
      </c>
      <c r="K4577">
        <v>4572</v>
      </c>
      <c r="L4577" s="14">
        <v>-3.6346636522286498E-4</v>
      </c>
      <c r="M4577" s="14">
        <v>-0.28712734384338401</v>
      </c>
    </row>
    <row r="4578" spans="1:13" x14ac:dyDescent="0.55000000000000004">
      <c r="A4578">
        <v>4573</v>
      </c>
      <c r="C4578">
        <f t="shared" si="219"/>
        <v>0.26490374729817517</v>
      </c>
      <c r="D4578">
        <f t="shared" si="220"/>
        <v>3.445387356359529E-4</v>
      </c>
      <c r="E4578" s="2">
        <f t="shared" si="221"/>
        <v>0.31513842996060565</v>
      </c>
      <c r="K4578">
        <v>4573</v>
      </c>
      <c r="L4578" s="14">
        <v>-3.5116932768655701E-4</v>
      </c>
      <c r="M4578" s="14">
        <v>-0.29646817038261303</v>
      </c>
    </row>
    <row r="4579" spans="1:13" x14ac:dyDescent="0.55000000000000004">
      <c r="A4579">
        <v>4574</v>
      </c>
      <c r="C4579">
        <f t="shared" si="219"/>
        <v>0.30195820745202562</v>
      </c>
      <c r="D4579">
        <f t="shared" si="220"/>
        <v>3.6655582771843667E-4</v>
      </c>
      <c r="E4579" s="2">
        <f t="shared" si="221"/>
        <v>0.28463816126931968</v>
      </c>
      <c r="K4579">
        <v>4574</v>
      </c>
      <c r="L4579" s="14">
        <v>-2.5091975353479999E-4</v>
      </c>
      <c r="M4579" s="14">
        <v>-0.23155670449450999</v>
      </c>
    </row>
    <row r="4580" spans="1:13" x14ac:dyDescent="0.55000000000000004">
      <c r="A4580">
        <v>4575</v>
      </c>
      <c r="C4580">
        <f t="shared" si="219"/>
        <v>0.26322752230942159</v>
      </c>
      <c r="D4580">
        <f t="shared" si="220"/>
        <v>2.9657513342739596E-4</v>
      </c>
      <c r="E4580" s="2">
        <f t="shared" si="221"/>
        <v>0.13829320806118278</v>
      </c>
      <c r="K4580">
        <v>4575</v>
      </c>
      <c r="L4580" s="14">
        <v>-8.7825770517110097E-5</v>
      </c>
      <c r="M4580" s="14">
        <v>-0.10865042549225</v>
      </c>
    </row>
    <row r="4581" spans="1:13" x14ac:dyDescent="0.55000000000000004">
      <c r="A4581">
        <v>4576</v>
      </c>
      <c r="C4581">
        <f t="shared" si="219"/>
        <v>0.15843227746495928</v>
      </c>
      <c r="D4581">
        <f t="shared" si="220"/>
        <v>1.5216033195633816E-4</v>
      </c>
      <c r="E4581" s="2">
        <f t="shared" si="221"/>
        <v>1.3680635982073785E-2</v>
      </c>
      <c r="K4581">
        <v>4576</v>
      </c>
      <c r="L4581" s="14">
        <v>9.7264721558115702E-5</v>
      </c>
      <c r="M4581" s="14">
        <v>4.1468026592849698E-2</v>
      </c>
    </row>
    <row r="4582" spans="1:13" x14ac:dyDescent="0.55000000000000004">
      <c r="A4582">
        <v>4577</v>
      </c>
      <c r="C4582">
        <f t="shared" si="219"/>
        <v>1.3873870463155013E-2</v>
      </c>
      <c r="D4582">
        <f t="shared" si="220"/>
        <v>-3.0443505552051106E-5</v>
      </c>
      <c r="E4582" s="2">
        <f t="shared" si="221"/>
        <v>2.7998219079931972E-2</v>
      </c>
      <c r="K4582">
        <v>4577</v>
      </c>
      <c r="L4582" s="14">
        <v>2.5799466073258399E-4</v>
      </c>
      <c r="M4582" s="14">
        <v>0.18120055416880901</v>
      </c>
    </row>
    <row r="4583" spans="1:13" x14ac:dyDescent="0.55000000000000004">
      <c r="A4583">
        <v>4578</v>
      </c>
      <c r="C4583">
        <f t="shared" si="219"/>
        <v>-0.13416658558691513</v>
      </c>
      <c r="D4583">
        <f t="shared" si="220"/>
        <v>-2.0540666486505742E-4</v>
      </c>
      <c r="E4583" s="2">
        <f t="shared" si="221"/>
        <v>0.16786790901758897</v>
      </c>
      <c r="K4583">
        <v>4578</v>
      </c>
      <c r="L4583" s="14">
        <v>3.5410823664389697E-4</v>
      </c>
      <c r="M4583" s="14">
        <v>0.27555027886656203</v>
      </c>
    </row>
    <row r="4584" spans="1:13" x14ac:dyDescent="0.55000000000000004">
      <c r="A4584">
        <v>4579</v>
      </c>
      <c r="C4584">
        <f t="shared" si="219"/>
        <v>-0.24853405666065942</v>
      </c>
      <c r="D4584">
        <f t="shared" si="220"/>
        <v>-3.2881708092466559E-4</v>
      </c>
      <c r="E4584" s="2">
        <f t="shared" si="221"/>
        <v>0.3018631973340779</v>
      </c>
      <c r="K4584">
        <v>4579</v>
      </c>
      <c r="L4584" s="14">
        <v>3.61533207959727E-4</v>
      </c>
      <c r="M4584" s="14">
        <v>0.30088672683235501</v>
      </c>
    </row>
    <row r="4585" spans="1:13" x14ac:dyDescent="0.55000000000000004">
      <c r="A4585">
        <v>4580</v>
      </c>
      <c r="C4585">
        <f t="shared" si="219"/>
        <v>-0.30052471819680077</v>
      </c>
      <c r="D4585">
        <f t="shared" si="220"/>
        <v>-3.6970134058855741E-4</v>
      </c>
      <c r="E4585" s="2">
        <f t="shared" si="221"/>
        <v>0.30402976943358911</v>
      </c>
      <c r="K4585">
        <v>4580</v>
      </c>
      <c r="L4585" s="14">
        <v>2.7840994455284802E-4</v>
      </c>
      <c r="M4585" s="14">
        <v>0.25086422749724302</v>
      </c>
    </row>
    <row r="4586" spans="1:13" x14ac:dyDescent="0.55000000000000004">
      <c r="A4586">
        <v>4581</v>
      </c>
      <c r="C4586">
        <f t="shared" si="219"/>
        <v>-0.27709001002399308</v>
      </c>
      <c r="D4586">
        <f t="shared" si="220"/>
        <v>-3.1779835645067502E-4</v>
      </c>
      <c r="E4586" s="2">
        <f t="shared" si="221"/>
        <v>0.17230903626218866</v>
      </c>
      <c r="K4586">
        <v>4581</v>
      </c>
      <c r="L4586" s="14">
        <v>1.2555718340280099E-4</v>
      </c>
      <c r="M4586" s="14">
        <v>0.138011226136764</v>
      </c>
    </row>
    <row r="4587" spans="1:13" x14ac:dyDescent="0.55000000000000004">
      <c r="A4587">
        <v>4582</v>
      </c>
      <c r="C4587">
        <f t="shared" si="219"/>
        <v>-0.18411154993089746</v>
      </c>
      <c r="D4587">
        <f t="shared" si="220"/>
        <v>-1.8613468350385187E-4</v>
      </c>
      <c r="E4587" s="2">
        <f t="shared" si="221"/>
        <v>3.0521490048487365E-2</v>
      </c>
      <c r="K4587">
        <v>4582</v>
      </c>
      <c r="L4587" s="14">
        <v>-5.8742153230694701E-5</v>
      </c>
      <c r="M4587" s="14">
        <v>-9.4075429691584198E-3</v>
      </c>
    </row>
    <row r="4588" spans="1:13" x14ac:dyDescent="0.55000000000000004">
      <c r="A4588">
        <v>4583</v>
      </c>
      <c r="C4588">
        <f t="shared" si="219"/>
        <v>-4.4924971567829104E-2</v>
      </c>
      <c r="D4588">
        <f t="shared" si="220"/>
        <v>-7.7551284040127959E-6</v>
      </c>
      <c r="E4588" s="2">
        <f t="shared" si="221"/>
        <v>1.2000142738989548E-2</v>
      </c>
      <c r="K4588">
        <v>4583</v>
      </c>
      <c r="L4588" s="14">
        <v>-2.2832915317770101E-4</v>
      </c>
      <c r="M4588" s="14">
        <v>-0.154470134578295</v>
      </c>
    </row>
    <row r="4589" spans="1:13" x14ac:dyDescent="0.55000000000000004">
      <c r="A4589">
        <v>4584</v>
      </c>
      <c r="C4589">
        <f t="shared" si="219"/>
        <v>0.10553682771549835</v>
      </c>
      <c r="D4589">
        <f t="shared" si="220"/>
        <v>1.7257080046009676E-4</v>
      </c>
      <c r="E4589" s="2">
        <f t="shared" si="221"/>
        <v>0.13423544049889899</v>
      </c>
      <c r="K4589">
        <v>4584</v>
      </c>
      <c r="L4589" s="14">
        <v>-3.4072970026011997E-4</v>
      </c>
      <c r="M4589" s="14">
        <v>-0.26084472271915299</v>
      </c>
    </row>
    <row r="4590" spans="1:13" x14ac:dyDescent="0.55000000000000004">
      <c r="A4590">
        <v>4585</v>
      </c>
      <c r="C4590">
        <f t="shared" si="219"/>
        <v>0.22951110778063144</v>
      </c>
      <c r="D4590">
        <f t="shared" si="220"/>
        <v>3.0958509591110753E-4</v>
      </c>
      <c r="E4590" s="2">
        <f t="shared" si="221"/>
        <v>0.28238621472393566</v>
      </c>
      <c r="K4590">
        <v>4585</v>
      </c>
      <c r="L4590" s="14">
        <v>-3.6779238017878801E-4</v>
      </c>
      <c r="M4590" s="14">
        <v>-0.30188913189181699</v>
      </c>
    </row>
    <row r="4591" spans="1:13" x14ac:dyDescent="0.55000000000000004">
      <c r="A4591">
        <v>4586</v>
      </c>
      <c r="C4591">
        <f t="shared" si="219"/>
        <v>0.2958829375051914</v>
      </c>
      <c r="D4591">
        <f t="shared" si="220"/>
        <v>3.6890005782686783E-4</v>
      </c>
      <c r="E4591" s="2">
        <f t="shared" si="221"/>
        <v>0.31720153089473235</v>
      </c>
      <c r="K4591">
        <v>4586</v>
      </c>
      <c r="L4591" s="14">
        <v>-3.0273917686339698E-4</v>
      </c>
      <c r="M4591" s="14">
        <v>-0.26732353519796598</v>
      </c>
    </row>
    <row r="4592" spans="1:13" x14ac:dyDescent="0.55000000000000004">
      <c r="A4592">
        <v>4587</v>
      </c>
      <c r="C4592">
        <f t="shared" si="219"/>
        <v>0.28799438663342236</v>
      </c>
      <c r="D4592">
        <f t="shared" si="220"/>
        <v>3.3562888102433739E-4</v>
      </c>
      <c r="E4592" s="2">
        <f t="shared" si="221"/>
        <v>0.20593397475759539</v>
      </c>
      <c r="K4592">
        <v>4587</v>
      </c>
      <c r="L4592" s="14">
        <v>-1.6186306864506201E-4</v>
      </c>
      <c r="M4592" s="14">
        <v>-0.16580510075896701</v>
      </c>
    </row>
    <row r="4593" spans="1:13" x14ac:dyDescent="0.55000000000000004">
      <c r="A4593">
        <v>4588</v>
      </c>
      <c r="C4593">
        <f t="shared" si="219"/>
        <v>0.20782531515667915</v>
      </c>
      <c r="D4593">
        <f t="shared" si="220"/>
        <v>2.181219295801887E-4</v>
      </c>
      <c r="E4593" s="2">
        <f t="shared" si="221"/>
        <v>5.3169472390777149E-2</v>
      </c>
      <c r="K4593">
        <v>4588</v>
      </c>
      <c r="L4593" s="14">
        <v>1.9552649241007501E-5</v>
      </c>
      <c r="M4593" s="14">
        <v>-2.2759750254715501E-2</v>
      </c>
    </row>
    <row r="4594" spans="1:13" x14ac:dyDescent="0.55000000000000004">
      <c r="A4594">
        <v>4589</v>
      </c>
      <c r="C4594">
        <f t="shared" si="219"/>
        <v>7.5496470187803422E-2</v>
      </c>
      <c r="D4594">
        <f t="shared" si="220"/>
        <v>4.5870971459561265E-5</v>
      </c>
      <c r="E4594" s="2">
        <f t="shared" si="221"/>
        <v>2.5491846324185653E-3</v>
      </c>
      <c r="K4594">
        <v>4589</v>
      </c>
      <c r="L4594" s="14">
        <v>1.96071284828837E-4</v>
      </c>
      <c r="M4594" s="14">
        <v>0.12598592089207</v>
      </c>
    </row>
    <row r="4595" spans="1:13" x14ac:dyDescent="0.55000000000000004">
      <c r="A4595">
        <v>4590</v>
      </c>
      <c r="C4595">
        <f t="shared" si="219"/>
        <v>-7.578039746047717E-2</v>
      </c>
      <c r="D4595">
        <f t="shared" si="220"/>
        <v>-1.378926336162279E-4</v>
      </c>
      <c r="E4595" s="2">
        <f t="shared" si="221"/>
        <v>0.10173422748631818</v>
      </c>
      <c r="K4595">
        <v>4590</v>
      </c>
      <c r="L4595" s="14">
        <v>3.2348265079333902E-4</v>
      </c>
      <c r="M4595" s="14">
        <v>0.243177636591525</v>
      </c>
    </row>
    <row r="4596" spans="1:13" x14ac:dyDescent="0.55000000000000004">
      <c r="A4596">
        <v>4591</v>
      </c>
      <c r="C4596">
        <f t="shared" si="219"/>
        <v>-0.20803798267021772</v>
      </c>
      <c r="D4596">
        <f t="shared" si="220"/>
        <v>-2.8704809420044235E-4</v>
      </c>
      <c r="E4596" s="2">
        <f t="shared" si="221"/>
        <v>0.25755826712594776</v>
      </c>
      <c r="K4596">
        <v>4591</v>
      </c>
      <c r="L4596" s="14">
        <v>3.6987578012597302E-4</v>
      </c>
      <c r="M4596" s="14">
        <v>0.29946400464209599</v>
      </c>
    </row>
    <row r="4597" spans="1:13" x14ac:dyDescent="0.55000000000000004">
      <c r="A4597">
        <v>4592</v>
      </c>
      <c r="C4597">
        <f t="shared" si="219"/>
        <v>-0.28808241932181738</v>
      </c>
      <c r="D4597">
        <f t="shared" si="220"/>
        <v>-3.641605336336275E-4</v>
      </c>
      <c r="E4597" s="2">
        <f t="shared" si="221"/>
        <v>0.32356776720788677</v>
      </c>
      <c r="K4597">
        <v>4592</v>
      </c>
      <c r="L4597" s="14">
        <v>3.2363122578329999E-4</v>
      </c>
      <c r="M4597" s="14">
        <v>0.28074775499024102</v>
      </c>
    </row>
    <row r="4598" spans="1:13" x14ac:dyDescent="0.55000000000000004">
      <c r="A4598">
        <v>4593</v>
      </c>
      <c r="C4598">
        <f t="shared" si="219"/>
        <v>-0.29582424102082999</v>
      </c>
      <c r="D4598">
        <f t="shared" si="220"/>
        <v>-3.4987635502147917E-4</v>
      </c>
      <c r="E4598" s="2">
        <f t="shared" si="221"/>
        <v>0.23769596291094022</v>
      </c>
      <c r="K4598">
        <v>4593</v>
      </c>
      <c r="L4598" s="14">
        <v>1.96331223280831E-4</v>
      </c>
      <c r="M4598" s="14">
        <v>0.19171648846845099</v>
      </c>
    </row>
    <row r="4599" spans="1:13" x14ac:dyDescent="0.55000000000000004">
      <c r="A4599">
        <v>4594</v>
      </c>
      <c r="C4599">
        <f t="shared" si="219"/>
        <v>-0.22932041370386458</v>
      </c>
      <c r="D4599">
        <f t="shared" si="220"/>
        <v>-2.4778058610735364E-4</v>
      </c>
      <c r="E4599" s="2">
        <f t="shared" si="221"/>
        <v>8.0649781537067089E-2</v>
      </c>
      <c r="K4599">
        <v>4594</v>
      </c>
      <c r="L4599" s="14">
        <v>1.9858847957192098E-5</v>
      </c>
      <c r="M4599" s="14">
        <v>5.4668638086987201E-2</v>
      </c>
    </row>
    <row r="4600" spans="1:13" x14ac:dyDescent="0.55000000000000004">
      <c r="A4600">
        <v>4595</v>
      </c>
      <c r="C4600">
        <f t="shared" si="219"/>
        <v>-0.10526199624008303</v>
      </c>
      <c r="D4600">
        <f t="shared" si="220"/>
        <v>-8.3497112883259357E-5</v>
      </c>
      <c r="E4600" s="2">
        <f t="shared" si="221"/>
        <v>8.4468679687303949E-5</v>
      </c>
      <c r="K4600">
        <v>4595</v>
      </c>
      <c r="L4600" s="14">
        <v>-1.6158729903267401E-4</v>
      </c>
      <c r="M4600" s="14">
        <v>-9.6071311842971796E-2</v>
      </c>
    </row>
    <row r="4601" spans="1:13" x14ac:dyDescent="0.55000000000000004">
      <c r="A4601">
        <v>4596</v>
      </c>
      <c r="C4601">
        <f t="shared" si="219"/>
        <v>4.5214963534553093E-2</v>
      </c>
      <c r="D4601">
        <f t="shared" si="220"/>
        <v>1.0174237569703605E-4</v>
      </c>
      <c r="E4601" s="2">
        <f t="shared" si="221"/>
        <v>7.1805010385804335E-2</v>
      </c>
      <c r="K4601">
        <v>4596</v>
      </c>
      <c r="L4601" s="14">
        <v>-3.0256290456497998E-4</v>
      </c>
      <c r="M4601" s="14">
        <v>-0.222749605738708</v>
      </c>
    </row>
    <row r="4602" spans="1:13" x14ac:dyDescent="0.55000000000000004">
      <c r="A4602">
        <v>4597</v>
      </c>
      <c r="C4602">
        <f t="shared" si="219"/>
        <v>0.18434392051782808</v>
      </c>
      <c r="D4602">
        <f t="shared" si="220"/>
        <v>2.6144667253649636E-4</v>
      </c>
      <c r="E4602" s="2">
        <f t="shared" si="221"/>
        <v>0.22846755667213706</v>
      </c>
      <c r="K4602">
        <v>4597</v>
      </c>
      <c r="L4602" s="14">
        <v>-3.6775975368499403E-4</v>
      </c>
      <c r="M4602" s="14">
        <v>-0.29363887903895203</v>
      </c>
    </row>
    <row r="4603" spans="1:13" x14ac:dyDescent="0.55000000000000004">
      <c r="A4603">
        <v>4598</v>
      </c>
      <c r="C4603">
        <f t="shared" si="219"/>
        <v>0.27720643911179599</v>
      </c>
      <c r="D4603">
        <f t="shared" si="220"/>
        <v>3.5553336542715528E-4</v>
      </c>
      <c r="E4603" s="2">
        <f t="shared" si="221"/>
        <v>0.32284091315250368</v>
      </c>
      <c r="K4603">
        <v>4598</v>
      </c>
      <c r="L4603" s="14">
        <v>-3.4084889107871899E-4</v>
      </c>
      <c r="M4603" s="14">
        <v>-0.29098447348053302</v>
      </c>
    </row>
    <row r="4604" spans="1:13" x14ac:dyDescent="0.55000000000000004">
      <c r="A4604">
        <v>4599</v>
      </c>
      <c r="C4604">
        <f t="shared" si="219"/>
        <v>0.30049598453856669</v>
      </c>
      <c r="D4604">
        <f t="shared" si="220"/>
        <v>3.6038867764623433E-4</v>
      </c>
      <c r="E4604" s="2">
        <f t="shared" si="221"/>
        <v>0.26620149868029302</v>
      </c>
      <c r="K4604">
        <v>4599</v>
      </c>
      <c r="L4604" s="14">
        <v>-2.2857030922876899E-4</v>
      </c>
      <c r="M4604" s="14">
        <v>-0.21545120140229401</v>
      </c>
    </row>
    <row r="4605" spans="1:13" x14ac:dyDescent="0.55000000000000004">
      <c r="A4605">
        <v>4600</v>
      </c>
      <c r="C4605">
        <f t="shared" si="219"/>
        <v>0.24836737179894755</v>
      </c>
      <c r="D4605">
        <f t="shared" si="220"/>
        <v>2.7479402816670234E-4</v>
      </c>
      <c r="E4605" s="2">
        <f t="shared" si="221"/>
        <v>0.11177267817416081</v>
      </c>
      <c r="K4605">
        <v>4600</v>
      </c>
      <c r="L4605" s="14">
        <v>-5.90448754852189E-5</v>
      </c>
      <c r="M4605" s="14">
        <v>-8.5956839370630797E-2</v>
      </c>
    </row>
    <row r="4606" spans="1:13" x14ac:dyDescent="0.55000000000000004">
      <c r="A4606">
        <v>4601</v>
      </c>
      <c r="C4606">
        <f t="shared" si="219"/>
        <v>0.13390378390857804</v>
      </c>
      <c r="D4606">
        <f t="shared" si="220"/>
        <v>1.2023186981840839E-4</v>
      </c>
      <c r="E4606" s="2">
        <f t="shared" si="221"/>
        <v>4.7386478840194084E-3</v>
      </c>
      <c r="K4606">
        <v>4601</v>
      </c>
      <c r="L4606" s="14">
        <v>1.2526871361142E-4</v>
      </c>
      <c r="M4606" s="14">
        <v>6.5065946318925302E-2</v>
      </c>
    </row>
    <row r="4607" spans="1:13" x14ac:dyDescent="0.55000000000000004">
      <c r="A4607">
        <v>4602</v>
      </c>
      <c r="C4607">
        <f t="shared" si="219"/>
        <v>-1.416683127627635E-2</v>
      </c>
      <c r="D4607">
        <f t="shared" si="220"/>
        <v>-6.4505953569373115E-5</v>
      </c>
      <c r="E4607" s="2">
        <f t="shared" si="221"/>
        <v>4.5778622019540915E-2</v>
      </c>
      <c r="K4607">
        <v>4602</v>
      </c>
      <c r="L4607" s="14">
        <v>2.7820797627339702E-4</v>
      </c>
      <c r="M4607" s="14">
        <v>0.199792562113079</v>
      </c>
    </row>
    <row r="4608" spans="1:13" x14ac:dyDescent="0.55000000000000004">
      <c r="A4608">
        <v>4603</v>
      </c>
      <c r="C4608">
        <f t="shared" si="219"/>
        <v>-0.15868187042389539</v>
      </c>
      <c r="D4608">
        <f t="shared" si="220"/>
        <v>-2.3305414228886039E-4</v>
      </c>
      <c r="E4608" s="2">
        <f t="shared" si="221"/>
        <v>0.19639234705683245</v>
      </c>
      <c r="K4608">
        <v>4603</v>
      </c>
      <c r="L4608" s="14">
        <v>3.6146832540071602E-4</v>
      </c>
      <c r="M4608" s="14">
        <v>0.28447989130293999</v>
      </c>
    </row>
    <row r="4609" spans="1:13" x14ac:dyDescent="0.55000000000000004">
      <c r="A4609">
        <v>4604</v>
      </c>
      <c r="C4609">
        <f t="shared" si="219"/>
        <v>-0.26337110484248349</v>
      </c>
      <c r="D4609">
        <f t="shared" si="220"/>
        <v>-3.4311065368438737E-4</v>
      </c>
      <c r="E4609" s="2">
        <f t="shared" si="221"/>
        <v>0.31504486080335536</v>
      </c>
      <c r="K4609">
        <v>4604</v>
      </c>
      <c r="L4609" s="14">
        <v>3.5419669004473103E-4</v>
      </c>
      <c r="M4609" s="14">
        <v>0.29791746693085602</v>
      </c>
    </row>
    <row r="4610" spans="1:13" x14ac:dyDescent="0.55000000000000004">
      <c r="A4610">
        <v>4605</v>
      </c>
      <c r="C4610">
        <f t="shared" si="219"/>
        <v>-0.30195974336989334</v>
      </c>
      <c r="D4610">
        <f t="shared" si="220"/>
        <v>-3.6705362320596811E-4</v>
      </c>
      <c r="E4610" s="2">
        <f t="shared" si="221"/>
        <v>0.29019716012419455</v>
      </c>
      <c r="K4610">
        <v>4605</v>
      </c>
      <c r="L4610" s="14">
        <v>2.5821429639030102E-4</v>
      </c>
      <c r="M4610" s="14">
        <v>0.23673976482014999</v>
      </c>
    </row>
    <row r="4611" spans="1:13" x14ac:dyDescent="0.55000000000000004">
      <c r="A4611">
        <v>4606</v>
      </c>
      <c r="C4611">
        <f t="shared" si="219"/>
        <v>-0.26476285111783848</v>
      </c>
      <c r="D4611">
        <f t="shared" si="220"/>
        <v>-2.9887387017935024E-4</v>
      </c>
      <c r="E4611" s="2">
        <f t="shared" si="221"/>
        <v>0.14518536300126303</v>
      </c>
      <c r="K4611">
        <v>4606</v>
      </c>
      <c r="L4611" s="14">
        <v>9.7560530359718404E-5</v>
      </c>
      <c r="M4611" s="14">
        <v>0.116269119983358</v>
      </c>
    </row>
    <row r="4612" spans="1:13" x14ac:dyDescent="0.55000000000000004">
      <c r="A4612">
        <v>4607</v>
      </c>
      <c r="C4612">
        <f t="shared" si="219"/>
        <v>-0.16111606399516407</v>
      </c>
      <c r="D4612">
        <f t="shared" si="220"/>
        <v>-1.5568307550148936E-4</v>
      </c>
      <c r="E4612" s="2">
        <f t="shared" si="221"/>
        <v>1.6331361837466196E-2</v>
      </c>
      <c r="K4612">
        <v>4607</v>
      </c>
      <c r="L4612" s="14">
        <v>-8.7527875721047006E-5</v>
      </c>
      <c r="M4612" s="14">
        <v>-3.3321847234521099E-2</v>
      </c>
    </row>
    <row r="4613" spans="1:13" x14ac:dyDescent="0.55000000000000004">
      <c r="A4613">
        <v>4608</v>
      </c>
      <c r="C4613">
        <f t="shared" si="219"/>
        <v>-1.703254086581793E-2</v>
      </c>
      <c r="D4613">
        <f t="shared" si="220"/>
        <v>2.6580889589970985E-5</v>
      </c>
      <c r="E4613" s="2">
        <f t="shared" si="221"/>
        <v>2.4817153421251587E-2</v>
      </c>
      <c r="K4613">
        <v>4608</v>
      </c>
      <c r="L4613" s="14">
        <v>-2.5069438234395601E-4</v>
      </c>
      <c r="M4613" s="14">
        <v>-0.17456715109878099</v>
      </c>
    </row>
    <row r="4614" spans="1:13" x14ac:dyDescent="0.55000000000000004">
      <c r="A4614">
        <v>4609</v>
      </c>
      <c r="C4614">
        <f t="shared" ref="C4614:C4677" si="222">$D$1*COS($B$2*(A4614-$L$2)+$B$1)</f>
        <v>0.13132579100337308</v>
      </c>
      <c r="D4614">
        <f t="shared" ref="D4614:D4677" si="223">$D$2*COS($B$2*(A4614-$L$3)+$B$3)</f>
        <v>2.0217361167504605E-4</v>
      </c>
      <c r="E4614" s="2">
        <f t="shared" ref="E4614:E4677" si="224">(M4614-C4614)^2</f>
        <v>0.16274513068936314</v>
      </c>
      <c r="K4614">
        <v>4609</v>
      </c>
      <c r="L4614" s="14">
        <v>-3.5107292571378001E-4</v>
      </c>
      <c r="M4614" s="14">
        <v>-0.27209102903436799</v>
      </c>
    </row>
    <row r="4615" spans="1:13" x14ac:dyDescent="0.55000000000000004">
      <c r="A4615">
        <v>4610</v>
      </c>
      <c r="C4615">
        <f t="shared" si="222"/>
        <v>0.24672411745748965</v>
      </c>
      <c r="D4615">
        <f t="shared" si="223"/>
        <v>3.2702501871003661E-4</v>
      </c>
      <c r="E4615" s="2">
        <f t="shared" si="224"/>
        <v>0.30051462046715882</v>
      </c>
      <c r="K4615">
        <v>4610</v>
      </c>
      <c r="L4615" s="14">
        <v>-3.6352307694027098E-4</v>
      </c>
      <c r="M4615" s="14">
        <v>-0.30146802081809598</v>
      </c>
    </row>
    <row r="4616" spans="1:13" x14ac:dyDescent="0.55000000000000004">
      <c r="A4616">
        <v>4611</v>
      </c>
      <c r="C4616">
        <f t="shared" si="222"/>
        <v>0.30019989096351768</v>
      </c>
      <c r="D4616">
        <f t="shared" si="223"/>
        <v>3.6980003919152399E-4</v>
      </c>
      <c r="E4616" s="2">
        <f t="shared" si="224"/>
        <v>0.30862510001050225</v>
      </c>
      <c r="K4616">
        <v>4611</v>
      </c>
      <c r="L4616" s="14">
        <v>-2.8492661841362501E-4</v>
      </c>
      <c r="M4616" s="14">
        <v>-0.25534047661610498</v>
      </c>
    </row>
    <row r="4617" spans="1:13" x14ac:dyDescent="0.55000000000000004">
      <c r="A4617">
        <v>4612</v>
      </c>
      <c r="C4617">
        <f t="shared" si="222"/>
        <v>0.27833181954933589</v>
      </c>
      <c r="D4617">
        <f t="shared" si="223"/>
        <v>3.1976304460229401E-4</v>
      </c>
      <c r="E4617" s="2">
        <f t="shared" si="224"/>
        <v>0.17943115298035031</v>
      </c>
      <c r="K4617">
        <v>4612</v>
      </c>
      <c r="L4617" s="14">
        <v>-1.3496852074887001E-4</v>
      </c>
      <c r="M4617" s="14">
        <v>-0.145261326028293</v>
      </c>
    </row>
    <row r="4618" spans="1:13" x14ac:dyDescent="0.55000000000000004">
      <c r="A4618">
        <v>4613</v>
      </c>
      <c r="C4618">
        <f t="shared" si="222"/>
        <v>0.18660832819753156</v>
      </c>
      <c r="D4618">
        <f t="shared" si="223"/>
        <v>1.8947226588808162E-4</v>
      </c>
      <c r="E4618" s="2">
        <f t="shared" si="224"/>
        <v>3.4376461459390661E-2</v>
      </c>
      <c r="K4618">
        <v>4613</v>
      </c>
      <c r="L4618" s="14">
        <v>4.8793280221355497E-5</v>
      </c>
      <c r="M4618" s="14">
        <v>1.1994247991492599E-3</v>
      </c>
    </row>
    <row r="4619" spans="1:13" x14ac:dyDescent="0.55000000000000004">
      <c r="A4619">
        <v>4614</v>
      </c>
      <c r="C4619">
        <f t="shared" si="222"/>
        <v>4.8050079861781815E-2</v>
      </c>
      <c r="D4619">
        <f t="shared" si="223"/>
        <v>1.1627942197133211E-5</v>
      </c>
      <c r="E4619" s="2">
        <f t="shared" si="224"/>
        <v>9.8624150012400907E-3</v>
      </c>
      <c r="K4619">
        <v>4614</v>
      </c>
      <c r="L4619" s="14">
        <v>2.2033450146860699E-4</v>
      </c>
      <c r="M4619" s="14">
        <v>0.147359772244953</v>
      </c>
    </row>
    <row r="4620" spans="1:13" x14ac:dyDescent="0.55000000000000004">
      <c r="A4620">
        <v>4615</v>
      </c>
      <c r="C4620">
        <f t="shared" si="222"/>
        <v>-0.10256772570568023</v>
      </c>
      <c r="D4620">
        <f t="shared" si="223"/>
        <v>-1.6913474989003251E-4</v>
      </c>
      <c r="E4620" s="2">
        <f t="shared" si="224"/>
        <v>0.12901075821585259</v>
      </c>
      <c r="K4620">
        <v>4615</v>
      </c>
      <c r="L4620" s="14">
        <v>3.3669157996703302E-4</v>
      </c>
      <c r="M4620" s="14">
        <v>0.25661295057834899</v>
      </c>
    </row>
    <row r="4621" spans="1:13" x14ac:dyDescent="0.55000000000000004">
      <c r="A4621">
        <v>4616</v>
      </c>
      <c r="C4621">
        <f t="shared" si="222"/>
        <v>-0.22744319407713534</v>
      </c>
      <c r="D4621">
        <f t="shared" si="223"/>
        <v>-3.0744818483245884E-4</v>
      </c>
      <c r="E4621" s="2">
        <f t="shared" si="224"/>
        <v>0.27988228214884475</v>
      </c>
      <c r="K4621">
        <v>4616</v>
      </c>
      <c r="L4621" s="14">
        <v>3.6872216357979097E-4</v>
      </c>
      <c r="M4621" s="14">
        <v>0.301595823528225</v>
      </c>
    </row>
    <row r="4622" spans="1:13" x14ac:dyDescent="0.55000000000000004">
      <c r="A4622">
        <v>4617</v>
      </c>
      <c r="C4622">
        <f t="shared" si="222"/>
        <v>-0.29523521485691268</v>
      </c>
      <c r="D4622">
        <f t="shared" si="223"/>
        <v>-3.6859860587525994E-4</v>
      </c>
      <c r="E4622" s="2">
        <f t="shared" si="224"/>
        <v>0.32067005566035151</v>
      </c>
      <c r="K4622">
        <v>4617</v>
      </c>
      <c r="L4622" s="14">
        <v>3.0840399393775101E-4</v>
      </c>
      <c r="M4622" s="14">
        <v>0.27104215151079902</v>
      </c>
    </row>
    <row r="4623" spans="1:13" x14ac:dyDescent="0.55000000000000004">
      <c r="A4623">
        <v>4618</v>
      </c>
      <c r="C4623">
        <f t="shared" si="222"/>
        <v>-0.28892941977361403</v>
      </c>
      <c r="D4623">
        <f t="shared" si="223"/>
        <v>-3.3723854628701721E-4</v>
      </c>
      <c r="E4623" s="2">
        <f t="shared" si="224"/>
        <v>0.2130133663872808</v>
      </c>
      <c r="K4623">
        <v>4618</v>
      </c>
      <c r="L4623" s="14">
        <v>1.7084413081452099E-4</v>
      </c>
      <c r="M4623" s="14">
        <v>0.17260429122405599</v>
      </c>
    </row>
    <row r="4624" spans="1:13" x14ac:dyDescent="0.55000000000000004">
      <c r="A4624">
        <v>4619</v>
      </c>
      <c r="C4624">
        <f t="shared" si="222"/>
        <v>-0.2101084304760879</v>
      </c>
      <c r="D4624">
        <f t="shared" si="223"/>
        <v>-2.2123872000527522E-4</v>
      </c>
      <c r="E4624" s="2">
        <f t="shared" si="224"/>
        <v>5.8102714161153375E-2</v>
      </c>
      <c r="K4624">
        <v>4619</v>
      </c>
      <c r="L4624" s="14">
        <v>-9.5047047112484293E-6</v>
      </c>
      <c r="M4624" s="14">
        <v>3.0936615440963398E-2</v>
      </c>
    </row>
    <row r="4625" spans="1:13" x14ac:dyDescent="0.55000000000000004">
      <c r="A4625">
        <v>4620</v>
      </c>
      <c r="C4625">
        <f t="shared" si="222"/>
        <v>-7.8554653865504365E-2</v>
      </c>
      <c r="D4625">
        <f t="shared" si="223"/>
        <v>-4.9712638347083574E-5</v>
      </c>
      <c r="E4625" s="2">
        <f t="shared" si="224"/>
        <v>1.5939795724983462E-3</v>
      </c>
      <c r="K4625">
        <v>4620</v>
      </c>
      <c r="L4625" s="14">
        <v>-1.8747302797917899E-4</v>
      </c>
      <c r="M4625" s="14">
        <v>-0.118479327596148</v>
      </c>
    </row>
    <row r="4626" spans="1:13" x14ac:dyDescent="0.55000000000000004">
      <c r="A4626">
        <v>4621</v>
      </c>
      <c r="C4626">
        <f t="shared" si="222"/>
        <v>7.2714685066173804E-2</v>
      </c>
      <c r="D4626">
        <f t="shared" si="223"/>
        <v>1.3429026767910814E-4</v>
      </c>
      <c r="E4626" s="2">
        <f t="shared" si="224"/>
        <v>9.6681241561434039E-2</v>
      </c>
      <c r="K4626">
        <v>4621</v>
      </c>
      <c r="L4626" s="14">
        <v>-3.1848756839149202E-4</v>
      </c>
      <c r="M4626" s="14">
        <v>-0.238221388044416</v>
      </c>
    </row>
    <row r="4627" spans="1:13" x14ac:dyDescent="0.55000000000000004">
      <c r="A4627">
        <v>4622</v>
      </c>
      <c r="C4627">
        <f t="shared" si="222"/>
        <v>0.20573417075019207</v>
      </c>
      <c r="D4627">
        <f t="shared" si="223"/>
        <v>2.8458914713209304E-4</v>
      </c>
      <c r="E4627" s="2">
        <f t="shared" si="224"/>
        <v>0.25404986467587148</v>
      </c>
      <c r="K4627">
        <v>4622</v>
      </c>
      <c r="L4627" s="14">
        <v>-3.6973492154672102E-4</v>
      </c>
      <c r="M4627" s="14">
        <v>-0.29829942403875798</v>
      </c>
    </row>
    <row r="4628" spans="1:13" x14ac:dyDescent="0.55000000000000004">
      <c r="A4628">
        <v>4623</v>
      </c>
      <c r="C4628">
        <f t="shared" si="222"/>
        <v>0.28711871610747169</v>
      </c>
      <c r="D4628">
        <f t="shared" si="223"/>
        <v>3.6346214931768479E-4</v>
      </c>
      <c r="E4628" s="2">
        <f t="shared" si="224"/>
        <v>0.32579578435106432</v>
      </c>
      <c r="K4628">
        <v>4623</v>
      </c>
      <c r="L4628" s="14">
        <v>-3.28379869931641E-4</v>
      </c>
      <c r="M4628" s="14">
        <v>-0.28366651876731402</v>
      </c>
    </row>
    <row r="4629" spans="1:13" x14ac:dyDescent="0.55000000000000004">
      <c r="A4629">
        <v>4624</v>
      </c>
      <c r="C4629">
        <f t="shared" si="222"/>
        <v>0.29644251570572877</v>
      </c>
      <c r="D4629">
        <f t="shared" si="223"/>
        <v>3.5111381320049307E-4</v>
      </c>
      <c r="E4629" s="2">
        <f t="shared" si="224"/>
        <v>0.24446111373622267</v>
      </c>
      <c r="K4629">
        <v>4624</v>
      </c>
      <c r="L4629" s="14">
        <v>-2.04780042771362E-4</v>
      </c>
      <c r="M4629" s="14">
        <v>-0.19798757413126999</v>
      </c>
    </row>
    <row r="4630" spans="1:13" x14ac:dyDescent="0.55000000000000004">
      <c r="A4630">
        <v>4625</v>
      </c>
      <c r="C4630">
        <f t="shared" si="222"/>
        <v>0.23136549237429455</v>
      </c>
      <c r="D4630">
        <f t="shared" si="223"/>
        <v>2.5064331086194062E-4</v>
      </c>
      <c r="E4630" s="2">
        <f t="shared" si="224"/>
        <v>8.6487108105731667E-2</v>
      </c>
      <c r="K4630">
        <v>4625</v>
      </c>
      <c r="L4630" s="14">
        <v>-2.9891783535839E-5</v>
      </c>
      <c r="M4630" s="14">
        <v>-6.2721413328308398E-2</v>
      </c>
    </row>
    <row r="4631" spans="1:13" x14ac:dyDescent="0.55000000000000004">
      <c r="A4631">
        <v>4626</v>
      </c>
      <c r="C4631">
        <f t="shared" si="222"/>
        <v>0.10822060725659627</v>
      </c>
      <c r="D4631">
        <f t="shared" si="223"/>
        <v>8.7266620641461524E-5</v>
      </c>
      <c r="E4631" s="2">
        <f t="shared" si="224"/>
        <v>3.9867680483082903E-4</v>
      </c>
      <c r="K4631">
        <v>4626</v>
      </c>
      <c r="L4631" s="14">
        <v>1.52483058321397E-4</v>
      </c>
      <c r="M4631" s="14">
        <v>8.8253714538127803E-2</v>
      </c>
    </row>
    <row r="4632" spans="1:13" x14ac:dyDescent="0.55000000000000004">
      <c r="A4632">
        <v>4627</v>
      </c>
      <c r="C4632">
        <f t="shared" si="222"/>
        <v>-4.2085369174511784E-2</v>
      </c>
      <c r="D4632">
        <f t="shared" si="223"/>
        <v>-9.8012151927589144E-5</v>
      </c>
      <c r="E4632" s="2">
        <f t="shared" si="224"/>
        <v>6.7190094345724719E-2</v>
      </c>
      <c r="K4632">
        <v>4627</v>
      </c>
      <c r="L4632" s="14">
        <v>2.9666757228582102E-4</v>
      </c>
      <c r="M4632" s="14">
        <v>0.21712515211219199</v>
      </c>
    </row>
    <row r="4633" spans="1:13" x14ac:dyDescent="0.55000000000000004">
      <c r="A4633">
        <v>4628</v>
      </c>
      <c r="C4633">
        <f t="shared" si="222"/>
        <v>-0.18182880503201404</v>
      </c>
      <c r="D4633">
        <f t="shared" si="223"/>
        <v>-2.5869194029505744E-4</v>
      </c>
      <c r="E4633" s="2">
        <f t="shared" si="224"/>
        <v>0.22415021861271195</v>
      </c>
      <c r="K4633">
        <v>4628</v>
      </c>
      <c r="L4633" s="14">
        <v>3.6654985237925402E-4</v>
      </c>
      <c r="M4633" s="14">
        <v>0.29161624839310302</v>
      </c>
    </row>
    <row r="4634" spans="1:13" x14ac:dyDescent="0.55000000000000004">
      <c r="A4634">
        <v>4629</v>
      </c>
      <c r="C4634">
        <f t="shared" si="222"/>
        <v>-0.27593704347269943</v>
      </c>
      <c r="D4634">
        <f t="shared" si="223"/>
        <v>-3.5444550444114998E-4</v>
      </c>
      <c r="E4634" s="2">
        <f t="shared" si="224"/>
        <v>0.32376929570988133</v>
      </c>
      <c r="K4634">
        <v>4629</v>
      </c>
      <c r="L4634" s="14">
        <v>3.4462744803410501E-4</v>
      </c>
      <c r="M4634" s="14">
        <v>0.29307024620809302</v>
      </c>
    </row>
    <row r="4635" spans="1:13" x14ac:dyDescent="0.55000000000000004">
      <c r="A4635">
        <v>4630</v>
      </c>
      <c r="C4635">
        <f t="shared" si="222"/>
        <v>-0.30079090029487771</v>
      </c>
      <c r="D4635">
        <f t="shared" si="223"/>
        <v>-3.6124071809287957E-4</v>
      </c>
      <c r="E4635" s="2">
        <f t="shared" si="224"/>
        <v>0.27239410135094216</v>
      </c>
      <c r="K4635">
        <v>4630</v>
      </c>
      <c r="L4635" s="14">
        <v>2.36390961415338E-4</v>
      </c>
      <c r="M4635" s="14">
        <v>0.22112298278445</v>
      </c>
    </row>
    <row r="4636" spans="1:13" x14ac:dyDescent="0.55000000000000004">
      <c r="A4636">
        <v>4631</v>
      </c>
      <c r="C4636">
        <f t="shared" si="222"/>
        <v>-0.250152581312163</v>
      </c>
      <c r="D4636">
        <f t="shared" si="223"/>
        <v>-2.7737212585347777E-4</v>
      </c>
      <c r="E4636" s="2">
        <f t="shared" si="224"/>
        <v>0.11829931722964743</v>
      </c>
      <c r="K4636">
        <v>4631</v>
      </c>
      <c r="L4636" s="14">
        <v>6.8948892047040799E-5</v>
      </c>
      <c r="M4636" s="14">
        <v>9.3794096575045893E-2</v>
      </c>
    </row>
    <row r="4637" spans="1:13" x14ac:dyDescent="0.55000000000000004">
      <c r="A4637">
        <v>4632</v>
      </c>
      <c r="C4637">
        <f t="shared" si="222"/>
        <v>-0.13673123722010139</v>
      </c>
      <c r="D4637">
        <f t="shared" si="223"/>
        <v>-1.2388897656791164E-4</v>
      </c>
      <c r="E4637" s="2">
        <f t="shared" si="224"/>
        <v>6.3529084245655424E-3</v>
      </c>
      <c r="K4637">
        <v>4632</v>
      </c>
      <c r="L4637" s="14">
        <v>-1.15761855062311E-4</v>
      </c>
      <c r="M4637" s="14">
        <v>-5.7026102977911303E-2</v>
      </c>
    </row>
    <row r="4638" spans="1:13" x14ac:dyDescent="0.55000000000000004">
      <c r="A4638">
        <v>4633</v>
      </c>
      <c r="C4638">
        <f t="shared" si="222"/>
        <v>1.1006765349631405E-2</v>
      </c>
      <c r="D4638">
        <f t="shared" si="223"/>
        <v>6.068769446555239E-5</v>
      </c>
      <c r="E4638" s="2">
        <f t="shared" si="224"/>
        <v>4.1849100363802662E-2</v>
      </c>
      <c r="K4638">
        <v>4633</v>
      </c>
      <c r="L4638" s="14">
        <v>-2.7147932743689599E-4</v>
      </c>
      <c r="M4638" s="14">
        <v>-0.193563761275791</v>
      </c>
    </row>
    <row r="4639" spans="1:13" x14ac:dyDescent="0.55000000000000004">
      <c r="A4639">
        <v>4634</v>
      </c>
      <c r="C4639">
        <f t="shared" si="222"/>
        <v>0.15598230182081205</v>
      </c>
      <c r="D4639">
        <f t="shared" si="223"/>
        <v>2.3003303338326516E-4</v>
      </c>
      <c r="E4639" s="2">
        <f t="shared" si="224"/>
        <v>0.19149767794085271</v>
      </c>
      <c r="K4639">
        <v>4634</v>
      </c>
      <c r="L4639" s="14">
        <v>-3.5920311811942998E-4</v>
      </c>
      <c r="M4639" s="14">
        <v>-0.28162217477975099</v>
      </c>
    </row>
    <row r="4640" spans="1:13" x14ac:dyDescent="0.55000000000000004">
      <c r="A4640">
        <v>4635</v>
      </c>
      <c r="C4640">
        <f t="shared" si="222"/>
        <v>0.26180956837992436</v>
      </c>
      <c r="D4640">
        <f t="shared" si="223"/>
        <v>3.4164492963237281E-4</v>
      </c>
      <c r="E4640" s="2">
        <f t="shared" si="224"/>
        <v>0.3146717864407807</v>
      </c>
      <c r="K4640">
        <v>4635</v>
      </c>
      <c r="L4640" s="14">
        <v>-3.5696225953458501E-4</v>
      </c>
      <c r="M4640" s="14">
        <v>-0.29914656755298502</v>
      </c>
    </row>
    <row r="4641" spans="1:13" x14ac:dyDescent="0.55000000000000004">
      <c r="A4641">
        <v>4636</v>
      </c>
      <c r="C4641">
        <f t="shared" si="222"/>
        <v>0.30192815178539573</v>
      </c>
      <c r="D4641">
        <f t="shared" si="223"/>
        <v>3.6751114984959584E-4</v>
      </c>
      <c r="E4641" s="2">
        <f t="shared" si="224"/>
        <v>0.29558359134213813</v>
      </c>
      <c r="K4641">
        <v>4636</v>
      </c>
      <c r="L4641" s="14">
        <v>-2.65317988616212E-4</v>
      </c>
      <c r="M4641" s="14">
        <v>-0.241747846711998</v>
      </c>
    </row>
    <row r="4642" spans="1:13" x14ac:dyDescent="0.55000000000000004">
      <c r="A4642">
        <v>4637</v>
      </c>
      <c r="C4642">
        <f t="shared" si="222"/>
        <v>0.2662691332332135</v>
      </c>
      <c r="D4642">
        <f t="shared" si="223"/>
        <v>3.0113981797496621E-4</v>
      </c>
      <c r="E4642" s="2">
        <f t="shared" si="224"/>
        <v>0.15215539377893497</v>
      </c>
      <c r="K4642">
        <v>4637</v>
      </c>
      <c r="L4642" s="14">
        <v>-1.072231815356E-4</v>
      </c>
      <c r="M4642" s="14">
        <v>-0.123801877967228</v>
      </c>
    </row>
    <row r="4643" spans="1:13" x14ac:dyDescent="0.55000000000000004">
      <c r="A4643">
        <v>4638</v>
      </c>
      <c r="C4643">
        <f t="shared" si="222"/>
        <v>0.16378217474750226</v>
      </c>
      <c r="D4643">
        <f t="shared" si="223"/>
        <v>1.591887393123426E-4</v>
      </c>
      <c r="E4643" s="2">
        <f t="shared" si="224"/>
        <v>1.9218591763838222E-2</v>
      </c>
      <c r="K4643">
        <v>4638</v>
      </c>
      <c r="L4643" s="14">
        <v>7.7726336524929296E-5</v>
      </c>
      <c r="M4643" s="14">
        <v>2.5151039125528001E-2</v>
      </c>
    </row>
    <row r="4644" spans="1:13" x14ac:dyDescent="0.55000000000000004">
      <c r="A4644">
        <v>4639</v>
      </c>
      <c r="C4644">
        <f t="shared" si="222"/>
        <v>2.0189342656686701E-2</v>
      </c>
      <c r="D4644">
        <f t="shared" si="223"/>
        <v>-2.271535748260297E-5</v>
      </c>
      <c r="E4644" s="2">
        <f t="shared" si="224"/>
        <v>2.1790300349627565E-2</v>
      </c>
      <c r="K4644">
        <v>4639</v>
      </c>
      <c r="L4644" s="14">
        <v>2.43208811423605E-4</v>
      </c>
      <c r="M4644" s="14">
        <v>0.167804722443576</v>
      </c>
    </row>
    <row r="4645" spans="1:13" x14ac:dyDescent="0.55000000000000004">
      <c r="A4645">
        <v>4640</v>
      </c>
      <c r="C4645">
        <f t="shared" si="222"/>
        <v>-0.12847058888522542</v>
      </c>
      <c r="D4645">
        <f t="shared" si="223"/>
        <v>-1.9891837835358991E-4</v>
      </c>
      <c r="E4645" s="2">
        <f t="shared" si="224"/>
        <v>0.15753061092459583</v>
      </c>
      <c r="K4645">
        <v>4640</v>
      </c>
      <c r="L4645" s="14">
        <v>3.4777813074330797E-4</v>
      </c>
      <c r="M4645" s="14">
        <v>0.26843067204070797</v>
      </c>
    </row>
    <row r="4646" spans="1:13" x14ac:dyDescent="0.55000000000000004">
      <c r="A4646">
        <v>4641</v>
      </c>
      <c r="C4646">
        <f t="shared" si="222"/>
        <v>-0.24488711056209939</v>
      </c>
      <c r="D4646">
        <f t="shared" si="223"/>
        <v>-3.2519707912456096E-4</v>
      </c>
      <c r="E4646" s="2">
        <f t="shared" si="224"/>
        <v>0.29889576607180002</v>
      </c>
      <c r="K4646">
        <v>4641</v>
      </c>
      <c r="L4646" s="14">
        <v>3.65244259759458E-4</v>
      </c>
      <c r="M4646" s="14">
        <v>0.30182649460224997</v>
      </c>
    </row>
    <row r="4647" spans="1:13" x14ac:dyDescent="0.55000000000000004">
      <c r="A4647">
        <v>4642</v>
      </c>
      <c r="C4647">
        <f t="shared" si="222"/>
        <v>-0.29984212929835641</v>
      </c>
      <c r="D4647">
        <f t="shared" si="223"/>
        <v>-3.6985816764584657E-4</v>
      </c>
      <c r="E4647" s="2">
        <f t="shared" si="224"/>
        <v>0.31300682467639734</v>
      </c>
      <c r="K4647">
        <v>4642</v>
      </c>
      <c r="L4647" s="14">
        <v>2.9123269810796103E-4</v>
      </c>
      <c r="M4647" s="14">
        <v>0.259627999195022</v>
      </c>
    </row>
    <row r="4648" spans="1:13" x14ac:dyDescent="0.55000000000000004">
      <c r="A4648">
        <v>4643</v>
      </c>
      <c r="C4648">
        <f t="shared" si="222"/>
        <v>-0.27954309375262687</v>
      </c>
      <c r="D4648">
        <f t="shared" si="223"/>
        <v>-3.2169265208091265E-4</v>
      </c>
      <c r="E4648" s="2">
        <f t="shared" si="224"/>
        <v>0.18657834430384229</v>
      </c>
      <c r="K4648">
        <v>4643</v>
      </c>
      <c r="L4648" s="14">
        <v>1.44280100538831E-4</v>
      </c>
      <c r="M4648" s="14">
        <v>0.152404060774223</v>
      </c>
    </row>
    <row r="4649" spans="1:13" x14ac:dyDescent="0.55000000000000004">
      <c r="A4649">
        <v>4644</v>
      </c>
      <c r="C4649">
        <f t="shared" si="222"/>
        <v>-0.18908463397588327</v>
      </c>
      <c r="D4649">
        <f t="shared" si="223"/>
        <v>-1.9278906158676156E-4</v>
      </c>
      <c r="E4649" s="2">
        <f t="shared" si="224"/>
        <v>3.8452940710254062E-2</v>
      </c>
      <c r="K4649">
        <v>4644</v>
      </c>
      <c r="L4649" s="14">
        <v>-3.8808343259012297E-5</v>
      </c>
      <c r="M4649" s="14">
        <v>7.0095798863672896E-3</v>
      </c>
    </row>
    <row r="4650" spans="1:13" x14ac:dyDescent="0.55000000000000004">
      <c r="A4650">
        <v>4645</v>
      </c>
      <c r="C4650">
        <f t="shared" si="222"/>
        <v>-5.1169916661208431E-2</v>
      </c>
      <c r="D4650">
        <f t="shared" si="223"/>
        <v>-1.5499480308010888E-5</v>
      </c>
      <c r="E4650" s="2">
        <f t="shared" si="224"/>
        <v>7.9157635907699947E-3</v>
      </c>
      <c r="K4650">
        <v>4645</v>
      </c>
      <c r="L4650" s="14">
        <v>-2.1217699673815299E-4</v>
      </c>
      <c r="M4650" s="14">
        <v>-0.14014049376830601</v>
      </c>
    </row>
    <row r="4651" spans="1:13" x14ac:dyDescent="0.55000000000000004">
      <c r="A4651">
        <v>4646</v>
      </c>
      <c r="C4651">
        <f t="shared" si="222"/>
        <v>9.9587371160878485E-2</v>
      </c>
      <c r="D4651">
        <f t="shared" si="223"/>
        <v>1.6568014382722441E-4</v>
      </c>
      <c r="E4651" s="2">
        <f t="shared" si="224"/>
        <v>0.12374838220888547</v>
      </c>
      <c r="K4651">
        <v>4646</v>
      </c>
      <c r="L4651" s="14">
        <v>-3.3240460513369501E-4</v>
      </c>
      <c r="M4651" s="14">
        <v>-0.25219151139020002</v>
      </c>
    </row>
    <row r="4652" spans="1:13" x14ac:dyDescent="0.55000000000000004">
      <c r="A4652">
        <v>4647</v>
      </c>
      <c r="C4652">
        <f t="shared" si="222"/>
        <v>0.22535032795681439</v>
      </c>
      <c r="D4652">
        <f t="shared" si="223"/>
        <v>3.0527754412216699E-4</v>
      </c>
      <c r="E4652" s="2">
        <f t="shared" si="224"/>
        <v>0.27712846957700821</v>
      </c>
      <c r="K4652">
        <v>4647</v>
      </c>
      <c r="L4652" s="14">
        <v>-3.6937941808504101E-4</v>
      </c>
      <c r="M4652" s="14">
        <v>-0.301079600501863</v>
      </c>
    </row>
    <row r="4653" spans="1:13" x14ac:dyDescent="0.55000000000000004">
      <c r="A4653">
        <v>4648</v>
      </c>
      <c r="C4653">
        <f t="shared" si="222"/>
        <v>0.29455510244313299</v>
      </c>
      <c r="D4653">
        <f t="shared" si="223"/>
        <v>3.682567155822636E-4</v>
      </c>
      <c r="E4653" s="2">
        <f t="shared" si="224"/>
        <v>0.32389249598995906</v>
      </c>
      <c r="K4653">
        <v>4648</v>
      </c>
      <c r="L4653" s="14">
        <v>-3.13840864313438E-4</v>
      </c>
      <c r="M4653" s="14">
        <v>-0.27456043590559198</v>
      </c>
    </row>
    <row r="4654" spans="1:13" x14ac:dyDescent="0.55000000000000004">
      <c r="A4654">
        <v>4649</v>
      </c>
      <c r="C4654">
        <f t="shared" si="222"/>
        <v>0.28983275494661936</v>
      </c>
      <c r="D4654">
        <f t="shared" si="223"/>
        <v>3.3881121366840622E-4</v>
      </c>
      <c r="E4654" s="2">
        <f t="shared" si="224"/>
        <v>0.22006293660777565</v>
      </c>
      <c r="K4654">
        <v>4649</v>
      </c>
      <c r="L4654" s="14">
        <v>-1.7969891914715799E-4</v>
      </c>
      <c r="M4654" s="14">
        <v>-0.17927590688747599</v>
      </c>
    </row>
    <row r="4655" spans="1:13" x14ac:dyDescent="0.55000000000000004">
      <c r="A4655">
        <v>4650</v>
      </c>
      <c r="C4655">
        <f t="shared" si="222"/>
        <v>0.21236849514824854</v>
      </c>
      <c r="D4655">
        <f t="shared" si="223"/>
        <v>2.2433123869751917E-4</v>
      </c>
      <c r="E4655" s="2">
        <f t="shared" si="224"/>
        <v>6.3231683997293203E-2</v>
      </c>
      <c r="K4655">
        <v>4650</v>
      </c>
      <c r="L4655" s="14">
        <v>-5.5026490931147098E-7</v>
      </c>
      <c r="M4655" s="14">
        <v>-3.9090614842408201E-2</v>
      </c>
    </row>
    <row r="4656" spans="1:13" x14ac:dyDescent="0.55000000000000004">
      <c r="A4656">
        <v>4651</v>
      </c>
      <c r="C4656">
        <f t="shared" si="222"/>
        <v>8.160421944248536E-2</v>
      </c>
      <c r="D4656">
        <f t="shared" si="223"/>
        <v>5.354885134354725E-5</v>
      </c>
      <c r="E4656" s="2">
        <f t="shared" si="224"/>
        <v>8.5737372533687209E-4</v>
      </c>
      <c r="K4656">
        <v>4651</v>
      </c>
      <c r="L4656" s="14">
        <v>1.78736206588668E-4</v>
      </c>
      <c r="M4656" s="14">
        <v>0.11088516419051</v>
      </c>
    </row>
    <row r="4657" spans="1:13" x14ac:dyDescent="0.55000000000000004">
      <c r="A4657">
        <v>4652</v>
      </c>
      <c r="C4657">
        <f t="shared" si="222"/>
        <v>-6.9640995264436456E-2</v>
      </c>
      <c r="D4657">
        <f t="shared" si="223"/>
        <v>-1.3067316897956603E-4</v>
      </c>
      <c r="E4657" s="2">
        <f t="shared" si="224"/>
        <v>9.1645489975185471E-2</v>
      </c>
      <c r="K4657">
        <v>4652</v>
      </c>
      <c r="L4657" s="14">
        <v>3.1325708634758902E-4</v>
      </c>
      <c r="M4657" s="14">
        <v>0.23308906597029699</v>
      </c>
    </row>
    <row r="4658" spans="1:13" x14ac:dyDescent="0.55000000000000004">
      <c r="A4658">
        <v>4653</v>
      </c>
      <c r="C4658">
        <f t="shared" si="222"/>
        <v>-0.20340778807569401</v>
      </c>
      <c r="D4658">
        <f t="shared" si="223"/>
        <v>-2.8209897826066637E-4</v>
      </c>
      <c r="E4658" s="2">
        <f t="shared" si="224"/>
        <v>0.25032225705666195</v>
      </c>
      <c r="K4658">
        <v>4653</v>
      </c>
      <c r="L4658" s="14">
        <v>3.6932078552487602E-4</v>
      </c>
      <c r="M4658" s="14">
        <v>0.296914365198236</v>
      </c>
    </row>
    <row r="4659" spans="1:13" x14ac:dyDescent="0.55000000000000004">
      <c r="A4659">
        <v>4654</v>
      </c>
      <c r="C4659">
        <f t="shared" si="222"/>
        <v>-0.28612351357523402</v>
      </c>
      <c r="D4659">
        <f t="shared" si="223"/>
        <v>-3.6272389017247888E-4</v>
      </c>
      <c r="E4659" s="2">
        <f t="shared" si="224"/>
        <v>0.32775525764586633</v>
      </c>
      <c r="K4659">
        <v>4654</v>
      </c>
      <c r="L4659" s="14">
        <v>3.3288580286763798E-4</v>
      </c>
      <c r="M4659" s="14">
        <v>0.286375619739277</v>
      </c>
    </row>
    <row r="4660" spans="1:13" x14ac:dyDescent="0.55000000000000004">
      <c r="A4660">
        <v>4655</v>
      </c>
      <c r="C4660">
        <f t="shared" si="222"/>
        <v>-0.29702826817415384</v>
      </c>
      <c r="D4660">
        <f t="shared" si="223"/>
        <v>-3.5231275126570814E-4</v>
      </c>
      <c r="E4660" s="2">
        <f t="shared" si="224"/>
        <v>0.25114189289538874</v>
      </c>
      <c r="K4660">
        <v>4655</v>
      </c>
      <c r="L4660" s="14">
        <v>2.13077505808603E-4</v>
      </c>
      <c r="M4660" s="14">
        <v>0.20411232377124899</v>
      </c>
    </row>
    <row r="4661" spans="1:13" x14ac:dyDescent="0.55000000000000004">
      <c r="A4661">
        <v>4656</v>
      </c>
      <c r="C4661">
        <f t="shared" si="222"/>
        <v>-0.23338518832049004</v>
      </c>
      <c r="D4661">
        <f t="shared" si="223"/>
        <v>-2.5347853795481683E-4</v>
      </c>
      <c r="E4661" s="2">
        <f t="shared" si="224"/>
        <v>9.2484727969039865E-2</v>
      </c>
      <c r="K4661">
        <v>4656</v>
      </c>
      <c r="L4661" s="14">
        <v>3.9902625582922302E-5</v>
      </c>
      <c r="M4661" s="14">
        <v>7.0727830093782806E-2</v>
      </c>
    </row>
    <row r="4662" spans="1:13" x14ac:dyDescent="0.55000000000000004">
      <c r="A4662">
        <v>4657</v>
      </c>
      <c r="C4662">
        <f t="shared" si="222"/>
        <v>-0.11116734556987143</v>
      </c>
      <c r="D4662">
        <f t="shared" si="223"/>
        <v>-9.1026554523525628E-5</v>
      </c>
      <c r="E4662" s="2">
        <f t="shared" si="224"/>
        <v>9.4842183616122312E-4</v>
      </c>
      <c r="K4662">
        <v>4657</v>
      </c>
      <c r="L4662" s="14">
        <v>-1.4326611475791901E-4</v>
      </c>
      <c r="M4662" s="14">
        <v>-8.03708873942756E-2</v>
      </c>
    </row>
    <row r="4663" spans="1:13" x14ac:dyDescent="0.55000000000000004">
      <c r="A4663">
        <v>4658</v>
      </c>
      <c r="C4663">
        <f t="shared" si="222"/>
        <v>3.895115769845589E-2</v>
      </c>
      <c r="D4663">
        <f t="shared" si="223"/>
        <v>9.4271175407598175E-5</v>
      </c>
      <c r="E4663" s="2">
        <f t="shared" si="224"/>
        <v>6.2645772523587634E-2</v>
      </c>
      <c r="K4663">
        <v>4658</v>
      </c>
      <c r="L4663" s="14">
        <v>-2.9055296789918698E-4</v>
      </c>
      <c r="M4663" s="14">
        <v>-0.21134021754964899</v>
      </c>
    </row>
    <row r="4664" spans="1:13" x14ac:dyDescent="0.55000000000000004">
      <c r="A4664">
        <v>4659</v>
      </c>
      <c r="C4664">
        <f t="shared" si="222"/>
        <v>0.17929374140973134</v>
      </c>
      <c r="D4664">
        <f t="shared" si="223"/>
        <v>2.5590882739012885E-4</v>
      </c>
      <c r="E4664" s="2">
        <f t="shared" si="224"/>
        <v>0.21965327539632076</v>
      </c>
      <c r="K4664">
        <v>4659</v>
      </c>
      <c r="L4664" s="14">
        <v>-3.6506902777035002E-4</v>
      </c>
      <c r="M4664" s="14">
        <v>-0.28937807916018599</v>
      </c>
    </row>
    <row r="4665" spans="1:13" x14ac:dyDescent="0.55000000000000004">
      <c r="A4665">
        <v>4660</v>
      </c>
      <c r="C4665">
        <f t="shared" si="222"/>
        <v>0.27463737523846055</v>
      </c>
      <c r="D4665">
        <f t="shared" si="223"/>
        <v>3.5331875782702843E-4</v>
      </c>
      <c r="E4665" s="2">
        <f t="shared" si="224"/>
        <v>0.32441770935435171</v>
      </c>
      <c r="K4665">
        <v>4660</v>
      </c>
      <c r="L4665" s="14">
        <v>-3.4815128491259801E-4</v>
      </c>
      <c r="M4665" s="14">
        <v>-0.29493940567378102</v>
      </c>
    </row>
    <row r="4666" spans="1:13" x14ac:dyDescent="0.55000000000000004">
      <c r="A4666">
        <v>4661</v>
      </c>
      <c r="C4666">
        <f t="shared" si="222"/>
        <v>0.30105281678065754</v>
      </c>
      <c r="D4666">
        <f t="shared" si="223"/>
        <v>3.6205312741979502E-4</v>
      </c>
      <c r="E4666" s="2">
        <f t="shared" si="224"/>
        <v>0.278450557038249</v>
      </c>
      <c r="K4666">
        <v>4661</v>
      </c>
      <c r="L4666" s="14">
        <v>-2.44036892974714E-4</v>
      </c>
      <c r="M4666" s="14">
        <v>-0.226631328365138</v>
      </c>
    </row>
    <row r="4667" spans="1:13" x14ac:dyDescent="0.55000000000000004">
      <c r="A4667">
        <v>4662</v>
      </c>
      <c r="C4667">
        <f t="shared" si="222"/>
        <v>0.25191034700079229</v>
      </c>
      <c r="D4667">
        <f t="shared" si="223"/>
        <v>2.7991979350460436E-4</v>
      </c>
      <c r="E4667" s="2">
        <f t="shared" si="224"/>
        <v>0.12494272055941738</v>
      </c>
      <c r="K4667">
        <v>4662</v>
      </c>
      <c r="L4667" s="14">
        <v>-7.8801947296337801E-5</v>
      </c>
      <c r="M4667" s="14">
        <v>-0.101562028948754</v>
      </c>
    </row>
    <row r="4668" spans="1:13" x14ac:dyDescent="0.55000000000000004">
      <c r="A4668">
        <v>4663</v>
      </c>
      <c r="C4668">
        <f t="shared" si="222"/>
        <v>0.13954368997253627</v>
      </c>
      <c r="D4668">
        <f t="shared" si="223"/>
        <v>1.2753249166085404E-4</v>
      </c>
      <c r="E4668" s="2">
        <f t="shared" si="224"/>
        <v>8.2082837710774903E-3</v>
      </c>
      <c r="K4668">
        <v>4663</v>
      </c>
      <c r="L4668" s="14">
        <v>1.0616943493419699E-4</v>
      </c>
      <c r="M4668" s="14">
        <v>4.89441106629308E-2</v>
      </c>
    </row>
    <row r="4669" spans="1:13" x14ac:dyDescent="0.55000000000000004">
      <c r="A4669">
        <v>4664</v>
      </c>
      <c r="C4669">
        <f t="shared" si="222"/>
        <v>-7.8454918890248637E-3</v>
      </c>
      <c r="D4669">
        <f t="shared" si="223"/>
        <v>-5.6862777415478589E-5</v>
      </c>
      <c r="E4669" s="2">
        <f t="shared" si="224"/>
        <v>3.8039581945861989E-2</v>
      </c>
      <c r="K4669">
        <v>4664</v>
      </c>
      <c r="L4669" s="14">
        <v>2.6455002355810399E-4</v>
      </c>
      <c r="M4669" s="14">
        <v>0.18719189413186599</v>
      </c>
    </row>
    <row r="4670" spans="1:13" x14ac:dyDescent="0.55000000000000004">
      <c r="A4670">
        <v>4665</v>
      </c>
      <c r="C4670">
        <f t="shared" si="222"/>
        <v>-0.15326562065823701</v>
      </c>
      <c r="D4670">
        <f t="shared" si="223"/>
        <v>-2.2698668793530018E-4</v>
      </c>
      <c r="E4670" s="2">
        <f t="shared" si="224"/>
        <v>0.1864701767412057</v>
      </c>
      <c r="K4670">
        <v>4665</v>
      </c>
      <c r="L4670" s="14">
        <v>3.5667241763268499E-4</v>
      </c>
      <c r="M4670" s="14">
        <v>0.278556306461271</v>
      </c>
    </row>
    <row r="4671" spans="1:13" x14ac:dyDescent="0.55000000000000004">
      <c r="A4671">
        <v>4666</v>
      </c>
      <c r="C4671">
        <f t="shared" si="222"/>
        <v>-0.26021930922518649</v>
      </c>
      <c r="D4671">
        <f t="shared" si="223"/>
        <v>-3.4014172428311988E-4</v>
      </c>
      <c r="E4671" s="2">
        <f t="shared" si="224"/>
        <v>0.31401887756877822</v>
      </c>
      <c r="K4671">
        <v>4666</v>
      </c>
      <c r="L4671" s="14">
        <v>3.59463992076118E-4</v>
      </c>
      <c r="M4671" s="14">
        <v>0.300154563799581</v>
      </c>
    </row>
    <row r="4672" spans="1:13" x14ac:dyDescent="0.55000000000000004">
      <c r="A4672">
        <v>4667</v>
      </c>
      <c r="C4672">
        <f t="shared" si="222"/>
        <v>-0.30186343616439315</v>
      </c>
      <c r="D4672">
        <f t="shared" si="223"/>
        <v>-3.6792835745483109E-4</v>
      </c>
      <c r="E4672" s="2">
        <f t="shared" si="224"/>
        <v>0.30078718471641291</v>
      </c>
      <c r="K4672">
        <v>4667</v>
      </c>
      <c r="L4672" s="14">
        <v>2.7222557975137502E-4</v>
      </c>
      <c r="M4672" s="14">
        <v>0.246577248610554</v>
      </c>
    </row>
    <row r="4673" spans="1:13" x14ac:dyDescent="0.55000000000000004">
      <c r="A4673">
        <v>4668</v>
      </c>
      <c r="C4673">
        <f t="shared" si="222"/>
        <v>-0.26774620340383548</v>
      </c>
      <c r="D4673">
        <f t="shared" si="223"/>
        <v>-3.033727282208714E-4</v>
      </c>
      <c r="E4673" s="2">
        <f t="shared" si="224"/>
        <v>0.15919248964854463</v>
      </c>
      <c r="K4673">
        <v>4668</v>
      </c>
      <c r="L4673" s="14">
        <v>1.16806582213006E-4</v>
      </c>
      <c r="M4673" s="14">
        <v>0.131243131852816</v>
      </c>
    </row>
    <row r="4674" spans="1:13" x14ac:dyDescent="0.55000000000000004">
      <c r="A4674">
        <v>4669</v>
      </c>
      <c r="C4674">
        <f t="shared" si="222"/>
        <v>-0.16643031723109145</v>
      </c>
      <c r="D4674">
        <f t="shared" si="223"/>
        <v>-1.6267693879320897E-4</v>
      </c>
      <c r="E4674" s="2">
        <f t="shared" si="224"/>
        <v>2.2340885039531876E-2</v>
      </c>
      <c r="K4674">
        <v>4669</v>
      </c>
      <c r="L4674" s="14">
        <v>-6.78673484560382E-5</v>
      </c>
      <c r="M4674" s="14">
        <v>-1.6961641450739799E-2</v>
      </c>
    </row>
    <row r="4675" spans="1:13" x14ac:dyDescent="0.55000000000000004">
      <c r="A4675">
        <v>4670</v>
      </c>
      <c r="C4675">
        <f t="shared" si="222"/>
        <v>-2.3343929508275317E-2</v>
      </c>
      <c r="D4675">
        <f t="shared" si="223"/>
        <v>1.8847333311059984E-5</v>
      </c>
      <c r="E4675" s="2">
        <f t="shared" si="224"/>
        <v>1.8926698179610152E-2</v>
      </c>
      <c r="K4675">
        <v>4670</v>
      </c>
      <c r="L4675" s="14">
        <v>-2.3554348068580399E-4</v>
      </c>
      <c r="M4675" s="14">
        <v>-0.160918266430574</v>
      </c>
    </row>
    <row r="4676" spans="1:13" x14ac:dyDescent="0.55000000000000004">
      <c r="A4676">
        <v>4671</v>
      </c>
      <c r="C4676">
        <f t="shared" si="222"/>
        <v>0.12560129247195861</v>
      </c>
      <c r="D4676">
        <f t="shared" si="223"/>
        <v>1.9564132202693488E-4</v>
      </c>
      <c r="E4676" s="2">
        <f t="shared" si="224"/>
        <v>0.15223513051674115</v>
      </c>
      <c r="K4676">
        <v>4671</v>
      </c>
      <c r="L4676" s="14">
        <v>-3.4422628697214E-4</v>
      </c>
      <c r="M4676" s="14">
        <v>-0.26457191331842</v>
      </c>
    </row>
    <row r="4677" spans="1:13" x14ac:dyDescent="0.55000000000000004">
      <c r="A4677">
        <v>4672</v>
      </c>
      <c r="C4677">
        <f t="shared" si="222"/>
        <v>0.24302323750691471</v>
      </c>
      <c r="D4677">
        <f t="shared" si="223"/>
        <v>3.2333346270591761E-4</v>
      </c>
      <c r="E4677" s="2">
        <f t="shared" si="224"/>
        <v>0.29700878182536528</v>
      </c>
      <c r="K4677">
        <v>4672</v>
      </c>
      <c r="L4677" s="14">
        <v>-3.6669548426145E-4</v>
      </c>
      <c r="M4677" s="14">
        <v>-0.30196188323067502</v>
      </c>
    </row>
    <row r="4678" spans="1:13" x14ac:dyDescent="0.55000000000000004">
      <c r="A4678">
        <v>4673</v>
      </c>
      <c r="C4678">
        <f t="shared" ref="C4678:C4741" si="225">$D$1*COS($B$2*(A4678-$L$2)+$B$1)</f>
        <v>0.2994514724507556</v>
      </c>
      <c r="D4678">
        <f t="shared" ref="D4678:D4741" si="226">$D$2*COS($B$2*(A4678-$L$3)+$B$3)</f>
        <v>3.6987571957434892E-4</v>
      </c>
      <c r="E4678" s="2">
        <f t="shared" ref="E4678:E4741" si="227">(M4678-C4678)^2</f>
        <v>0.31716619179917277</v>
      </c>
      <c r="K4678">
        <v>4673</v>
      </c>
      <c r="L4678" s="14">
        <v>-2.9732352270384603E-4</v>
      </c>
      <c r="M4678" s="14">
        <v>-0.26372362625227902</v>
      </c>
    </row>
    <row r="4679" spans="1:13" x14ac:dyDescent="0.55000000000000004">
      <c r="A4679">
        <v>4674</v>
      </c>
      <c r="C4679">
        <f t="shared" si="225"/>
        <v>0.28072369974698336</v>
      </c>
      <c r="D4679">
        <f t="shared" si="226"/>
        <v>3.2358696719249656E-4</v>
      </c>
      <c r="E4679" s="2">
        <f t="shared" si="227"/>
        <v>0.19373893362385258</v>
      </c>
      <c r="K4679">
        <v>4674</v>
      </c>
      <c r="L4679" s="14">
        <v>-1.5348504042383699E-4</v>
      </c>
      <c r="M4679" s="14">
        <v>-0.15943415105639899</v>
      </c>
    </row>
    <row r="4680" spans="1:13" x14ac:dyDescent="0.55000000000000004">
      <c r="A4680">
        <v>4675</v>
      </c>
      <c r="C4680">
        <f t="shared" si="225"/>
        <v>0.19154019559281341</v>
      </c>
      <c r="D4680">
        <f t="shared" si="226"/>
        <v>1.9608470671741396E-4</v>
      </c>
      <c r="E4680" s="2">
        <f t="shared" si="227"/>
        <v>4.2747050808448664E-2</v>
      </c>
      <c r="K4680">
        <v>4675</v>
      </c>
      <c r="L4680" s="14">
        <v>2.8794722382385801E-5</v>
      </c>
      <c r="M4680" s="14">
        <v>-1.5213403670775401E-2</v>
      </c>
    </row>
    <row r="4681" spans="1:13" x14ac:dyDescent="0.55000000000000004">
      <c r="A4681">
        <v>4676</v>
      </c>
      <c r="C4681">
        <f t="shared" si="225"/>
        <v>5.4284139693990825E-2</v>
      </c>
      <c r="D4681">
        <f t="shared" si="226"/>
        <v>1.9369317996624211E-5</v>
      </c>
      <c r="E4681" s="2">
        <f t="shared" si="227"/>
        <v>6.1675098914655202E-3</v>
      </c>
      <c r="K4681">
        <v>4676</v>
      </c>
      <c r="L4681" s="14">
        <v>2.0386266833845201E-4</v>
      </c>
      <c r="M4681" s="14">
        <v>0.13281763504129801</v>
      </c>
    </row>
    <row r="4682" spans="1:13" x14ac:dyDescent="0.55000000000000004">
      <c r="A4682">
        <v>4677</v>
      </c>
      <c r="C4682">
        <f t="shared" si="225"/>
        <v>-9.6596091050844532E-2</v>
      </c>
      <c r="D4682">
        <f t="shared" si="226"/>
        <v>-1.6220736127077091E-4</v>
      </c>
      <c r="E4682" s="2">
        <f t="shared" si="227"/>
        <v>0.11845971006228133</v>
      </c>
      <c r="K4682">
        <v>4677</v>
      </c>
      <c r="L4682" s="14">
        <v>3.2787194433697302E-4</v>
      </c>
      <c r="M4682" s="14">
        <v>0.24758367311648899</v>
      </c>
    </row>
    <row r="4683" spans="1:13" x14ac:dyDescent="0.55000000000000004">
      <c r="A4683">
        <v>4678</v>
      </c>
      <c r="C4683">
        <f t="shared" si="225"/>
        <v>-0.22323273902596541</v>
      </c>
      <c r="D4683">
        <f t="shared" si="226"/>
        <v>-3.0307341191909487E-4</v>
      </c>
      <c r="E4683" s="2">
        <f t="shared" si="227"/>
        <v>0.27412929722177026</v>
      </c>
      <c r="K4683">
        <v>4678</v>
      </c>
      <c r="L4683" s="14">
        <v>3.6976365790642297E-4</v>
      </c>
      <c r="M4683" s="14">
        <v>0.30034084436205299</v>
      </c>
    </row>
    <row r="4684" spans="1:13" x14ac:dyDescent="0.55000000000000004">
      <c r="A4684">
        <v>4679</v>
      </c>
      <c r="C4684">
        <f t="shared" si="225"/>
        <v>-0.29384267487785659</v>
      </c>
      <c r="D4684">
        <f t="shared" si="226"/>
        <v>-3.6787442445609546E-4</v>
      </c>
      <c r="E4684" s="2">
        <f t="shared" si="227"/>
        <v>0.32686200074717625</v>
      </c>
      <c r="K4684">
        <v>4679</v>
      </c>
      <c r="L4684" s="14">
        <v>3.1904576950600802E-4</v>
      </c>
      <c r="M4684" s="14">
        <v>0.27787578795780898</v>
      </c>
    </row>
    <row r="4685" spans="1:13" x14ac:dyDescent="0.55000000000000004">
      <c r="A4685">
        <v>4680</v>
      </c>
      <c r="C4685">
        <f t="shared" si="225"/>
        <v>-0.29070429304903539</v>
      </c>
      <c r="D4685">
        <f t="shared" si="226"/>
        <v>-3.4034671063377578E-4</v>
      </c>
      <c r="E4685" s="2">
        <f t="shared" si="227"/>
        <v>0.22707065250965219</v>
      </c>
      <c r="K4685">
        <v>4680</v>
      </c>
      <c r="L4685" s="14">
        <v>1.8842088891655E-4</v>
      </c>
      <c r="M4685" s="14">
        <v>0.185815016643292</v>
      </c>
    </row>
    <row r="4686" spans="1:13" x14ac:dyDescent="0.55000000000000004">
      <c r="A4686">
        <v>4681</v>
      </c>
      <c r="C4686">
        <f t="shared" si="225"/>
        <v>-0.21460526122521625</v>
      </c>
      <c r="D4686">
        <f t="shared" si="226"/>
        <v>-2.2739914638182667E-4</v>
      </c>
      <c r="E4686" s="2">
        <f t="shared" si="227"/>
        <v>6.8550227098767097E-2</v>
      </c>
      <c r="K4686">
        <v>4681</v>
      </c>
      <c r="L4686" s="14">
        <v>1.06048278196086E-5</v>
      </c>
      <c r="M4686" s="14">
        <v>4.7215721697786102E-2</v>
      </c>
    </row>
    <row r="4687" spans="1:13" x14ac:dyDescent="0.55000000000000004">
      <c r="A4687">
        <v>4682</v>
      </c>
      <c r="C4687">
        <f t="shared" si="225"/>
        <v>-8.4644832355967467E-2</v>
      </c>
      <c r="D4687">
        <f t="shared" si="226"/>
        <v>-5.7379189584390369E-5</v>
      </c>
      <c r="E4687" s="2">
        <f t="shared" si="227"/>
        <v>3.4462994104385303E-4</v>
      </c>
      <c r="K4687">
        <v>4682</v>
      </c>
      <c r="L4687" s="14">
        <v>-1.6986727819232999E-4</v>
      </c>
      <c r="M4687" s="14">
        <v>-0.10320904365200299</v>
      </c>
    </row>
    <row r="4688" spans="1:13" x14ac:dyDescent="0.55000000000000004">
      <c r="A4688">
        <v>4683</v>
      </c>
      <c r="C4688">
        <f t="shared" si="225"/>
        <v>6.6559665264672718E-2</v>
      </c>
      <c r="D4688">
        <f t="shared" si="226"/>
        <v>1.2704173434349762E-4</v>
      </c>
      <c r="E4688" s="2">
        <f t="shared" si="227"/>
        <v>8.6638466289364641E-2</v>
      </c>
      <c r="K4688">
        <v>4683</v>
      </c>
      <c r="L4688" s="14">
        <v>-3.0779507060091002E-4</v>
      </c>
      <c r="M4688" s="14">
        <v>-0.22778446375672401</v>
      </c>
    </row>
    <row r="4689" spans="1:13" x14ac:dyDescent="0.55000000000000004">
      <c r="A4689">
        <v>4684</v>
      </c>
      <c r="C4689">
        <f t="shared" si="225"/>
        <v>0.2010590898703063</v>
      </c>
      <c r="D4689">
        <f t="shared" si="226"/>
        <v>2.7957786077845712E-4</v>
      </c>
      <c r="E4689" s="2">
        <f t="shared" si="227"/>
        <v>0.24638212629594966</v>
      </c>
      <c r="K4689">
        <v>4684</v>
      </c>
      <c r="L4689" s="14">
        <v>-3.68633678155498E-4</v>
      </c>
      <c r="M4689" s="14">
        <v>-0.29530985184135</v>
      </c>
    </row>
    <row r="4690" spans="1:13" x14ac:dyDescent="0.55000000000000004">
      <c r="A4690">
        <v>4685</v>
      </c>
      <c r="C4690">
        <f t="shared" si="225"/>
        <v>0.2850969209071228</v>
      </c>
      <c r="D4690">
        <f t="shared" si="226"/>
        <v>3.6194583719119562E-4</v>
      </c>
      <c r="E4690" s="2">
        <f t="shared" si="227"/>
        <v>0.32944153388910075</v>
      </c>
      <c r="K4690">
        <v>4685</v>
      </c>
      <c r="L4690" s="14">
        <v>-3.3714569417872602E-4</v>
      </c>
      <c r="M4690" s="14">
        <v>-0.28887305556298898</v>
      </c>
    </row>
    <row r="4691" spans="1:13" x14ac:dyDescent="0.55000000000000004">
      <c r="A4691">
        <v>4686</v>
      </c>
      <c r="C4691">
        <f t="shared" si="225"/>
        <v>0.29758143416417387</v>
      </c>
      <c r="D4691">
        <f t="shared" si="226"/>
        <v>3.5347303768361869E-4</v>
      </c>
      <c r="E4691" s="2">
        <f t="shared" si="227"/>
        <v>0.25772643741911355</v>
      </c>
      <c r="K4691">
        <v>4686</v>
      </c>
      <c r="L4691" s="14">
        <v>-2.21217479594848E-4</v>
      </c>
      <c r="M4691" s="14">
        <v>-0.21008621048054199</v>
      </c>
    </row>
    <row r="4692" spans="1:13" x14ac:dyDescent="0.55000000000000004">
      <c r="A4692">
        <v>4687</v>
      </c>
      <c r="C4692">
        <f t="shared" si="225"/>
        <v>0.23537927996496028</v>
      </c>
      <c r="D4692">
        <f t="shared" si="226"/>
        <v>2.5628595633792295E-4</v>
      </c>
      <c r="E4692" s="2">
        <f t="shared" si="227"/>
        <v>9.8634469171130792E-2</v>
      </c>
      <c r="K4692">
        <v>4687</v>
      </c>
      <c r="L4692" s="14">
        <v>-4.9883974912828001E-5</v>
      </c>
      <c r="M4692" s="14">
        <v>-7.8681970703011805E-2</v>
      </c>
    </row>
    <row r="4693" spans="1:13" x14ac:dyDescent="0.55000000000000004">
      <c r="A4693">
        <v>4688</v>
      </c>
      <c r="C4693">
        <f t="shared" si="225"/>
        <v>0.11410188789610393</v>
      </c>
      <c r="D4693">
        <f t="shared" si="226"/>
        <v>9.4776502030743395E-5</v>
      </c>
      <c r="E4693" s="2">
        <f t="shared" si="227"/>
        <v>1.7366581946068934E-3</v>
      </c>
      <c r="K4693">
        <v>4688</v>
      </c>
      <c r="L4693" s="14">
        <v>1.3394328074382299E-4</v>
      </c>
      <c r="M4693" s="14">
        <v>7.2428656744597406E-2</v>
      </c>
    </row>
    <row r="4694" spans="1:13" x14ac:dyDescent="0.55000000000000004">
      <c r="A4694">
        <v>4689</v>
      </c>
      <c r="C4694">
        <f t="shared" si="225"/>
        <v>-3.5812672955525468E-2</v>
      </c>
      <c r="D4694">
        <f t="shared" si="226"/>
        <v>-9.0519856553389244E-5</v>
      </c>
      <c r="E4694" s="2">
        <f t="shared" si="227"/>
        <v>5.8183108700498344E-2</v>
      </c>
      <c r="K4694">
        <v>4689</v>
      </c>
      <c r="L4694" s="14">
        <v>2.84223610814395E-4</v>
      </c>
      <c r="M4694" s="14">
        <v>0.205399077795756</v>
      </c>
    </row>
    <row r="4695" spans="1:13" x14ac:dyDescent="0.55000000000000004">
      <c r="A4695">
        <v>4690</v>
      </c>
      <c r="C4695">
        <f t="shared" si="225"/>
        <v>-0.17673900776860327</v>
      </c>
      <c r="D4695">
        <f t="shared" si="226"/>
        <v>-2.5309763915240898E-4</v>
      </c>
      <c r="E4695" s="2">
        <f t="shared" si="227"/>
        <v>0.21498526317760669</v>
      </c>
      <c r="K4695">
        <v>4690</v>
      </c>
      <c r="L4695" s="14">
        <v>3.63318374361228E-4</v>
      </c>
      <c r="M4695" s="14">
        <v>0.28692602560959601</v>
      </c>
    </row>
    <row r="4696" spans="1:13" x14ac:dyDescent="0.55000000000000004">
      <c r="A4696">
        <v>4691</v>
      </c>
      <c r="C4696">
        <f t="shared" si="225"/>
        <v>-0.27330757699445873</v>
      </c>
      <c r="D4696">
        <f t="shared" si="226"/>
        <v>-3.5215324919911503E-4</v>
      </c>
      <c r="E4696" s="2">
        <f t="shared" si="227"/>
        <v>0.32478389834627475</v>
      </c>
      <c r="K4696">
        <v>4691</v>
      </c>
      <c r="L4696" s="14">
        <v>3.5141779718572702E-4</v>
      </c>
      <c r="M4696" s="14">
        <v>0.29659057034967401</v>
      </c>
    </row>
    <row r="4697" spans="1:13" x14ac:dyDescent="0.55000000000000004">
      <c r="A4697">
        <v>4692</v>
      </c>
      <c r="C4697">
        <f t="shared" si="225"/>
        <v>-0.30128170526148318</v>
      </c>
      <c r="D4697">
        <f t="shared" si="226"/>
        <v>-3.6282581649890153E-4</v>
      </c>
      <c r="E4697" s="2">
        <f t="shared" si="227"/>
        <v>0.28435969210200607</v>
      </c>
      <c r="K4697">
        <v>4692</v>
      </c>
      <c r="L4697" s="14">
        <v>2.5150245266731701E-4</v>
      </c>
      <c r="M4697" s="14">
        <v>0.23197216683135599</v>
      </c>
    </row>
    <row r="4698" spans="1:13" x14ac:dyDescent="0.55000000000000004">
      <c r="A4698">
        <v>4693</v>
      </c>
      <c r="C4698">
        <f t="shared" si="225"/>
        <v>-0.25364047602327872</v>
      </c>
      <c r="D4698">
        <f t="shared" si="226"/>
        <v>-2.8243675161969167E-4</v>
      </c>
      <c r="E4698" s="2">
        <f t="shared" si="227"/>
        <v>0.13169305036766091</v>
      </c>
      <c r="K4698">
        <v>4693</v>
      </c>
      <c r="L4698" s="14">
        <v>8.8596758670432294E-5</v>
      </c>
      <c r="M4698" s="14">
        <v>0.10925489507927599</v>
      </c>
    </row>
    <row r="4699" spans="1:13" x14ac:dyDescent="0.55000000000000004">
      <c r="A4699">
        <v>4694</v>
      </c>
      <c r="C4699">
        <f t="shared" si="225"/>
        <v>-0.14234083362026559</v>
      </c>
      <c r="D4699">
        <f t="shared" si="226"/>
        <v>-1.3116201537830276E-4</v>
      </c>
      <c r="E4699" s="2">
        <f t="shared" si="227"/>
        <v>1.0305273035192086E-2</v>
      </c>
      <c r="K4699">
        <v>4694</v>
      </c>
      <c r="L4699" s="14">
        <v>-9.6498543149851399E-5</v>
      </c>
      <c r="M4699" s="14">
        <v>-4.0825942913571299E-2</v>
      </c>
    </row>
    <row r="4700" spans="1:13" x14ac:dyDescent="0.55000000000000004">
      <c r="A4700">
        <v>4695</v>
      </c>
      <c r="C4700">
        <f t="shared" si="225"/>
        <v>4.6833577125221897E-3</v>
      </c>
      <c r="D4700">
        <f t="shared" si="226"/>
        <v>5.303162204445408E-5</v>
      </c>
      <c r="E4700" s="2">
        <f t="shared" si="227"/>
        <v>3.4360193587080076E-2</v>
      </c>
      <c r="K4700">
        <v>4695</v>
      </c>
      <c r="L4700" s="14">
        <v>-2.5742518620475402E-4</v>
      </c>
      <c r="M4700" s="14">
        <v>-0.18068167023795201</v>
      </c>
    </row>
    <row r="4701" spans="1:13" x14ac:dyDescent="0.55000000000000004">
      <c r="A4701">
        <v>4696</v>
      </c>
      <c r="C4701">
        <f t="shared" si="225"/>
        <v>0.15053212497875246</v>
      </c>
      <c r="D4701">
        <f t="shared" si="226"/>
        <v>2.2391544015446936E-4</v>
      </c>
      <c r="E4701" s="2">
        <f t="shared" si="227"/>
        <v>0.18131984271985416</v>
      </c>
      <c r="K4701">
        <v>4696</v>
      </c>
      <c r="L4701" s="14">
        <v>-3.5387809442475801E-4</v>
      </c>
      <c r="M4701" s="14">
        <v>-0.27528455238353</v>
      </c>
    </row>
    <row r="4702" spans="1:13" x14ac:dyDescent="0.55000000000000004">
      <c r="A4702">
        <v>4697</v>
      </c>
      <c r="C4702">
        <f t="shared" si="225"/>
        <v>0.25860050184075339</v>
      </c>
      <c r="D4702">
        <f t="shared" si="226"/>
        <v>3.3860120254870459E-4</v>
      </c>
      <c r="E4702" s="2">
        <f t="shared" si="227"/>
        <v>0.31308636846809318</v>
      </c>
      <c r="K4702">
        <v>4697</v>
      </c>
      <c r="L4702" s="14">
        <v>-3.6170003859576299E-4</v>
      </c>
      <c r="M4702" s="14">
        <v>-0.30094071064327199</v>
      </c>
    </row>
    <row r="4703" spans="1:13" x14ac:dyDescent="0.55000000000000004">
      <c r="A4703">
        <v>4698</v>
      </c>
      <c r="C4703">
        <f t="shared" si="225"/>
        <v>0.30176560360672894</v>
      </c>
      <c r="D4703">
        <f t="shared" si="226"/>
        <v>3.6830520025051981E-4</v>
      </c>
      <c r="E4703" s="2">
        <f t="shared" si="227"/>
        <v>0.30579794521903275</v>
      </c>
      <c r="K4703">
        <v>4698</v>
      </c>
      <c r="L4703" s="14">
        <v>-2.7893196427632101E-4</v>
      </c>
      <c r="M4703" s="14">
        <v>-0.25122440102177501</v>
      </c>
    </row>
    <row r="4704" spans="1:13" x14ac:dyDescent="0.55000000000000004">
      <c r="A4704">
        <v>4699</v>
      </c>
      <c r="C4704">
        <f t="shared" si="225"/>
        <v>0.26919389958278689</v>
      </c>
      <c r="D4704">
        <f t="shared" si="226"/>
        <v>3.0557235594818797E-4</v>
      </c>
      <c r="E4704" s="2">
        <f t="shared" si="227"/>
        <v>0.16628557334940888</v>
      </c>
      <c r="K4704">
        <v>4699</v>
      </c>
      <c r="L4704" s="14">
        <v>-1.2630364913559201E-4</v>
      </c>
      <c r="M4704" s="14">
        <v>-0.138587381681335</v>
      </c>
    </row>
    <row r="4705" spans="1:13" x14ac:dyDescent="0.55000000000000004">
      <c r="A4705">
        <v>4700</v>
      </c>
      <c r="C4705">
        <f t="shared" si="225"/>
        <v>0.16906020092075602</v>
      </c>
      <c r="D4705">
        <f t="shared" si="226"/>
        <v>1.6614729125707069E-4</v>
      </c>
      <c r="E4705" s="2">
        <f t="shared" si="227"/>
        <v>2.5696248307991068E-2</v>
      </c>
      <c r="K4705">
        <v>4700</v>
      </c>
      <c r="L4705" s="14">
        <v>5.7958198462100998E-5</v>
      </c>
      <c r="M4705" s="14">
        <v>8.7597071348943893E-3</v>
      </c>
    </row>
    <row r="4706" spans="1:13" x14ac:dyDescent="0.55000000000000004">
      <c r="A4706">
        <v>4701</v>
      </c>
      <c r="C4706">
        <f t="shared" si="225"/>
        <v>2.6495955336095105E-2</v>
      </c>
      <c r="D4706">
        <f t="shared" si="226"/>
        <v>-1.4977241429855197E-5</v>
      </c>
      <c r="E4706" s="2">
        <f t="shared" si="227"/>
        <v>1.6235070896244617E-2</v>
      </c>
      <c r="K4706">
        <v>4701</v>
      </c>
      <c r="L4706" s="14">
        <v>2.2770405570840001E-4</v>
      </c>
      <c r="M4706" s="14">
        <v>0.15391287295791101</v>
      </c>
    </row>
    <row r="4707" spans="1:13" x14ac:dyDescent="0.55000000000000004">
      <c r="A4707">
        <v>4702</v>
      </c>
      <c r="C4707">
        <f t="shared" si="225"/>
        <v>-0.1227182165493207</v>
      </c>
      <c r="D4707">
        <f t="shared" si="226"/>
        <v>-1.9234280221549249E-4</v>
      </c>
      <c r="E4707" s="2">
        <f t="shared" si="227"/>
        <v>0.14686969487449072</v>
      </c>
      <c r="K4707">
        <v>4702</v>
      </c>
      <c r="L4707" s="14">
        <v>3.4042001962912197E-4</v>
      </c>
      <c r="M4707" s="14">
        <v>0.260517604942474</v>
      </c>
    </row>
    <row r="4708" spans="1:13" x14ac:dyDescent="0.55000000000000004">
      <c r="A4708">
        <v>4703</v>
      </c>
      <c r="C4708">
        <f t="shared" si="225"/>
        <v>-0.24113270277562215</v>
      </c>
      <c r="D4708">
        <f t="shared" si="226"/>
        <v>-3.2143437390962874E-4</v>
      </c>
      <c r="E4708" s="2">
        <f t="shared" si="227"/>
        <v>0.294856373346363</v>
      </c>
      <c r="K4708">
        <v>4703</v>
      </c>
      <c r="L4708" s="14">
        <v>3.67875677821246E-4</v>
      </c>
      <c r="M4708" s="14">
        <v>0.30187408663530502</v>
      </c>
    </row>
    <row r="4709" spans="1:13" x14ac:dyDescent="0.55000000000000004">
      <c r="A4709">
        <v>4704</v>
      </c>
      <c r="C4709">
        <f t="shared" si="225"/>
        <v>-0.2990279632790297</v>
      </c>
      <c r="D4709">
        <f t="shared" si="226"/>
        <v>-3.6985269305143812E-4</v>
      </c>
      <c r="E4709" s="2">
        <f t="shared" si="227"/>
        <v>0.32109482220307173</v>
      </c>
      <c r="K4709">
        <v>4704</v>
      </c>
      <c r="L4709" s="14">
        <v>3.0319459036801599E-4</v>
      </c>
      <c r="M4709" s="14">
        <v>0.26762433063944702</v>
      </c>
    </row>
    <row r="4710" spans="1:13" x14ac:dyDescent="0.55000000000000004">
      <c r="A4710">
        <v>4705</v>
      </c>
      <c r="C4710">
        <f t="shared" si="225"/>
        <v>-0.28187350801008071</v>
      </c>
      <c r="D4710">
        <f t="shared" si="226"/>
        <v>-3.2544578211487839E-4</v>
      </c>
      <c r="E4710" s="2">
        <f t="shared" si="227"/>
        <v>0.20090108666637838</v>
      </c>
      <c r="K4710">
        <v>4705</v>
      </c>
      <c r="L4710" s="14">
        <v>1.62576536874429E-4</v>
      </c>
      <c r="M4710" s="14">
        <v>0.166346400814124</v>
      </c>
    </row>
    <row r="4711" spans="1:13" x14ac:dyDescent="0.55000000000000004">
      <c r="A4711">
        <v>4706</v>
      </c>
      <c r="C4711">
        <f t="shared" si="225"/>
        <v>-0.19397474365273179</v>
      </c>
      <c r="D4711">
        <f t="shared" si="226"/>
        <v>-1.9935883972028038E-4</v>
      </c>
      <c r="E4711" s="2">
        <f t="shared" si="227"/>
        <v>4.72543803056144E-2</v>
      </c>
      <c r="K4711">
        <v>4706</v>
      </c>
      <c r="L4711" s="14">
        <v>-1.8759818830971999E-5</v>
      </c>
      <c r="M4711" s="14">
        <v>2.3405982966751199E-2</v>
      </c>
    </row>
    <row r="4712" spans="1:13" x14ac:dyDescent="0.55000000000000004">
      <c r="A4712">
        <v>4707</v>
      </c>
      <c r="C4712">
        <f t="shared" si="225"/>
        <v>-5.7392407303887907E-2</v>
      </c>
      <c r="D4712">
        <f t="shared" si="226"/>
        <v>-2.3237030709502071E-5</v>
      </c>
      <c r="E4712" s="2">
        <f t="shared" si="227"/>
        <v>4.6245713823370753E-3</v>
      </c>
      <c r="K4712">
        <v>4707</v>
      </c>
      <c r="L4712" s="14">
        <v>-1.9539766153268899E-4</v>
      </c>
      <c r="M4712" s="14">
        <v>-0.12539660851482101</v>
      </c>
    </row>
    <row r="4713" spans="1:13" x14ac:dyDescent="0.55000000000000004">
      <c r="A4713">
        <v>4708</v>
      </c>
      <c r="C4713">
        <f t="shared" si="225"/>
        <v>9.3594213543955446E-2</v>
      </c>
      <c r="D4713">
        <f t="shared" si="226"/>
        <v>1.5871678321388347E-4</v>
      </c>
      <c r="E4713" s="2">
        <f t="shared" si="227"/>
        <v>0.11315625079426465</v>
      </c>
      <c r="K4713">
        <v>4708</v>
      </c>
      <c r="L4713" s="14">
        <v>-3.23096947744455E-4</v>
      </c>
      <c r="M4713" s="14">
        <v>-0.24279284148977301</v>
      </c>
    </row>
    <row r="4714" spans="1:13" x14ac:dyDescent="0.55000000000000004">
      <c r="A4714">
        <v>4709</v>
      </c>
      <c r="C4714">
        <f t="shared" si="225"/>
        <v>0.22109065960175611</v>
      </c>
      <c r="D4714">
        <f t="shared" si="226"/>
        <v>3.0083603003492893E-4</v>
      </c>
      <c r="E4714" s="2">
        <f t="shared" si="227"/>
        <v>0.27088981278311552</v>
      </c>
      <c r="K4714">
        <v>4709</v>
      </c>
      <c r="L4714" s="14">
        <v>-3.69874599045673E-4</v>
      </c>
      <c r="M4714" s="14">
        <v>-0.29938010113616997</v>
      </c>
    </row>
    <row r="4715" spans="1:13" x14ac:dyDescent="0.55000000000000004">
      <c r="A4715">
        <v>4710</v>
      </c>
      <c r="C4715">
        <f t="shared" si="225"/>
        <v>0.29309801032032951</v>
      </c>
      <c r="D4715">
        <f t="shared" si="226"/>
        <v>3.674517744372805E-4</v>
      </c>
      <c r="E4715" s="2">
        <f t="shared" si="227"/>
        <v>0.32957217216903006</v>
      </c>
      <c r="K4715">
        <v>4710</v>
      </c>
      <c r="L4715" s="14">
        <v>-3.2401486248047302E-4</v>
      </c>
      <c r="M4715" s="14">
        <v>-0.28098575723370101</v>
      </c>
    </row>
    <row r="4716" spans="1:13" x14ac:dyDescent="0.55000000000000004">
      <c r="A4716">
        <v>4711</v>
      </c>
      <c r="C4716">
        <f t="shared" si="225"/>
        <v>0.29154393846586324</v>
      </c>
      <c r="D4716">
        <f t="shared" si="226"/>
        <v>3.4184486872630178E-4</v>
      </c>
      <c r="E4716" s="2">
        <f t="shared" si="227"/>
        <v>0.23402443981573096</v>
      </c>
      <c r="K4716">
        <v>4711</v>
      </c>
      <c r="L4716" s="14">
        <v>-1.9700359356476099E-4</v>
      </c>
      <c r="M4716" s="14">
        <v>-0.19221678732296199</v>
      </c>
    </row>
    <row r="4717" spans="1:13" x14ac:dyDescent="0.55000000000000004">
      <c r="A4717">
        <v>4712</v>
      </c>
      <c r="C4717">
        <f t="shared" si="225"/>
        <v>0.2168184833150964</v>
      </c>
      <c r="D4717">
        <f t="shared" si="226"/>
        <v>2.3044210648313665E-4</v>
      </c>
      <c r="E4717" s="2">
        <f t="shared" si="227"/>
        <v>7.4051696649075169E-2</v>
      </c>
      <c r="K4717">
        <v>4712</v>
      </c>
      <c r="L4717" s="14">
        <v>-2.06515525191851E-5</v>
      </c>
      <c r="M4717" s="14">
        <v>-5.5305930600809301E-2</v>
      </c>
    </row>
    <row r="4718" spans="1:13" x14ac:dyDescent="0.55000000000000004">
      <c r="A4718">
        <v>4713</v>
      </c>
      <c r="C4718">
        <f t="shared" si="225"/>
        <v>8.7676159023251196E-2</v>
      </c>
      <c r="D4718">
        <f t="shared" si="226"/>
        <v>6.1203232846906595E-5</v>
      </c>
      <c r="E4718" s="2">
        <f t="shared" si="227"/>
        <v>6.0535876968828721E-5</v>
      </c>
      <c r="K4718">
        <v>4713</v>
      </c>
      <c r="L4718" s="14">
        <v>1.6087279796775101E-4</v>
      </c>
      <c r="M4718" s="14">
        <v>9.5456639533401499E-2</v>
      </c>
    </row>
    <row r="4719" spans="1:13" x14ac:dyDescent="0.55000000000000004">
      <c r="A4719">
        <v>4714</v>
      </c>
      <c r="C4719">
        <f t="shared" si="225"/>
        <v>-6.3471033114483613E-2</v>
      </c>
      <c r="D4719">
        <f t="shared" si="226"/>
        <v>-1.2339636216957071E-4</v>
      </c>
      <c r="E4719" s="2">
        <f t="shared" si="227"/>
        <v>8.1671657448747451E-2</v>
      </c>
      <c r="K4719">
        <v>4714</v>
      </c>
      <c r="L4719" s="14">
        <v>3.0210555822127898E-4</v>
      </c>
      <c r="M4719" s="14">
        <v>0.22231150212647099</v>
      </c>
    </row>
    <row r="4720" spans="1:13" x14ac:dyDescent="0.55000000000000004">
      <c r="A4720">
        <v>4715</v>
      </c>
      <c r="C4720">
        <f t="shared" si="225"/>
        <v>-0.19868833380581155</v>
      </c>
      <c r="D4720">
        <f t="shared" si="226"/>
        <v>-2.7702607127308058E-4</v>
      </c>
      <c r="E4720" s="2">
        <f t="shared" si="227"/>
        <v>0.24223662800464216</v>
      </c>
      <c r="K4720">
        <v>4715</v>
      </c>
      <c r="L4720" s="14">
        <v>3.6767410729146599E-4</v>
      </c>
      <c r="M4720" s="14">
        <v>0.293487069891531</v>
      </c>
    </row>
    <row r="4721" spans="1:13" x14ac:dyDescent="0.55000000000000004">
      <c r="A4721">
        <v>4716</v>
      </c>
      <c r="C4721">
        <f t="shared" si="225"/>
        <v>-0.28403905072966168</v>
      </c>
      <c r="D4721">
        <f t="shared" si="226"/>
        <v>-3.6112807573331811E-4</v>
      </c>
      <c r="E4721" s="2">
        <f t="shared" si="227"/>
        <v>0.33085047415904473</v>
      </c>
      <c r="K4721">
        <v>4716</v>
      </c>
      <c r="L4721" s="14">
        <v>3.4115639530593502E-4</v>
      </c>
      <c r="M4721" s="14">
        <v>0.29115698034065501</v>
      </c>
    </row>
    <row r="4722" spans="1:13" x14ac:dyDescent="0.55000000000000004">
      <c r="A4722">
        <v>4717</v>
      </c>
      <c r="C4722">
        <f t="shared" si="225"/>
        <v>-0.2981019529888661</v>
      </c>
      <c r="D4722">
        <f t="shared" si="226"/>
        <v>-3.545945451611273E-4</v>
      </c>
      <c r="E4722" s="2">
        <f t="shared" si="227"/>
        <v>0.26420296150308548</v>
      </c>
      <c r="K4722">
        <v>4717</v>
      </c>
      <c r="L4722" s="14">
        <v>2.2919394773540501E-4</v>
      </c>
      <c r="M4722" s="14">
        <v>0.215904818856686</v>
      </c>
    </row>
    <row r="4723" spans="1:13" x14ac:dyDescent="0.55000000000000004">
      <c r="A4723">
        <v>4718</v>
      </c>
      <c r="C4723">
        <f t="shared" si="225"/>
        <v>-0.23734754853921999</v>
      </c>
      <c r="D4723">
        <f t="shared" si="226"/>
        <v>-2.5906525801404671E-4</v>
      </c>
      <c r="E4723" s="2">
        <f t="shared" si="227"/>
        <v>0.10492773256471573</v>
      </c>
      <c r="K4723">
        <v>4718</v>
      </c>
      <c r="L4723" s="14">
        <v>5.98284541385151E-5</v>
      </c>
      <c r="M4723" s="14">
        <v>8.6577956113803201E-2</v>
      </c>
    </row>
    <row r="4724" spans="1:13" x14ac:dyDescent="0.55000000000000004">
      <c r="A4724">
        <v>4719</v>
      </c>
      <c r="C4724">
        <f t="shared" si="225"/>
        <v>-0.11702391229560172</v>
      </c>
      <c r="D4724">
        <f t="shared" si="226"/>
        <v>-9.8516051767806394E-5</v>
      </c>
      <c r="E4724" s="2">
        <f t="shared" si="227"/>
        <v>2.7658153285964656E-3</v>
      </c>
      <c r="K4724">
        <v>4719</v>
      </c>
      <c r="L4724" s="14">
        <v>-1.2452144694615001E-4</v>
      </c>
      <c r="M4724" s="14">
        <v>-6.4432892828429705E-2</v>
      </c>
    </row>
    <row r="4725" spans="1:13" x14ac:dyDescent="0.55000000000000004">
      <c r="A4725">
        <v>4720</v>
      </c>
      <c r="C4725">
        <f t="shared" si="225"/>
        <v>3.2670259263673555E-2</v>
      </c>
      <c r="D4725">
        <f t="shared" si="226"/>
        <v>8.6758606915928821E-5</v>
      </c>
      <c r="E4725" s="2">
        <f t="shared" si="227"/>
        <v>5.3813042414890627E-2</v>
      </c>
      <c r="K4725">
        <v>4720</v>
      </c>
      <c r="L4725" s="14">
        <v>-2.7768417916817698E-4</v>
      </c>
      <c r="M4725" s="14">
        <v>-0.199306124049134</v>
      </c>
    </row>
    <row r="4726" spans="1:13" x14ac:dyDescent="0.55000000000000004">
      <c r="A4726">
        <v>4721</v>
      </c>
      <c r="C4726">
        <f t="shared" si="225"/>
        <v>0.17416488438421815</v>
      </c>
      <c r="D4726">
        <f t="shared" si="226"/>
        <v>2.5025868399269452E-4</v>
      </c>
      <c r="E4726" s="2">
        <f t="shared" si="227"/>
        <v>0.21015511672914922</v>
      </c>
      <c r="K4726">
        <v>4721</v>
      </c>
      <c r="L4726" s="14">
        <v>-3.6129918608994899E-4</v>
      </c>
      <c r="M4726" s="14">
        <v>-0.28426190009630198</v>
      </c>
    </row>
    <row r="4727" spans="1:13" x14ac:dyDescent="0.55000000000000004">
      <c r="A4727">
        <v>4722</v>
      </c>
      <c r="C4727">
        <f t="shared" si="225"/>
        <v>0.27194779462880525</v>
      </c>
      <c r="D4727">
        <f t="shared" si="226"/>
        <v>3.5094910642180803E-4</v>
      </c>
      <c r="E4727" s="2">
        <f t="shared" si="227"/>
        <v>0.32486615936603391</v>
      </c>
      <c r="K4727">
        <v>4722</v>
      </c>
      <c r="L4727" s="14">
        <v>-3.5442457051806302E-4</v>
      </c>
      <c r="M4727" s="14">
        <v>-0.29802251983154798</v>
      </c>
    </row>
    <row r="4728" spans="1:13" x14ac:dyDescent="0.55000000000000004">
      <c r="A4728">
        <v>4723</v>
      </c>
      <c r="C4728">
        <f t="shared" si="225"/>
        <v>0.30147754062637921</v>
      </c>
      <c r="D4728">
        <f t="shared" si="226"/>
        <v>3.6355870055976248E-4</v>
      </c>
      <c r="E4728" s="2">
        <f t="shared" si="227"/>
        <v>0.29011052551700794</v>
      </c>
      <c r="K4728">
        <v>4723</v>
      </c>
      <c r="L4728" s="14">
        <v>-2.5878212256951703E-4</v>
      </c>
      <c r="M4728" s="14">
        <v>-0.23714155067749201</v>
      </c>
    </row>
    <row r="4729" spans="1:13" x14ac:dyDescent="0.55000000000000004">
      <c r="A4729">
        <v>4724</v>
      </c>
      <c r="C4729">
        <f t="shared" si="225"/>
        <v>0.25534277857003818</v>
      </c>
      <c r="D4729">
        <f t="shared" si="226"/>
        <v>2.8492272406744159E-4</v>
      </c>
      <c r="E4729" s="2">
        <f t="shared" si="227"/>
        <v>0.1385401259903879</v>
      </c>
      <c r="K4729">
        <v>4724</v>
      </c>
      <c r="L4729" s="14">
        <v>-9.8326086655697395E-5</v>
      </c>
      <c r="M4729" s="14">
        <v>-0.11686700903688101</v>
      </c>
    </row>
    <row r="4730" spans="1:13" x14ac:dyDescent="0.55000000000000004">
      <c r="A4730">
        <v>4725</v>
      </c>
      <c r="C4730">
        <f t="shared" si="225"/>
        <v>0.14512236129134251</v>
      </c>
      <c r="D4730">
        <f t="shared" si="226"/>
        <v>1.3477714952869798E-4</v>
      </c>
      <c r="E4730" s="2">
        <f t="shared" si="227"/>
        <v>1.2643824340223731E-2</v>
      </c>
      <c r="K4730">
        <v>4725</v>
      </c>
      <c r="L4730" s="14">
        <v>8.6756327631799899E-5</v>
      </c>
      <c r="M4730" s="14">
        <v>3.2677600007307003E-2</v>
      </c>
    </row>
    <row r="4731" spans="1:13" x14ac:dyDescent="0.55000000000000004">
      <c r="A4731">
        <v>4726</v>
      </c>
      <c r="C4731">
        <f t="shared" si="225"/>
        <v>-1.5207097326165595E-3</v>
      </c>
      <c r="D4731">
        <f t="shared" si="226"/>
        <v>-4.9194648662177124E-5</v>
      </c>
      <c r="E4731" s="2">
        <f t="shared" si="227"/>
        <v>3.08208259472205E-2</v>
      </c>
      <c r="K4731">
        <v>4726</v>
      </c>
      <c r="L4731" s="14">
        <v>2.5011008146672898E-4</v>
      </c>
      <c r="M4731" s="14">
        <v>0.17403790141255199</v>
      </c>
    </row>
    <row r="4732" spans="1:13" x14ac:dyDescent="0.55000000000000004">
      <c r="A4732">
        <v>4727</v>
      </c>
      <c r="C4732">
        <f t="shared" si="225"/>
        <v>-0.14778211466963342</v>
      </c>
      <c r="D4732">
        <f t="shared" si="226"/>
        <v>-2.2081962698227028E-4</v>
      </c>
      <c r="E4732" s="2">
        <f t="shared" si="227"/>
        <v>0.17605698107459469</v>
      </c>
      <c r="K4732">
        <v>4727</v>
      </c>
      <c r="L4732" s="14">
        <v>3.5082221382801501E-4</v>
      </c>
      <c r="M4732" s="14">
        <v>0.27180933075626501</v>
      </c>
    </row>
    <row r="4733" spans="1:13" x14ac:dyDescent="0.55000000000000004">
      <c r="A4733">
        <v>4728</v>
      </c>
      <c r="C4733">
        <f t="shared" si="225"/>
        <v>-0.25695332382439179</v>
      </c>
      <c r="D4733">
        <f t="shared" si="226"/>
        <v>-3.3702353343824127E-4</v>
      </c>
      <c r="E4733" s="2">
        <f t="shared" si="227"/>
        <v>0.31187505948867578</v>
      </c>
      <c r="K4733">
        <v>4728</v>
      </c>
      <c r="L4733" s="14">
        <v>3.6366874639306101E-4</v>
      </c>
      <c r="M4733" s="14">
        <v>0.3015044270294</v>
      </c>
    </row>
    <row r="4734" spans="1:13" x14ac:dyDescent="0.55000000000000004">
      <c r="A4734">
        <v>4729</v>
      </c>
      <c r="C4734">
        <f t="shared" si="225"/>
        <v>-0.30163466484545065</v>
      </c>
      <c r="D4734">
        <f t="shared" si="226"/>
        <v>-3.6864163689386415E-4</v>
      </c>
      <c r="E4734" s="2">
        <f t="shared" si="227"/>
        <v>0.31060617761893544</v>
      </c>
      <c r="K4734">
        <v>4729</v>
      </c>
      <c r="L4734" s="14">
        <v>2.8543218538685101E-4</v>
      </c>
      <c r="M4734" s="14">
        <v>0.25568586915534802</v>
      </c>
    </row>
    <row r="4735" spans="1:13" x14ac:dyDescent="0.55000000000000004">
      <c r="A4735">
        <v>4730</v>
      </c>
      <c r="C4735">
        <f t="shared" si="225"/>
        <v>-0.27061206294572243</v>
      </c>
      <c r="D4735">
        <f t="shared" si="226"/>
        <v>-3.0773845983940809E-4</v>
      </c>
      <c r="E4735" s="2">
        <f t="shared" si="227"/>
        <v>0.17342332481032705</v>
      </c>
      <c r="K4735">
        <v>4730</v>
      </c>
      <c r="L4735" s="14">
        <v>1.35707362857778E-4</v>
      </c>
      <c r="M4735" s="14">
        <v>0.145829199191361</v>
      </c>
    </row>
    <row r="4736" spans="1:13" x14ac:dyDescent="0.55000000000000004">
      <c r="A4736">
        <v>4731</v>
      </c>
      <c r="C4736">
        <f t="shared" si="225"/>
        <v>-0.1716715372963204</v>
      </c>
      <c r="D4736">
        <f t="shared" si="226"/>
        <v>-1.6959941597731766E-4</v>
      </c>
      <c r="E4736" s="2">
        <f t="shared" si="227"/>
        <v>2.9282136170619893E-2</v>
      </c>
      <c r="K4736">
        <v>4731</v>
      </c>
      <c r="L4736" s="14">
        <v>-4.8006210566385502E-5</v>
      </c>
      <c r="M4736" s="14">
        <v>-5.5129836877595398E-4</v>
      </c>
    </row>
    <row r="4737" spans="1:13" x14ac:dyDescent="0.55000000000000004">
      <c r="A4737">
        <v>4732</v>
      </c>
      <c r="C4737">
        <f t="shared" si="225"/>
        <v>-2.9645074336623039E-2</v>
      </c>
      <c r="D4737">
        <f t="shared" si="226"/>
        <v>1.1105506420346758E-5</v>
      </c>
      <c r="E4737" s="2">
        <f t="shared" si="227"/>
        <v>1.3723805141505998E-2</v>
      </c>
      <c r="K4737">
        <v>4732</v>
      </c>
      <c r="L4737" s="14">
        <v>-2.19696330745288E-4</v>
      </c>
      <c r="M4737" s="14">
        <v>-0.14679371983244599</v>
      </c>
    </row>
    <row r="4738" spans="1:13" x14ac:dyDescent="0.55000000000000004">
      <c r="A4738">
        <v>4733</v>
      </c>
      <c r="C4738">
        <f t="shared" si="225"/>
        <v>0.11982167741478697</v>
      </c>
      <c r="D4738">
        <f t="shared" si="226"/>
        <v>1.8902318079439771E-4</v>
      </c>
      <c r="E4738" s="2">
        <f t="shared" si="227"/>
        <v>0.14144550908605955</v>
      </c>
      <c r="K4738">
        <v>4733</v>
      </c>
      <c r="L4738" s="14">
        <v>-3.3636214199194402E-4</v>
      </c>
      <c r="M4738" s="14">
        <v>-0.256270743521955</v>
      </c>
    </row>
    <row r="4739" spans="1:13" x14ac:dyDescent="0.55000000000000004">
      <c r="A4739">
        <v>4734</v>
      </c>
      <c r="C4739">
        <f t="shared" si="225"/>
        <v>0.23921571377564993</v>
      </c>
      <c r="D4739">
        <f t="shared" si="226"/>
        <v>3.1950002108157471E-4</v>
      </c>
      <c r="E4739" s="2">
        <f t="shared" si="227"/>
        <v>0.29244180082194737</v>
      </c>
      <c r="K4739">
        <v>4734</v>
      </c>
      <c r="L4739" s="14">
        <v>-3.6878396813747798E-4</v>
      </c>
      <c r="M4739" s="14">
        <v>-0.30156316970811498</v>
      </c>
    </row>
    <row r="4740" spans="1:13" x14ac:dyDescent="0.55000000000000004">
      <c r="A4740">
        <v>4735</v>
      </c>
      <c r="C4740">
        <f t="shared" si="225"/>
        <v>0.29857164824566718</v>
      </c>
      <c r="D4740">
        <f t="shared" si="226"/>
        <v>3.6978909060331568E-4</v>
      </c>
      <c r="E4740" s="2">
        <f t="shared" si="227"/>
        <v>0.32478473060363744</v>
      </c>
      <c r="K4740">
        <v>4735</v>
      </c>
      <c r="L4740" s="14">
        <v>-3.0884156169333401E-4</v>
      </c>
      <c r="M4740" s="14">
        <v>-0.27132722927879099</v>
      </c>
    </row>
    <row r="4741" spans="1:13" x14ac:dyDescent="0.55000000000000004">
      <c r="A4741">
        <v>4736</v>
      </c>
      <c r="C4741">
        <f t="shared" si="225"/>
        <v>0.28299239239836244</v>
      </c>
      <c r="D4741">
        <f t="shared" si="226"/>
        <v>3.2726889292055761E-4</v>
      </c>
      <c r="E4741" s="2">
        <f t="shared" si="227"/>
        <v>0.20805283766445865</v>
      </c>
      <c r="K4741">
        <v>4736</v>
      </c>
      <c r="L4741" s="14">
        <v>-1.7154787020913999E-4</v>
      </c>
      <c r="M4741" s="14">
        <v>-0.173135701084662</v>
      </c>
    </row>
    <row r="4742" spans="1:13" x14ac:dyDescent="0.55000000000000004">
      <c r="A4742">
        <v>4737</v>
      </c>
      <c r="C4742">
        <f t="shared" ref="C4742:C4805" si="228">$D$1*COS($B$2*(A4742-$L$2)+$B$1)</f>
        <v>0.19638801106541071</v>
      </c>
      <c r="D4742">
        <f t="shared" ref="D4742:D4805" si="229">$D$2*COS($B$2*(A4742-$L$3)+$B$3)</f>
        <v>2.0261110139566238E-4</v>
      </c>
      <c r="E4742" s="2">
        <f t="shared" ref="E4742:E4805" si="230">(M4742-C4742)^2</f>
        <v>5.1969989689013778E-2</v>
      </c>
      <c r="K4742">
        <v>4737</v>
      </c>
      <c r="L4742" s="14">
        <v>8.7110495746574405E-6</v>
      </c>
      <c r="M4742" s="14">
        <v>-3.1581262497966202E-2</v>
      </c>
    </row>
    <row r="4743" spans="1:13" x14ac:dyDescent="0.55000000000000004">
      <c r="A4743">
        <v>4738</v>
      </c>
      <c r="C4743">
        <f t="shared" si="228"/>
        <v>6.0494378485865578E-2</v>
      </c>
      <c r="D4743">
        <f t="shared" si="229"/>
        <v>2.7102194123616954E-5</v>
      </c>
      <c r="E4743" s="2">
        <f t="shared" si="230"/>
        <v>3.2934423094437538E-3</v>
      </c>
      <c r="K4743">
        <v>4738</v>
      </c>
      <c r="L4743" s="14">
        <v>1.86788232953054E-4</v>
      </c>
      <c r="M4743" s="14">
        <v>0.117882899197274</v>
      </c>
    </row>
    <row r="4744" spans="1:13" x14ac:dyDescent="0.55000000000000004">
      <c r="A4744">
        <v>4739</v>
      </c>
      <c r="C4744">
        <f t="shared" si="228"/>
        <v>-9.0582067971211086E-2</v>
      </c>
      <c r="D4744">
        <f t="shared" si="229"/>
        <v>-1.5520879260208837E-4</v>
      </c>
      <c r="E4744" s="2">
        <f t="shared" si="230"/>
        <v>0.10784959802835246</v>
      </c>
      <c r="K4744">
        <v>4739</v>
      </c>
      <c r="L4744" s="14">
        <v>3.1808314463828598E-4</v>
      </c>
      <c r="M4744" s="14">
        <v>0.23782255749614201</v>
      </c>
    </row>
    <row r="4745" spans="1:13" x14ac:dyDescent="0.55000000000000004">
      <c r="A4745">
        <v>4740</v>
      </c>
      <c r="C4745">
        <f t="shared" si="228"/>
        <v>-0.21892432468816544</v>
      </c>
      <c r="D4745">
        <f t="shared" si="229"/>
        <v>-2.9856564392912301E-4</v>
      </c>
      <c r="E4745" s="2">
        <f t="shared" si="230"/>
        <v>0.26741558238824759</v>
      </c>
      <c r="K4745">
        <v>4740</v>
      </c>
      <c r="L4745" s="14">
        <v>3.6971215950428702E-4</v>
      </c>
      <c r="M4745" s="14">
        <v>0.29819808092606398</v>
      </c>
    </row>
    <row r="4746" spans="1:13" x14ac:dyDescent="0.55000000000000004">
      <c r="A4746">
        <v>4741</v>
      </c>
      <c r="C4746">
        <f t="shared" si="228"/>
        <v>-0.29232119046701532</v>
      </c>
      <c r="D4746">
        <f t="shared" si="229"/>
        <v>-3.6698881189438658E-4</v>
      </c>
      <c r="E4746" s="2">
        <f t="shared" si="230"/>
        <v>0.33201708315440775</v>
      </c>
      <c r="K4746">
        <v>4741</v>
      </c>
      <c r="L4746" s="14">
        <v>3.2874447049471199E-4</v>
      </c>
      <c r="M4746" s="14">
        <v>0.28388804510146098</v>
      </c>
    </row>
    <row r="4747" spans="1:13" x14ac:dyDescent="0.55000000000000004">
      <c r="A4747">
        <v>4742</v>
      </c>
      <c r="C4747">
        <f t="shared" si="228"/>
        <v>-0.29235159908099762</v>
      </c>
      <c r="D4747">
        <f t="shared" si="229"/>
        <v>-3.4330552358554603E-4</v>
      </c>
      <c r="E4747" s="2">
        <f t="shared" si="230"/>
        <v>0.24091221034864801</v>
      </c>
      <c r="K4747">
        <v>4742</v>
      </c>
      <c r="L4747" s="14">
        <v>2.0544068946709999E-4</v>
      </c>
      <c r="M4747" s="14">
        <v>0.19847648726762199</v>
      </c>
    </row>
    <row r="4748" spans="1:13" x14ac:dyDescent="0.55000000000000004">
      <c r="A4748">
        <v>4743</v>
      </c>
      <c r="C4748">
        <f t="shared" si="228"/>
        <v>-0.21900791860896626</v>
      </c>
      <c r="D4748">
        <f t="shared" si="229"/>
        <v>-2.334597851633459E-4</v>
      </c>
      <c r="E4748" s="2">
        <f t="shared" si="230"/>
        <v>7.9728965729089482E-2</v>
      </c>
      <c r="K4748">
        <v>4743</v>
      </c>
      <c r="L4748" s="14">
        <v>3.0683013300941001E-5</v>
      </c>
      <c r="M4748" s="14">
        <v>6.3355261938869104E-2</v>
      </c>
    </row>
    <row r="4749" spans="1:13" x14ac:dyDescent="0.55000000000000004">
      <c r="A4749">
        <v>4744</v>
      </c>
      <c r="C4749">
        <f t="shared" si="228"/>
        <v>-9.0697866886729539E-2</v>
      </c>
      <c r="D4749">
        <f t="shared" si="229"/>
        <v>-6.502056160696804E-5</v>
      </c>
      <c r="E4749" s="2">
        <f t="shared" si="230"/>
        <v>9.3892304296774849E-6</v>
      </c>
      <c r="K4749">
        <v>4744</v>
      </c>
      <c r="L4749" s="14">
        <v>-1.5175941389003399E-4</v>
      </c>
      <c r="M4749" s="14">
        <v>-8.7633681769985206E-2</v>
      </c>
    </row>
    <row r="4750" spans="1:13" x14ac:dyDescent="0.55000000000000004">
      <c r="A4750">
        <v>4745</v>
      </c>
      <c r="C4750">
        <f t="shared" si="228"/>
        <v>6.0375437662577004E-2</v>
      </c>
      <c r="D4750">
        <f t="shared" si="229"/>
        <v>1.1973745238551731E-4</v>
      </c>
      <c r="E4750" s="2">
        <f t="shared" si="230"/>
        <v>7.6756516268338612E-2</v>
      </c>
      <c r="K4750">
        <v>4745</v>
      </c>
      <c r="L4750" s="14">
        <v>-2.9619275442519601E-4</v>
      </c>
      <c r="M4750" s="14">
        <v>-0.21667422623965299</v>
      </c>
    </row>
    <row r="4751" spans="1:13" x14ac:dyDescent="0.55000000000000004">
      <c r="A4751">
        <v>4746</v>
      </c>
      <c r="C4751">
        <f t="shared" si="228"/>
        <v>0.19629577997392353</v>
      </c>
      <c r="D4751">
        <f t="shared" si="229"/>
        <v>2.7444388969712882E-4</v>
      </c>
      <c r="E4751" s="2">
        <f t="shared" si="230"/>
        <v>0.23789337702815888</v>
      </c>
      <c r="K4751">
        <v>4746</v>
      </c>
      <c r="L4751" s="14">
        <v>-3.6644278216811698E-4</v>
      </c>
      <c r="M4751" s="14">
        <v>-0.29144736659828502</v>
      </c>
    </row>
    <row r="4752" spans="1:13" x14ac:dyDescent="0.55000000000000004">
      <c r="A4752">
        <v>4747</v>
      </c>
      <c r="C4752">
        <f t="shared" si="228"/>
        <v>0.28295001909856282</v>
      </c>
      <c r="D4752">
        <f t="shared" si="229"/>
        <v>3.6027069551296291E-4</v>
      </c>
      <c r="E4752" s="2">
        <f t="shared" si="230"/>
        <v>0.33197846617461985</v>
      </c>
      <c r="K4752">
        <v>4747</v>
      </c>
      <c r="L4752" s="14">
        <v>-3.4491494187104902E-4</v>
      </c>
      <c r="M4752" s="14">
        <v>-0.29322570598417602</v>
      </c>
    </row>
    <row r="4753" spans="1:13" x14ac:dyDescent="0.55000000000000004">
      <c r="A4753">
        <v>4748</v>
      </c>
      <c r="C4753">
        <f t="shared" si="228"/>
        <v>0.29858976754297395</v>
      </c>
      <c r="D4753">
        <f t="shared" si="229"/>
        <v>3.5567715065950954E-4</v>
      </c>
      <c r="E4753" s="2">
        <f t="shared" si="230"/>
        <v>0.27055978403926512</v>
      </c>
      <c r="K4753">
        <v>4748</v>
      </c>
      <c r="L4753" s="14">
        <v>-2.3700101468542001E-4</v>
      </c>
      <c r="M4753" s="14">
        <v>-0.221563848266111</v>
      </c>
    </row>
    <row r="4754" spans="1:13" x14ac:dyDescent="0.55000000000000004">
      <c r="A4754">
        <v>4749</v>
      </c>
      <c r="C4754">
        <f t="shared" si="228"/>
        <v>0.2392897781077902</v>
      </c>
      <c r="D4754">
        <f t="shared" si="229"/>
        <v>2.6181613807061332E-4</v>
      </c>
      <c r="E4754" s="2">
        <f t="shared" si="230"/>
        <v>0.11135550871772383</v>
      </c>
      <c r="K4754">
        <v>4749</v>
      </c>
      <c r="L4754" s="14">
        <v>-6.9728713124272098E-5</v>
      </c>
      <c r="M4754" s="14">
        <v>-9.4409950267472106E-2</v>
      </c>
    </row>
    <row r="4755" spans="1:13" x14ac:dyDescent="0.55000000000000004">
      <c r="A4755">
        <v>4750</v>
      </c>
      <c r="C4755">
        <f t="shared" si="228"/>
        <v>0.11993309819587405</v>
      </c>
      <c r="D4755">
        <f t="shared" si="229"/>
        <v>1.0224479347231E-4</v>
      </c>
      <c r="E4755" s="2">
        <f t="shared" si="230"/>
        <v>4.0377881787399617E-3</v>
      </c>
      <c r="K4755">
        <v>4750</v>
      </c>
      <c r="L4755" s="14">
        <v>1.1500757720438201E-4</v>
      </c>
      <c r="M4755" s="14">
        <v>5.6389505452467098E-2</v>
      </c>
    </row>
    <row r="4756" spans="1:13" x14ac:dyDescent="0.55000000000000004">
      <c r="A4756">
        <v>4751</v>
      </c>
      <c r="C4756">
        <f t="shared" si="228"/>
        <v>-2.9524261371891704E-2</v>
      </c>
      <c r="D4756">
        <f t="shared" si="229"/>
        <v>-8.2987839135673148E-5</v>
      </c>
      <c r="E4756" s="2">
        <f t="shared" si="230"/>
        <v>4.9546362006251732E-2</v>
      </c>
      <c r="K4756">
        <v>4751</v>
      </c>
      <c r="L4756" s="14">
        <v>2.7093950636698598E-4</v>
      </c>
      <c r="M4756" s="14">
        <v>0.19306585971674001</v>
      </c>
    </row>
    <row r="4757" spans="1:13" x14ac:dyDescent="0.55000000000000004">
      <c r="A4757">
        <v>4752</v>
      </c>
      <c r="C4757">
        <f t="shared" si="228"/>
        <v>-0.17157165365938093</v>
      </c>
      <c r="D4757">
        <f t="shared" si="229"/>
        <v>-2.4739227336804487E-4</v>
      </c>
      <c r="E4757" s="2">
        <f t="shared" si="230"/>
        <v>0.20517215044933518</v>
      </c>
      <c r="K4757">
        <v>4752</v>
      </c>
      <c r="L4757" s="14">
        <v>3.5901295537330599E-4</v>
      </c>
      <c r="M4757" s="14">
        <v>0.28138767172131501</v>
      </c>
    </row>
    <row r="4758" spans="1:13" x14ac:dyDescent="0.55000000000000004">
      <c r="A4758">
        <v>4753</v>
      </c>
      <c r="C4758">
        <f t="shared" si="228"/>
        <v>-0.2705581773218802</v>
      </c>
      <c r="D4758">
        <f t="shared" si="229"/>
        <v>-3.4970646160040946E-4</v>
      </c>
      <c r="E4758" s="2">
        <f t="shared" si="230"/>
        <v>0.32466334840051564</v>
      </c>
      <c r="K4758">
        <v>4753</v>
      </c>
      <c r="L4758" s="14">
        <v>3.5716938255169801E-4</v>
      </c>
      <c r="M4758" s="14">
        <v>0.29923419574090099</v>
      </c>
    </row>
    <row r="4759" spans="1:13" x14ac:dyDescent="0.55000000000000004">
      <c r="A4759">
        <v>4754</v>
      </c>
      <c r="C4759">
        <f t="shared" si="228"/>
        <v>-0.3016403013905728</v>
      </c>
      <c r="D4759">
        <f t="shared" si="229"/>
        <v>-3.642516991988838E-4</v>
      </c>
      <c r="E4759" s="2">
        <f t="shared" si="230"/>
        <v>0.29569229523245433</v>
      </c>
      <c r="K4759">
        <v>4754</v>
      </c>
      <c r="L4759" s="14">
        <v>2.6587052215202699E-4</v>
      </c>
      <c r="M4759" s="14">
        <v>0.24213565912299601</v>
      </c>
    </row>
    <row r="4760" spans="1:13" x14ac:dyDescent="0.55000000000000004">
      <c r="A4760">
        <v>4755</v>
      </c>
      <c r="C4760">
        <f t="shared" si="228"/>
        <v>-0.25701706788428308</v>
      </c>
      <c r="D4760">
        <f t="shared" si="229"/>
        <v>-2.8737743811594224E-4</v>
      </c>
      <c r="E4760" s="2">
        <f t="shared" si="230"/>
        <v>0.14547344504187318</v>
      </c>
      <c r="K4760">
        <v>4755</v>
      </c>
      <c r="L4760" s="14">
        <v>1.07982740138405E-4</v>
      </c>
      <c r="M4760" s="14">
        <v>0.12439274457716</v>
      </c>
    </row>
    <row r="4761" spans="1:13" x14ac:dyDescent="0.55000000000000004">
      <c r="A4761">
        <v>4756</v>
      </c>
      <c r="C4761">
        <f t="shared" si="228"/>
        <v>-0.14788796782898192</v>
      </c>
      <c r="D4761">
        <f t="shared" si="229"/>
        <v>-1.3837749750167109E-4</v>
      </c>
      <c r="E4761" s="2">
        <f t="shared" si="230"/>
        <v>1.5223330957190386E-2</v>
      </c>
      <c r="K4761">
        <v>4756</v>
      </c>
      <c r="L4761" s="14">
        <v>-7.6949989019168305E-5</v>
      </c>
      <c r="M4761" s="14">
        <v>-2.45051045245895E-2</v>
      </c>
    </row>
    <row r="4762" spans="1:13" x14ac:dyDescent="0.55000000000000004">
      <c r="A4762">
        <v>4757</v>
      </c>
      <c r="C4762">
        <f t="shared" si="228"/>
        <v>-1.6421050818303314E-3</v>
      </c>
      <c r="D4762">
        <f t="shared" si="229"/>
        <v>4.5352278216630312E-5</v>
      </c>
      <c r="E4762" s="2">
        <f t="shared" si="230"/>
        <v>2.7431108341193163E-2</v>
      </c>
      <c r="K4762">
        <v>4757</v>
      </c>
      <c r="L4762" s="14">
        <v>-2.4261011606381501E-4</v>
      </c>
      <c r="M4762" s="14">
        <v>-0.16726549817952399</v>
      </c>
    </row>
    <row r="4763" spans="1:13" x14ac:dyDescent="0.55000000000000004">
      <c r="A4763">
        <v>4758</v>
      </c>
      <c r="C4763">
        <f t="shared" si="228"/>
        <v>0.14501589142994742</v>
      </c>
      <c r="D4763">
        <f t="shared" si="229"/>
        <v>2.176995880552288E-4</v>
      </c>
      <c r="E4763" s="2">
        <f t="shared" si="230"/>
        <v>0.17069218015745277</v>
      </c>
      <c r="K4763">
        <v>4758</v>
      </c>
      <c r="L4763" s="14">
        <v>-3.4750703449638599E-4</v>
      </c>
      <c r="M4763" s="14">
        <v>-0.26813321017557801</v>
      </c>
    </row>
    <row r="4764" spans="1:13" x14ac:dyDescent="0.55000000000000004">
      <c r="A4764">
        <v>4759</v>
      </c>
      <c r="C4764">
        <f t="shared" si="228"/>
        <v>0.2552779558852683</v>
      </c>
      <c r="D4764">
        <f t="shared" si="229"/>
        <v>3.3540889003518996E-4</v>
      </c>
      <c r="E4764" s="2">
        <f t="shared" si="230"/>
        <v>0.31038631813160061</v>
      </c>
      <c r="K4764">
        <v>4759</v>
      </c>
      <c r="L4764" s="14">
        <v>-3.6536866036220402E-4</v>
      </c>
      <c r="M4764" s="14">
        <v>-0.30184529630548401</v>
      </c>
    </row>
    <row r="4765" spans="1:13" x14ac:dyDescent="0.55000000000000004">
      <c r="A4765">
        <v>4760</v>
      </c>
      <c r="C4765">
        <f t="shared" si="228"/>
        <v>0.30147063424563258</v>
      </c>
      <c r="D4765">
        <f t="shared" si="229"/>
        <v>3.6893763047495838E-4</v>
      </c>
      <c r="E4765" s="2">
        <f t="shared" si="230"/>
        <v>0.31520251048571296</v>
      </c>
      <c r="K4765">
        <v>4760</v>
      </c>
      <c r="L4765" s="14">
        <v>-2.9172143865769198E-4</v>
      </c>
      <c r="M4765" s="14">
        <v>-0.25995835546340701</v>
      </c>
    </row>
    <row r="4766" spans="1:13" x14ac:dyDescent="0.55000000000000004">
      <c r="A4766">
        <v>4761</v>
      </c>
      <c r="C4766">
        <f t="shared" si="228"/>
        <v>0.27200053790829287</v>
      </c>
      <c r="D4766">
        <f t="shared" si="229"/>
        <v>3.098708022548684E-4</v>
      </c>
      <c r="E4766" s="2">
        <f t="shared" si="230"/>
        <v>0.18059420559099842</v>
      </c>
      <c r="K4766">
        <v>4761</v>
      </c>
      <c r="L4766" s="14">
        <v>-1.4501077293294001E-4</v>
      </c>
      <c r="M4766" s="14">
        <v>-0.152963231830962</v>
      </c>
    </row>
    <row r="4767" spans="1:13" x14ac:dyDescent="0.55000000000000004">
      <c r="A4767">
        <v>4762</v>
      </c>
      <c r="C4767">
        <f t="shared" si="228"/>
        <v>0.17426403987240421</v>
      </c>
      <c r="D4767">
        <f t="shared" si="229"/>
        <v>1.7303293422707541E-4</v>
      </c>
      <c r="E4767" s="2">
        <f t="shared" si="230"/>
        <v>3.3095453171951617E-2</v>
      </c>
      <c r="K4767">
        <v>4762</v>
      </c>
      <c r="L4767" s="14">
        <v>3.8018740454391602E-5</v>
      </c>
      <c r="M4767" s="14">
        <v>-7.6575178714530998E-3</v>
      </c>
    </row>
    <row r="4768" spans="1:13" x14ac:dyDescent="0.55000000000000004">
      <c r="A4768">
        <v>4763</v>
      </c>
      <c r="C4768">
        <f t="shared" si="228"/>
        <v>3.2790941023055221E-2</v>
      </c>
      <c r="D4768">
        <f t="shared" si="229"/>
        <v>-7.2325530468483968E-6</v>
      </c>
      <c r="E4768" s="2">
        <f t="shared" si="230"/>
        <v>1.1400927942267826E-2</v>
      </c>
      <c r="K4768">
        <v>4763</v>
      </c>
      <c r="L4768" s="14">
        <v>2.1152622444377801E-4</v>
      </c>
      <c r="M4768" s="14">
        <v>0.139566068942753</v>
      </c>
    </row>
    <row r="4769" spans="1:13" x14ac:dyDescent="0.55000000000000004">
      <c r="A4769">
        <v>4764</v>
      </c>
      <c r="C4769">
        <f t="shared" si="228"/>
        <v>-0.11691199284285925</v>
      </c>
      <c r="D4769">
        <f t="shared" si="229"/>
        <v>-1.8568282195380792E-4</v>
      </c>
      <c r="E4769" s="2">
        <f t="shared" si="230"/>
        <v>0.13597395237322901</v>
      </c>
      <c r="K4769">
        <v>4764</v>
      </c>
      <c r="L4769" s="14">
        <v>3.3205565330779099E-4</v>
      </c>
      <c r="M4769" s="14">
        <v>0.25183446798521297</v>
      </c>
    </row>
    <row r="4770" spans="1:13" x14ac:dyDescent="0.55000000000000004">
      <c r="A4770">
        <v>4765</v>
      </c>
      <c r="C4770">
        <f t="shared" si="228"/>
        <v>-0.23727248081668012</v>
      </c>
      <c r="D4770">
        <f t="shared" si="229"/>
        <v>-3.1753061643639439E-4</v>
      </c>
      <c r="E4770" s="2">
        <f t="shared" si="230"/>
        <v>0.28976887425238362</v>
      </c>
      <c r="K4770">
        <v>4765</v>
      </c>
      <c r="L4770" s="14">
        <v>3.69419683877144E-4</v>
      </c>
      <c r="M4770" s="14">
        <v>0.30102936225315702</v>
      </c>
    </row>
    <row r="4771" spans="1:13" x14ac:dyDescent="0.55000000000000004">
      <c r="A4771">
        <v>4766</v>
      </c>
      <c r="C4771">
        <f t="shared" si="228"/>
        <v>-0.2980825774125842</v>
      </c>
      <c r="D4771">
        <f t="shared" si="229"/>
        <v>-3.6968491920778726E-4</v>
      </c>
      <c r="E4771" s="2">
        <f t="shared" si="230"/>
        <v>0.32822834617737739</v>
      </c>
      <c r="K4771">
        <v>4766</v>
      </c>
      <c r="L4771" s="14">
        <v>3.1426026290612598E-4</v>
      </c>
      <c r="M4771" s="14">
        <v>0.27482958529421098</v>
      </c>
    </row>
    <row r="4772" spans="1:13" x14ac:dyDescent="0.55000000000000004">
      <c r="A4772">
        <v>4767</v>
      </c>
      <c r="C4772">
        <f t="shared" si="228"/>
        <v>-0.28408023016087908</v>
      </c>
      <c r="D4772">
        <f t="shared" si="229"/>
        <v>-3.2905609959907285E-4</v>
      </c>
      <c r="E4772" s="2">
        <f t="shared" si="230"/>
        <v>0.21518211600068132</v>
      </c>
      <c r="K4772">
        <v>4767</v>
      </c>
      <c r="L4772" s="14">
        <v>1.80392409561133E-4</v>
      </c>
      <c r="M4772" s="14">
        <v>0.17979703377935899</v>
      </c>
    </row>
    <row r="4773" spans="1:13" x14ac:dyDescent="0.55000000000000004">
      <c r="A4773">
        <v>4768</v>
      </c>
      <c r="C4773">
        <f t="shared" si="228"/>
        <v>-0.19877973307528701</v>
      </c>
      <c r="D4773">
        <f t="shared" si="229"/>
        <v>-2.058411349433283E-4</v>
      </c>
      <c r="E4773" s="2">
        <f t="shared" si="230"/>
        <v>5.6888419136676756E-2</v>
      </c>
      <c r="K4773">
        <v>4768</v>
      </c>
      <c r="L4773" s="14">
        <v>1.34415816828982E-6</v>
      </c>
      <c r="M4773" s="14">
        <v>3.9733199774646198E-2</v>
      </c>
    </row>
    <row r="4774" spans="1:13" x14ac:dyDescent="0.55000000000000004">
      <c r="A4774">
        <v>4769</v>
      </c>
      <c r="C4774">
        <f t="shared" si="228"/>
        <v>-6.3589712932122525E-2</v>
      </c>
      <c r="D4774">
        <f t="shared" si="229"/>
        <v>-3.0964384203674501E-5</v>
      </c>
      <c r="E4774" s="2">
        <f t="shared" si="230"/>
        <v>2.1801753307849154E-3</v>
      </c>
      <c r="K4774">
        <v>4769</v>
      </c>
      <c r="L4774" s="14">
        <v>-1.7804074597635301E-4</v>
      </c>
      <c r="M4774" s="14">
        <v>-0.110282060600503</v>
      </c>
    </row>
    <row r="4775" spans="1:13" x14ac:dyDescent="0.55000000000000004">
      <c r="A4775">
        <v>4770</v>
      </c>
      <c r="C4775">
        <f t="shared" si="228"/>
        <v>8.7559984790103837E-2</v>
      </c>
      <c r="D4775">
        <f t="shared" si="229"/>
        <v>1.5168377429121437E-4</v>
      </c>
      <c r="E4775" s="2">
        <f t="shared" si="230"/>
        <v>0.10255140283337658</v>
      </c>
      <c r="K4775">
        <v>4770</v>
      </c>
      <c r="L4775" s="14">
        <v>-3.1283424080661597E-4</v>
      </c>
      <c r="M4775" s="14">
        <v>-0.23267649475802099</v>
      </c>
    </row>
    <row r="4776" spans="1:13" x14ac:dyDescent="0.55000000000000004">
      <c r="A4776">
        <v>4771</v>
      </c>
      <c r="C4776">
        <f t="shared" si="228"/>
        <v>0.21673397195020189</v>
      </c>
      <c r="D4776">
        <f t="shared" si="229"/>
        <v>2.9626250268196917E-4</v>
      </c>
      <c r="E4776" s="2">
        <f t="shared" si="230"/>
        <v>0.26371268020331351</v>
      </c>
      <c r="K4776">
        <v>4771</v>
      </c>
      <c r="L4776" s="14">
        <v>-3.6927645934412597E-4</v>
      </c>
      <c r="M4776" s="14">
        <v>-0.29679565738321201</v>
      </c>
    </row>
    <row r="4777" spans="1:13" x14ac:dyDescent="0.55000000000000004">
      <c r="A4777">
        <v>4772</v>
      </c>
      <c r="C4777">
        <f t="shared" si="228"/>
        <v>0.29151230054045185</v>
      </c>
      <c r="D4777">
        <f t="shared" si="229"/>
        <v>3.6648558761762291E-4</v>
      </c>
      <c r="E4777" s="2">
        <f t="shared" si="230"/>
        <v>0.33419129347119353</v>
      </c>
      <c r="K4777">
        <v>4772</v>
      </c>
      <c r="L4777" s="14">
        <v>-3.3323109781405798E-4</v>
      </c>
      <c r="M4777" s="14">
        <v>-0.28658050643018801</v>
      </c>
    </row>
    <row r="4778" spans="1:13" x14ac:dyDescent="0.55000000000000004">
      <c r="A4778">
        <v>4773</v>
      </c>
      <c r="C4778">
        <f t="shared" si="228"/>
        <v>0.29312718628733253</v>
      </c>
      <c r="D4778">
        <f t="shared" si="229"/>
        <v>3.4472851496548782E-4</v>
      </c>
      <c r="E4778" s="2">
        <f t="shared" si="230"/>
        <v>0.24772188968063805</v>
      </c>
      <c r="K4778">
        <v>4773</v>
      </c>
      <c r="L4778" s="14">
        <v>-2.13725940620809E-4</v>
      </c>
      <c r="M4778" s="14">
        <v>-0.20458948982533101</v>
      </c>
    </row>
    <row r="4779" spans="1:13" x14ac:dyDescent="0.55000000000000004">
      <c r="A4779">
        <v>4774</v>
      </c>
      <c r="C4779">
        <f t="shared" si="228"/>
        <v>0.22117332690751293</v>
      </c>
      <c r="D4779">
        <f t="shared" si="229"/>
        <v>2.3645185135793415E-4</v>
      </c>
      <c r="E4779" s="2">
        <f t="shared" si="230"/>
        <v>8.5574440500593846E-2</v>
      </c>
      <c r="K4779">
        <v>4774</v>
      </c>
      <c r="L4779" s="14">
        <v>-4.0691795739599302E-5</v>
      </c>
      <c r="M4779" s="14">
        <v>-7.1357766312667395E-2</v>
      </c>
    </row>
    <row r="4780" spans="1:13" x14ac:dyDescent="0.55000000000000004">
      <c r="A4780">
        <v>4775</v>
      </c>
      <c r="C4780">
        <f t="shared" si="228"/>
        <v>9.3709624437738143E-2</v>
      </c>
      <c r="D4780">
        <f t="shared" si="229"/>
        <v>6.8830757069112387E-5</v>
      </c>
      <c r="E4780" s="2">
        <f t="shared" si="230"/>
        <v>1.9498413553618694E-4</v>
      </c>
      <c r="K4780">
        <v>4775</v>
      </c>
      <c r="L4780" s="14">
        <v>1.4253386181816699E-4</v>
      </c>
      <c r="M4780" s="14">
        <v>7.9745952444448306E-2</v>
      </c>
    </row>
    <row r="4781" spans="1:13" x14ac:dyDescent="0.55000000000000004">
      <c r="A4781">
        <v>4776</v>
      </c>
      <c r="C4781">
        <f t="shared" si="228"/>
        <v>-5.7273218521592985E-2</v>
      </c>
      <c r="D4781">
        <f t="shared" si="229"/>
        <v>-1.1606540640425809E-4</v>
      </c>
      <c r="E4781" s="2">
        <f t="shared" si="230"/>
        <v>7.1904433883220542E-2</v>
      </c>
      <c r="K4781">
        <v>4776</v>
      </c>
      <c r="L4781" s="14">
        <v>2.9006102946768799E-4</v>
      </c>
      <c r="M4781" s="14">
        <v>0.21087680270387801</v>
      </c>
    </row>
    <row r="4782" spans="1:13" x14ac:dyDescent="0.55000000000000004">
      <c r="A4782">
        <v>4777</v>
      </c>
      <c r="C4782">
        <f t="shared" si="228"/>
        <v>-0.19388169085775289</v>
      </c>
      <c r="D4782">
        <f t="shared" si="229"/>
        <v>-2.7183159933745769E-4</v>
      </c>
      <c r="E4782" s="2">
        <f t="shared" si="230"/>
        <v>0.23336043189277586</v>
      </c>
      <c r="K4782">
        <v>4777</v>
      </c>
      <c r="L4782" s="14">
        <v>3.6494061287903801E-4</v>
      </c>
      <c r="M4782" s="14">
        <v>0.28919224954141198</v>
      </c>
    </row>
    <row r="4783" spans="1:13" x14ac:dyDescent="0.55000000000000004">
      <c r="A4783">
        <v>4778</v>
      </c>
      <c r="C4783">
        <f t="shared" si="228"/>
        <v>-0.28182994549040319</v>
      </c>
      <c r="D4783">
        <f t="shared" si="229"/>
        <v>-3.5937379059244553E-4</v>
      </c>
      <c r="E4783" s="2">
        <f t="shared" si="230"/>
        <v>0.3328224354207458</v>
      </c>
      <c r="K4783">
        <v>4778</v>
      </c>
      <c r="L4783" s="14">
        <v>3.4841855586763E-4</v>
      </c>
      <c r="M4783" s="14">
        <v>0.29507770346282902</v>
      </c>
    </row>
    <row r="4784" spans="1:13" x14ac:dyDescent="0.55000000000000004">
      <c r="A4784">
        <v>4779</v>
      </c>
      <c r="C4784">
        <f t="shared" si="228"/>
        <v>-0.29904482430917229</v>
      </c>
      <c r="D4784">
        <f t="shared" si="229"/>
        <v>-3.5672073540791288E-4</v>
      </c>
      <c r="E4784" s="2">
        <f t="shared" si="230"/>
        <v>0.27678535603283166</v>
      </c>
      <c r="K4784">
        <v>4779</v>
      </c>
      <c r="L4784" s="14">
        <v>2.4463291010737298E-4</v>
      </c>
      <c r="M4784" s="14">
        <v>0.22705911602280399</v>
      </c>
    </row>
    <row r="4785" spans="1:13" x14ac:dyDescent="0.55000000000000004">
      <c r="A4785">
        <v>4780</v>
      </c>
      <c r="C4785">
        <f t="shared" si="228"/>
        <v>-0.24120575559188775</v>
      </c>
      <c r="D4785">
        <f t="shared" si="229"/>
        <v>-2.6453829471313669E-4</v>
      </c>
      <c r="E4785" s="2">
        <f t="shared" si="230"/>
        <v>0.11790839593958495</v>
      </c>
      <c r="K4785">
        <v>4780</v>
      </c>
      <c r="L4785" s="14">
        <v>7.9577434418327903E-5</v>
      </c>
      <c r="M4785" s="14">
        <v>0.10217216440237301</v>
      </c>
    </row>
    <row r="4786" spans="1:13" x14ac:dyDescent="0.55000000000000004">
      <c r="A4786">
        <v>4781</v>
      </c>
      <c r="C4786">
        <f t="shared" si="228"/>
        <v>-0.1228291264349634</v>
      </c>
      <c r="D4786">
        <f t="shared" si="229"/>
        <v>-1.0596231807018944E-4</v>
      </c>
      <c r="E4786" s="2">
        <f t="shared" si="230"/>
        <v>5.553928944462546E-3</v>
      </c>
      <c r="K4786">
        <v>4781</v>
      </c>
      <c r="L4786" s="14">
        <v>-1.05408703383351E-4</v>
      </c>
      <c r="M4786" s="14">
        <v>-4.8304439622722802E-2</v>
      </c>
    </row>
    <row r="4787" spans="1:13" x14ac:dyDescent="0.55000000000000004">
      <c r="A4787">
        <v>4782</v>
      </c>
      <c r="C4787">
        <f t="shared" si="228"/>
        <v>2.6375024422388066E-2</v>
      </c>
      <c r="D4787">
        <f t="shared" si="229"/>
        <v>7.9207966897298042E-5</v>
      </c>
      <c r="E4787" s="2">
        <f t="shared" si="230"/>
        <v>4.5393677917184683E-2</v>
      </c>
      <c r="K4787">
        <v>4782</v>
      </c>
      <c r="L4787" s="14">
        <v>-2.6399457751454799E-4</v>
      </c>
      <c r="M4787" s="14">
        <v>-0.18668289708531999</v>
      </c>
    </row>
    <row r="4788" spans="1:13" x14ac:dyDescent="0.55000000000000004">
      <c r="A4788">
        <v>4783</v>
      </c>
      <c r="C4788">
        <f t="shared" si="228"/>
        <v>0.16895960009313121</v>
      </c>
      <c r="D4788">
        <f t="shared" si="229"/>
        <v>2.4449872174761317E-4</v>
      </c>
      <c r="E4788" s="2">
        <f t="shared" si="230"/>
        <v>0.20004603834209431</v>
      </c>
      <c r="K4788">
        <v>4783</v>
      </c>
      <c r="L4788" s="14">
        <v>-3.5646137200376398E-4</v>
      </c>
      <c r="M4788" s="14">
        <v>-0.27830546487628299</v>
      </c>
    </row>
    <row r="4789" spans="1:13" x14ac:dyDescent="0.55000000000000004">
      <c r="A4789">
        <v>4784</v>
      </c>
      <c r="C4789">
        <f t="shared" si="228"/>
        <v>0.2691388775262924</v>
      </c>
      <c r="D4789">
        <f t="shared" si="229"/>
        <v>3.4842545106342069E-4</v>
      </c>
      <c r="E4789" s="2">
        <f t="shared" si="230"/>
        <v>0.32417488626857671</v>
      </c>
      <c r="K4789">
        <v>4784</v>
      </c>
      <c r="L4789" s="14">
        <v>-3.5965020454882697E-4</v>
      </c>
      <c r="M4789" s="14">
        <v>-0.300224702507219</v>
      </c>
    </row>
    <row r="4790" spans="1:13" x14ac:dyDescent="0.55000000000000004">
      <c r="A4790">
        <v>4785</v>
      </c>
      <c r="C4790">
        <f t="shared" si="228"/>
        <v>0.30176996969785047</v>
      </c>
      <c r="D4790">
        <f t="shared" si="229"/>
        <v>3.6490473638853461E-4</v>
      </c>
      <c r="E4790" s="2">
        <f t="shared" si="230"/>
        <v>0.301094484125426</v>
      </c>
      <c r="K4790">
        <v>4785</v>
      </c>
      <c r="L4790" s="14">
        <v>-2.7276241225674601E-4</v>
      </c>
      <c r="M4790" s="14">
        <v>-0.246950800936382</v>
      </c>
    </row>
    <row r="4791" spans="1:13" x14ac:dyDescent="0.55000000000000004">
      <c r="A4791">
        <v>4786</v>
      </c>
      <c r="C4791">
        <f t="shared" si="228"/>
        <v>0.25866316028251124</v>
      </c>
      <c r="D4791">
        <f t="shared" si="229"/>
        <v>2.8980062446258868E-4</v>
      </c>
      <c r="E4791" s="2">
        <f t="shared" si="230"/>
        <v>0.15248220547963373</v>
      </c>
      <c r="K4791">
        <v>4786</v>
      </c>
      <c r="L4791" s="14">
        <v>-1.17559581719803E-4</v>
      </c>
      <c r="M4791" s="14">
        <v>-0.13182653929947999</v>
      </c>
    </row>
    <row r="4792" spans="1:13" x14ac:dyDescent="0.55000000000000004">
      <c r="A4792">
        <v>4787</v>
      </c>
      <c r="C4792">
        <f t="shared" si="228"/>
        <v>0.15063734982307994</v>
      </c>
      <c r="D4792">
        <f t="shared" si="229"/>
        <v>1.4196266430902048E-4</v>
      </c>
      <c r="E4792" s="2">
        <f t="shared" si="230"/>
        <v>1.8042628818079064E-2</v>
      </c>
      <c r="K4792">
        <v>4787</v>
      </c>
      <c r="L4792" s="14">
        <v>6.7086775345563497E-5</v>
      </c>
      <c r="M4792" s="14">
        <v>1.6314496897455E-2</v>
      </c>
    </row>
    <row r="4793" spans="1:13" x14ac:dyDescent="0.55000000000000004">
      <c r="A4793">
        <v>4788</v>
      </c>
      <c r="C4793">
        <f t="shared" si="228"/>
        <v>4.8047397414568531E-3</v>
      </c>
      <c r="D4793">
        <f t="shared" si="229"/>
        <v>-4.1504932250573302E-5</v>
      </c>
      <c r="E4793" s="2">
        <f t="shared" si="230"/>
        <v>2.4200384099027656E-2</v>
      </c>
      <c r="K4793">
        <v>4788</v>
      </c>
      <c r="L4793" s="14">
        <v>2.3493083334949399E-4</v>
      </c>
      <c r="M4793" s="14">
        <v>0.16036946613863101</v>
      </c>
    </row>
    <row r="4794" spans="1:13" x14ac:dyDescent="0.55000000000000004">
      <c r="A4794">
        <v>4789</v>
      </c>
      <c r="C4794">
        <f t="shared" si="228"/>
        <v>-0.14223375873745575</v>
      </c>
      <c r="D4794">
        <f t="shared" si="229"/>
        <v>-2.1455566566763804E-4</v>
      </c>
      <c r="E4794" s="2">
        <f t="shared" si="230"/>
        <v>0.16523628788811992</v>
      </c>
      <c r="K4794">
        <v>4789</v>
      </c>
      <c r="L4794" s="14">
        <v>3.4393500673596098E-4</v>
      </c>
      <c r="M4794" s="14">
        <v>0.26425890772544602</v>
      </c>
    </row>
    <row r="4795" spans="1:13" x14ac:dyDescent="0.55000000000000004">
      <c r="A4795">
        <v>4790</v>
      </c>
      <c r="C4795">
        <f t="shared" si="228"/>
        <v>-0.25357458182521947</v>
      </c>
      <c r="D4795">
        <f t="shared" si="229"/>
        <v>-3.3375744947939913E-4</v>
      </c>
      <c r="E4795" s="2">
        <f t="shared" si="230"/>
        <v>0.30862207873913194</v>
      </c>
      <c r="K4795">
        <v>4790</v>
      </c>
      <c r="L4795" s="14">
        <v>3.6679852406752499E-4</v>
      </c>
      <c r="M4795" s="14">
        <v>0.30196306652917598</v>
      </c>
    </row>
    <row r="4796" spans="1:13" x14ac:dyDescent="0.55000000000000004">
      <c r="A4796">
        <v>4791</v>
      </c>
      <c r="C4796">
        <f t="shared" si="228"/>
        <v>-0.30127352980294791</v>
      </c>
      <c r="D4796">
        <f t="shared" si="229"/>
        <v>-3.6919314852067436E-4</v>
      </c>
      <c r="E4796" s="2">
        <f t="shared" si="230"/>
        <v>0.31957791951399811</v>
      </c>
      <c r="K4796">
        <v>4791</v>
      </c>
      <c r="L4796" s="14">
        <v>2.97795075593531E-4</v>
      </c>
      <c r="M4796" s="14">
        <v>0.264038702077805</v>
      </c>
    </row>
    <row r="4797" spans="1:13" x14ac:dyDescent="0.55000000000000004">
      <c r="A4797">
        <v>4792</v>
      </c>
      <c r="C4797">
        <f t="shared" si="228"/>
        <v>-0.27335917214321404</v>
      </c>
      <c r="D4797">
        <f t="shared" si="229"/>
        <v>-3.119691492588209E-4</v>
      </c>
      <c r="E4797" s="2">
        <f t="shared" si="230"/>
        <v>0.18778648399926387</v>
      </c>
      <c r="K4797">
        <v>4792</v>
      </c>
      <c r="L4797" s="14">
        <v>1.5420700305060901E-4</v>
      </c>
      <c r="M4797" s="14">
        <v>0.15998420671385799</v>
      </c>
    </row>
    <row r="4798" spans="1:13" x14ac:dyDescent="0.55000000000000004">
      <c r="A4798">
        <v>4793</v>
      </c>
      <c r="C4798">
        <f t="shared" si="228"/>
        <v>-0.17683742422985185</v>
      </c>
      <c r="D4798">
        <f t="shared" si="229"/>
        <v>-1.7644746932075445E-4</v>
      </c>
      <c r="E4798" s="2">
        <f t="shared" si="230"/>
        <v>3.7132557180280752E-2</v>
      </c>
      <c r="K4798">
        <v>4793</v>
      </c>
      <c r="L4798" s="14">
        <v>-2.8003170037134E-5</v>
      </c>
      <c r="M4798" s="14">
        <v>1.5860674308459499E-2</v>
      </c>
    </row>
    <row r="4799" spans="1:13" x14ac:dyDescent="0.55000000000000004">
      <c r="A4799">
        <v>4794</v>
      </c>
      <c r="C4799">
        <f t="shared" si="228"/>
        <v>-3.5933210271948367E-2</v>
      </c>
      <c r="D4799">
        <f t="shared" si="229"/>
        <v>3.3588061992671623E-6</v>
      </c>
      <c r="E4799" s="2">
        <f t="shared" si="230"/>
        <v>9.2740852382904547E-3</v>
      </c>
      <c r="K4799">
        <v>4794</v>
      </c>
      <c r="L4799" s="14">
        <v>-2.0319977547002201E-4</v>
      </c>
      <c r="M4799" s="14">
        <v>-0.13223526236997199</v>
      </c>
    </row>
    <row r="4800" spans="1:13" x14ac:dyDescent="0.55000000000000004">
      <c r="A4800">
        <v>4795</v>
      </c>
      <c r="C4800">
        <f t="shared" si="228"/>
        <v>0.11398948205020351</v>
      </c>
      <c r="D4800">
        <f t="shared" si="229"/>
        <v>1.8232209215894842E-4</v>
      </c>
      <c r="E4800" s="2">
        <f t="shared" si="230"/>
        <v>0.13046655199993984</v>
      </c>
      <c r="K4800">
        <v>4795</v>
      </c>
      <c r="L4800" s="14">
        <v>-3.2750373657655202E-4</v>
      </c>
      <c r="M4800" s="14">
        <v>-0.247212057259833</v>
      </c>
    </row>
    <row r="4801" spans="1:13" x14ac:dyDescent="0.55000000000000004">
      <c r="A4801">
        <v>4796</v>
      </c>
      <c r="C4801">
        <f t="shared" si="228"/>
        <v>0.23530321708757598</v>
      </c>
      <c r="D4801">
        <f t="shared" si="229"/>
        <v>3.155263760342034E-4</v>
      </c>
      <c r="E4801" s="2">
        <f t="shared" si="230"/>
        <v>0.28684194731149748</v>
      </c>
      <c r="K4801">
        <v>4796</v>
      </c>
      <c r="L4801" s="14">
        <v>-3.6978235517180302E-4</v>
      </c>
      <c r="M4801" s="14">
        <v>-0.30027305881670402</v>
      </c>
    </row>
    <row r="4802" spans="1:13" x14ac:dyDescent="0.55000000000000004">
      <c r="A4802">
        <v>4797</v>
      </c>
      <c r="C4802">
        <f t="shared" si="228"/>
        <v>0.29756080443425093</v>
      </c>
      <c r="D4802">
        <f t="shared" si="229"/>
        <v>3.6954019029317896E-4</v>
      </c>
      <c r="E4802" s="2">
        <f t="shared" si="230"/>
        <v>0.33141853220673012</v>
      </c>
      <c r="K4802">
        <v>4797</v>
      </c>
      <c r="L4802" s="14">
        <v>-3.1944668895108599E-4</v>
      </c>
      <c r="M4802" s="14">
        <v>-0.27812881003411</v>
      </c>
    </row>
    <row r="4803" spans="1:13" x14ac:dyDescent="0.55000000000000004">
      <c r="A4803">
        <v>4798</v>
      </c>
      <c r="C4803">
        <f t="shared" si="228"/>
        <v>0.28513690195275482</v>
      </c>
      <c r="D4803">
        <f t="shared" si="229"/>
        <v>3.3080720607894532E-4</v>
      </c>
      <c r="E4803" s="2">
        <f t="shared" si="230"/>
        <v>0.22227677325213183</v>
      </c>
      <c r="K4803">
        <v>4798</v>
      </c>
      <c r="L4803" s="14">
        <v>-1.8910361777918201E-4</v>
      </c>
      <c r="M4803" s="14">
        <v>-0.186325475392598</v>
      </c>
    </row>
    <row r="4804" spans="1:13" x14ac:dyDescent="0.55000000000000004">
      <c r="A4804">
        <v>4799</v>
      </c>
      <c r="C4804">
        <f t="shared" si="228"/>
        <v>0.20114964729050783</v>
      </c>
      <c r="D4804">
        <f t="shared" si="229"/>
        <v>2.0904858600165769E-4</v>
      </c>
      <c r="E4804" s="2">
        <f t="shared" si="230"/>
        <v>6.200369762073505E-2</v>
      </c>
      <c r="K4804">
        <v>4799</v>
      </c>
      <c r="L4804" s="14">
        <v>-1.13983724208062E-5</v>
      </c>
      <c r="M4804" s="14">
        <v>-4.7855769559678497E-2</v>
      </c>
    </row>
    <row r="4805" spans="1:13" x14ac:dyDescent="0.55000000000000004">
      <c r="A4805">
        <v>4800</v>
      </c>
      <c r="C4805">
        <f t="shared" si="228"/>
        <v>6.6678071056496105E-2</v>
      </c>
      <c r="D4805">
        <f t="shared" si="229"/>
        <v>3.4823177232524157E-5</v>
      </c>
      <c r="E4805" s="2">
        <f t="shared" si="230"/>
        <v>1.2903641900154806E-3</v>
      </c>
      <c r="K4805">
        <v>4800</v>
      </c>
      <c r="L4805" s="14">
        <v>1.6916166602073E-4</v>
      </c>
      <c r="M4805" s="14">
        <v>0.10259971063510499</v>
      </c>
    </row>
    <row r="4806" spans="1:13" x14ac:dyDescent="0.55000000000000004">
      <c r="A4806">
        <v>4801</v>
      </c>
      <c r="C4806">
        <f t="shared" ref="C4806:C4869" si="231">$D$1*COS($B$2*(A4806-$L$2)+$B$1)</f>
        <v>-8.4528295548364565E-2</v>
      </c>
      <c r="D4806">
        <f t="shared" ref="D4806:D4869" si="232">$D$2*COS($B$2*(A4806-$L$3)+$B$3)</f>
        <v>-1.4814211500517087E-4</v>
      </c>
      <c r="E4806" s="2">
        <f t="shared" ref="E4806:E4869" si="233">(M4806-C4806)^2</f>
        <v>9.7273346302217498E-2</v>
      </c>
      <c r="K4806">
        <v>4801</v>
      </c>
      <c r="L4806" s="14">
        <v>3.0735411580458502E-4</v>
      </c>
      <c r="M4806" s="14">
        <v>0.22735845681892899</v>
      </c>
    </row>
    <row r="4807" spans="1:13" x14ac:dyDescent="0.55000000000000004">
      <c r="A4807">
        <v>4802</v>
      </c>
      <c r="C4807">
        <f t="shared" si="231"/>
        <v>-0.21451984168782964</v>
      </c>
      <c r="D4807">
        <f t="shared" si="232"/>
        <v>-2.9392685896727173E-4</v>
      </c>
      <c r="E4807" s="2">
        <f t="shared" si="233"/>
        <v>0.25978767674015923</v>
      </c>
      <c r="K4807">
        <v>4802</v>
      </c>
      <c r="L4807" s="14">
        <v>3.6856782059867298E-4</v>
      </c>
      <c r="M4807" s="14">
        <v>0.29517386706298399</v>
      </c>
    </row>
    <row r="4808" spans="1:13" x14ac:dyDescent="0.55000000000000004">
      <c r="A4808">
        <v>4803</v>
      </c>
      <c r="C4808">
        <f t="shared" si="231"/>
        <v>-0.29067142928313916</v>
      </c>
      <c r="D4808">
        <f t="shared" si="232"/>
        <v>-3.6594215681519724E-4</v>
      </c>
      <c r="E4808" s="2">
        <f t="shared" si="233"/>
        <v>0.3360898648450969</v>
      </c>
      <c r="K4808">
        <v>4803</v>
      </c>
      <c r="L4808" s="14">
        <v>3.37471428295058E-4</v>
      </c>
      <c r="M4808" s="14">
        <v>0.289061151175383</v>
      </c>
    </row>
    <row r="4809" spans="1:13" x14ac:dyDescent="0.55000000000000004">
      <c r="A4809">
        <v>4804</v>
      </c>
      <c r="C4809">
        <f t="shared" si="231"/>
        <v>-0.2938706149964827</v>
      </c>
      <c r="D4809">
        <f t="shared" si="232"/>
        <v>-3.4611368675210413E-4</v>
      </c>
      <c r="E4809" s="2">
        <f t="shared" si="233"/>
        <v>0.25444144489399445</v>
      </c>
      <c r="K4809">
        <v>4804</v>
      </c>
      <c r="L4809" s="14">
        <v>2.2185322325419401E-4</v>
      </c>
      <c r="M4809" s="14">
        <v>0.210551276770711</v>
      </c>
    </row>
    <row r="4810" spans="1:13" x14ac:dyDescent="0.55000000000000004">
      <c r="A4810">
        <v>4805</v>
      </c>
      <c r="C4810">
        <f t="shared" si="231"/>
        <v>-0.22331447064738533</v>
      </c>
      <c r="D4810">
        <f t="shared" si="232"/>
        <v>-2.3941797681228415E-4</v>
      </c>
      <c r="E4810" s="2">
        <f t="shared" si="233"/>
        <v>9.1580074630346384E-2</v>
      </c>
      <c r="K4810">
        <v>4805</v>
      </c>
      <c r="L4810" s="14">
        <v>5.06705021718375E-5</v>
      </c>
      <c r="M4810" s="14">
        <v>7.9307528933521498E-2</v>
      </c>
    </row>
    <row r="4811" spans="1:13" x14ac:dyDescent="0.55000000000000004">
      <c r="A4811">
        <v>4806</v>
      </c>
      <c r="C4811">
        <f t="shared" si="231"/>
        <v>-9.6711101261353849E-2</v>
      </c>
      <c r="D4811">
        <f t="shared" si="232"/>
        <v>-7.26334012231182E-5</v>
      </c>
      <c r="E4811" s="2">
        <f t="shared" si="233"/>
        <v>6.2059876316149882E-4</v>
      </c>
      <c r="K4811">
        <v>4806</v>
      </c>
      <c r="L4811" s="14">
        <v>-1.3320296051643E-4</v>
      </c>
      <c r="M4811" s="14">
        <v>-7.1799281513260399E-2</v>
      </c>
    </row>
    <row r="4812" spans="1:13" x14ac:dyDescent="0.55000000000000004">
      <c r="A4812">
        <v>4807</v>
      </c>
      <c r="C4812">
        <f t="shared" si="231"/>
        <v>5.4164716030845612E-2</v>
      </c>
      <c r="D4812">
        <f t="shared" si="232"/>
        <v>1.1238062707986421E-4</v>
      </c>
      <c r="E4812" s="2">
        <f t="shared" si="233"/>
        <v>6.7126712233180105E-2</v>
      </c>
      <c r="K4812">
        <v>4807</v>
      </c>
      <c r="L4812" s="14">
        <v>-2.8371491541218297E-4</v>
      </c>
      <c r="M4812" s="14">
        <v>-0.20492351649464</v>
      </c>
    </row>
    <row r="4813" spans="1:13" x14ac:dyDescent="0.55000000000000004">
      <c r="A4813">
        <v>4808</v>
      </c>
      <c r="C4813">
        <f t="shared" si="231"/>
        <v>0.19144633130301048</v>
      </c>
      <c r="D4813">
        <f t="shared" si="232"/>
        <v>2.6918948678410768E-4</v>
      </c>
      <c r="E4813" s="2">
        <f t="shared" si="233"/>
        <v>0.2286462780834746</v>
      </c>
      <c r="K4813">
        <v>4808</v>
      </c>
      <c r="L4813" s="14">
        <v>-3.6316870970339699E-4</v>
      </c>
      <c r="M4813" s="14">
        <v>-0.28672338551673399</v>
      </c>
    </row>
    <row r="4814" spans="1:13" x14ac:dyDescent="0.55000000000000004">
      <c r="A4814">
        <v>4809</v>
      </c>
      <c r="C4814">
        <f t="shared" si="231"/>
        <v>0.28067895278659971</v>
      </c>
      <c r="D4814">
        <f t="shared" si="232"/>
        <v>3.5843745936971639E-4</v>
      </c>
      <c r="E4814" s="2">
        <f t="shared" si="233"/>
        <v>0.33337985498944389</v>
      </c>
      <c r="K4814">
        <v>4809</v>
      </c>
      <c r="L4814" s="14">
        <v>-3.5166464771428402E-4</v>
      </c>
      <c r="M4814" s="14">
        <v>-0.29671160393341101</v>
      </c>
    </row>
    <row r="4815" spans="1:13" x14ac:dyDescent="0.55000000000000004">
      <c r="A4815">
        <v>4810</v>
      </c>
      <c r="C4815">
        <f t="shared" si="231"/>
        <v>0.29946707336393841</v>
      </c>
      <c r="D4815">
        <f t="shared" si="232"/>
        <v>3.5772518491638617E-4</v>
      </c>
      <c r="E4815" s="2">
        <f t="shared" si="233"/>
        <v>0.28286828783279683</v>
      </c>
      <c r="K4815">
        <v>4810</v>
      </c>
      <c r="L4815" s="14">
        <v>-2.5208399313603397E-4</v>
      </c>
      <c r="M4815" s="14">
        <v>-0.23238656047980699</v>
      </c>
    </row>
    <row r="4816" spans="1:13" x14ac:dyDescent="0.55000000000000004">
      <c r="A4816">
        <v>4811</v>
      </c>
      <c r="C4816">
        <f t="shared" si="231"/>
        <v>0.24309527079280244</v>
      </c>
      <c r="D4816">
        <f t="shared" si="232"/>
        <v>2.6723142929832875E-4</v>
      </c>
      <c r="E4816" s="2">
        <f t="shared" si="233"/>
        <v>0.12457661938430779</v>
      </c>
      <c r="K4816">
        <v>4811</v>
      </c>
      <c r="L4816" s="14">
        <v>-8.9367338661305406E-5</v>
      </c>
      <c r="M4816" s="14">
        <v>-0.10985886133247499</v>
      </c>
    </row>
    <row r="4817" spans="1:13" x14ac:dyDescent="0.55000000000000004">
      <c r="A4817">
        <v>4812</v>
      </c>
      <c r="C4817">
        <f t="shared" si="231"/>
        <v>0.1257116792944174</v>
      </c>
      <c r="D4817">
        <f t="shared" si="232"/>
        <v>1.0966821771799001E-4</v>
      </c>
      <c r="E4817" s="2">
        <f t="shared" si="233"/>
        <v>7.3150401770707219E-3</v>
      </c>
      <c r="K4817">
        <v>4812</v>
      </c>
      <c r="L4817" s="14">
        <v>9.5731920175868101E-5</v>
      </c>
      <c r="M4817" s="14">
        <v>4.0183671150472403E-2</v>
      </c>
    </row>
    <row r="4818" spans="1:13" x14ac:dyDescent="0.55000000000000004">
      <c r="A4818">
        <v>4813</v>
      </c>
      <c r="C4818">
        <f t="shared" si="231"/>
        <v>-2.3222893914913008E-2</v>
      </c>
      <c r="D4818">
        <f t="shared" si="232"/>
        <v>-7.5419404886949059E-5</v>
      </c>
      <c r="E4818" s="2">
        <f t="shared" si="233"/>
        <v>4.1365396325733578E-2</v>
      </c>
      <c r="K4818">
        <v>4813</v>
      </c>
      <c r="L4818" s="14">
        <v>2.56854525727278E-4</v>
      </c>
      <c r="M4818" s="14">
        <v>0.18016195391238601</v>
      </c>
    </row>
    <row r="4819" spans="1:13" x14ac:dyDescent="0.55000000000000004">
      <c r="A4819">
        <v>4814</v>
      </c>
      <c r="C4819">
        <f t="shared" si="231"/>
        <v>-0.1663290102495312</v>
      </c>
      <c r="D4819">
        <f t="shared" si="232"/>
        <v>-2.4157834657814606E-4</v>
      </c>
      <c r="E4819" s="2">
        <f t="shared" si="233"/>
        <v>0.19478679301728169</v>
      </c>
      <c r="K4819">
        <v>4814</v>
      </c>
      <c r="L4819" s="14">
        <v>3.5364632190049502E-4</v>
      </c>
      <c r="M4819" s="14">
        <v>0.27501755767332198</v>
      </c>
    </row>
    <row r="4820" spans="1:13" x14ac:dyDescent="0.55000000000000004">
      <c r="A4820">
        <v>4815</v>
      </c>
      <c r="C4820">
        <f t="shared" si="231"/>
        <v>-0.26769005095106724</v>
      </c>
      <c r="D4820">
        <f t="shared" si="232"/>
        <v>-3.4710621534838194E-4</v>
      </c>
      <c r="E4820" s="2">
        <f t="shared" si="233"/>
        <v>0.32340076278188473</v>
      </c>
      <c r="K4820">
        <v>4815</v>
      </c>
      <c r="L4820" s="14">
        <v>3.6186520289122602E-4</v>
      </c>
      <c r="M4820" s="14">
        <v>0.30099330802990798</v>
      </c>
    </row>
    <row r="4821" spans="1:13" x14ac:dyDescent="0.55000000000000004">
      <c r="A4821">
        <v>4816</v>
      </c>
      <c r="C4821">
        <f t="shared" si="231"/>
        <v>-0.30186653132246194</v>
      </c>
      <c r="D4821">
        <f t="shared" si="232"/>
        <v>-3.6551774048467666E-4</v>
      </c>
      <c r="E4821" s="2">
        <f t="shared" si="233"/>
        <v>0.30630684547909171</v>
      </c>
      <c r="K4821">
        <v>4816</v>
      </c>
      <c r="L4821" s="14">
        <v>2.7945269896910598E-4</v>
      </c>
      <c r="M4821" s="14">
        <v>0.25158341716347998</v>
      </c>
    </row>
    <row r="4822" spans="1:13" x14ac:dyDescent="0.55000000000000004">
      <c r="A4822">
        <v>4817</v>
      </c>
      <c r="C4822">
        <f t="shared" si="231"/>
        <v>-0.26028087517465703</v>
      </c>
      <c r="D4822">
        <f t="shared" si="232"/>
        <v>-2.9219201726362801E-4</v>
      </c>
      <c r="E4822" s="2">
        <f t="shared" si="233"/>
        <v>0.15955532853376014</v>
      </c>
      <c r="K4822">
        <v>4817</v>
      </c>
      <c r="L4822" s="14">
        <v>1.27049532991488E-4</v>
      </c>
      <c r="M4822" s="14">
        <v>0.139162898758246</v>
      </c>
    </row>
    <row r="4823" spans="1:13" x14ac:dyDescent="0.55000000000000004">
      <c r="A4823">
        <v>4818</v>
      </c>
      <c r="C4823">
        <f t="shared" si="231"/>
        <v>-0.15337020564350035</v>
      </c>
      <c r="D4823">
        <f t="shared" si="232"/>
        <v>-1.4553225662804502E-4</v>
      </c>
      <c r="E4823" s="2">
        <f t="shared" si="233"/>
        <v>2.1099995420067904E-2</v>
      </c>
      <c r="K4823">
        <v>4818</v>
      </c>
      <c r="L4823" s="14">
        <v>-5.7173976681929901E-5</v>
      </c>
      <c r="M4823" s="14">
        <v>-8.1118309449381195E-3</v>
      </c>
    </row>
    <row r="4824" spans="1:13" x14ac:dyDescent="0.55000000000000004">
      <c r="A4824">
        <v>4819</v>
      </c>
      <c r="C4824">
        <f t="shared" si="231"/>
        <v>-7.9668472832564886E-3</v>
      </c>
      <c r="D4824">
        <f t="shared" si="232"/>
        <v>3.765303284460254E-5</v>
      </c>
      <c r="E4824" s="2">
        <f t="shared" si="233"/>
        <v>2.1137686531612035E-2</v>
      </c>
      <c r="K4824">
        <v>4819</v>
      </c>
      <c r="L4824" s="14">
        <v>-2.27077909213757E-4</v>
      </c>
      <c r="M4824" s="14">
        <v>-0.15335490226581699</v>
      </c>
    </row>
    <row r="4825" spans="1:13" x14ac:dyDescent="0.55000000000000004">
      <c r="A4825">
        <v>4820</v>
      </c>
      <c r="C4825">
        <f t="shared" si="231"/>
        <v>0.13943602181531936</v>
      </c>
      <c r="D4825">
        <f t="shared" si="232"/>
        <v>2.1138820473400613E-4</v>
      </c>
      <c r="E4825" s="2">
        <f t="shared" si="233"/>
        <v>0.15970038742134307</v>
      </c>
      <c r="K4825">
        <v>4820</v>
      </c>
      <c r="L4825" s="14">
        <v>-3.40108770693921E-4</v>
      </c>
      <c r="M4825" s="14">
        <v>-0.26018928696947602</v>
      </c>
    </row>
    <row r="4826" spans="1:13" x14ac:dyDescent="0.55000000000000004">
      <c r="A4826">
        <v>4821</v>
      </c>
      <c r="C4826">
        <f t="shared" si="231"/>
        <v>0.25184338851858684</v>
      </c>
      <c r="D4826">
        <f t="shared" si="232"/>
        <v>3.3206939294767163E-4</v>
      </c>
      <c r="E4826" s="2">
        <f t="shared" si="233"/>
        <v>0.30658484078133086</v>
      </c>
      <c r="K4826">
        <v>4821</v>
      </c>
      <c r="L4826" s="14">
        <v>-3.6795728067215601E-4</v>
      </c>
      <c r="M4826" s="14">
        <v>-0.30185765065447701</v>
      </c>
    </row>
    <row r="4827" spans="1:13" x14ac:dyDescent="0.55000000000000004">
      <c r="A4827">
        <v>4822</v>
      </c>
      <c r="C4827">
        <f t="shared" si="231"/>
        <v>0.30104337314112428</v>
      </c>
      <c r="D4827">
        <f t="shared" si="232"/>
        <v>3.6940816299890636E-4</v>
      </c>
      <c r="E4827" s="2">
        <f t="shared" si="233"/>
        <v>0.32372375010413706</v>
      </c>
      <c r="K4827">
        <v>4822</v>
      </c>
      <c r="L4827" s="14">
        <v>-3.0364860706480002E-4</v>
      </c>
      <c r="M4827" s="14">
        <v>-0.26792389314414899</v>
      </c>
    </row>
    <row r="4828" spans="1:13" x14ac:dyDescent="0.55000000000000004">
      <c r="A4828">
        <v>4823</v>
      </c>
      <c r="C4828">
        <f t="shared" si="231"/>
        <v>0.27468781659697866</v>
      </c>
      <c r="D4828">
        <f t="shared" si="232"/>
        <v>3.1403327064509793E-4</v>
      </c>
      <c r="E4828" s="2">
        <f t="shared" si="233"/>
        <v>0.19498826082110901</v>
      </c>
      <c r="K4828">
        <v>4823</v>
      </c>
      <c r="L4828" s="14">
        <v>-1.6328925611886199E-4</v>
      </c>
      <c r="M4828" s="14">
        <v>-0.166886934516702</v>
      </c>
    </row>
    <row r="4829" spans="1:13" x14ac:dyDescent="0.55000000000000004">
      <c r="A4829">
        <v>4824</v>
      </c>
      <c r="C4829">
        <f t="shared" si="231"/>
        <v>0.17939140804693585</v>
      </c>
      <c r="D4829">
        <f t="shared" si="232"/>
        <v>1.7984264665537578E-4</v>
      </c>
      <c r="E4829" s="2">
        <f t="shared" si="233"/>
        <v>4.1389264159761248E-2</v>
      </c>
      <c r="K4829">
        <v>4824</v>
      </c>
      <c r="L4829" s="14">
        <v>1.7966901995047701E-5</v>
      </c>
      <c r="M4829" s="14">
        <v>-2.4052107848167699E-2</v>
      </c>
    </row>
    <row r="4830" spans="1:13" x14ac:dyDescent="0.55000000000000004">
      <c r="A4830">
        <v>4825</v>
      </c>
      <c r="C4830">
        <f t="shared" si="231"/>
        <v>3.9071537347971072E-2</v>
      </c>
      <c r="D4830">
        <f t="shared" si="232"/>
        <v>5.1530913736850451E-7</v>
      </c>
      <c r="E4830" s="2">
        <f t="shared" si="233"/>
        <v>7.3505212767775397E-3</v>
      </c>
      <c r="K4830">
        <v>4825</v>
      </c>
      <c r="L4830" s="14">
        <v>1.9472313804573001E-4</v>
      </c>
      <c r="M4830" s="14">
        <v>0.124806718439385</v>
      </c>
    </row>
    <row r="4831" spans="1:13" x14ac:dyDescent="0.55000000000000004">
      <c r="A4831">
        <v>4826</v>
      </c>
      <c r="C4831">
        <f t="shared" si="231"/>
        <v>-0.11105446566062913</v>
      </c>
      <c r="D4831">
        <f t="shared" si="232"/>
        <v>-1.7894136010990818E-4</v>
      </c>
      <c r="E4831" s="2">
        <f t="shared" si="233"/>
        <v>0.12493495670185514</v>
      </c>
      <c r="K4831">
        <v>4826</v>
      </c>
      <c r="L4831" s="14">
        <v>3.2270975619820899E-4</v>
      </c>
      <c r="M4831" s="14">
        <v>0.24240692784912199</v>
      </c>
    </row>
    <row r="4832" spans="1:13" x14ac:dyDescent="0.55000000000000004">
      <c r="A4832">
        <v>4827</v>
      </c>
      <c r="C4832">
        <f t="shared" si="231"/>
        <v>-0.23330813863299341</v>
      </c>
      <c r="D4832">
        <f t="shared" si="232"/>
        <v>-3.1348751975689029E-4</v>
      </c>
      <c r="E4832" s="2">
        <f t="shared" si="233"/>
        <v>0.28366590983564532</v>
      </c>
      <c r="K4832">
        <v>4827</v>
      </c>
      <c r="L4832" s="14">
        <v>3.6987171396486002E-4</v>
      </c>
      <c r="M4832" s="14">
        <v>0.29929481839564098</v>
      </c>
    </row>
    <row r="4833" spans="1:13" x14ac:dyDescent="0.55000000000000004">
      <c r="A4833">
        <v>4828</v>
      </c>
      <c r="C4833">
        <f t="shared" si="231"/>
        <v>-0.29700638655384326</v>
      </c>
      <c r="D4833">
        <f t="shared" si="232"/>
        <v>-3.6935491973751809E-4</v>
      </c>
      <c r="E4833" s="2">
        <f t="shared" si="233"/>
        <v>0.33434860475159883</v>
      </c>
      <c r="K4833">
        <v>4828</v>
      </c>
      <c r="L4833" s="14">
        <v>3.2439700645148098E-4</v>
      </c>
      <c r="M4833" s="14">
        <v>0.28122246498471398</v>
      </c>
    </row>
    <row r="4834" spans="1:13" x14ac:dyDescent="0.55000000000000004">
      <c r="A4834">
        <v>4829</v>
      </c>
      <c r="C4834">
        <f t="shared" si="231"/>
        <v>-0.28616229184828085</v>
      </c>
      <c r="D4834">
        <f t="shared" si="232"/>
        <v>-3.3252202024918891E-4</v>
      </c>
      <c r="E4834" s="2">
        <f t="shared" si="233"/>
        <v>0.22932461056866063</v>
      </c>
      <c r="K4834">
        <v>4829</v>
      </c>
      <c r="L4834" s="14">
        <v>1.9767505625939999E-4</v>
      </c>
      <c r="M4834" s="14">
        <v>0.19271620064084799</v>
      </c>
    </row>
    <row r="4835" spans="1:13" x14ac:dyDescent="0.55000000000000004">
      <c r="A4835">
        <v>4830</v>
      </c>
      <c r="C4835">
        <f t="shared" si="231"/>
        <v>-0.20349749371171733</v>
      </c>
      <c r="D4835">
        <f t="shared" si="232"/>
        <v>-2.1223310268651748E-4</v>
      </c>
      <c r="E4835" s="2">
        <f t="shared" si="233"/>
        <v>6.7309353340252107E-2</v>
      </c>
      <c r="K4835">
        <v>4830</v>
      </c>
      <c r="L4835" s="14">
        <v>2.1444161940132301E-5</v>
      </c>
      <c r="M4835" s="14">
        <v>5.5942968321967997E-2</v>
      </c>
    </row>
    <row r="4836" spans="1:13" x14ac:dyDescent="0.55000000000000004">
      <c r="A4836">
        <v>4831</v>
      </c>
      <c r="C4836">
        <f t="shared" si="231"/>
        <v>-6.975911404034138E-2</v>
      </c>
      <c r="D4836">
        <f t="shared" si="232"/>
        <v>-3.8678149868386111E-5</v>
      </c>
      <c r="E4836" s="2">
        <f t="shared" si="233"/>
        <v>6.2912746286081255E-4</v>
      </c>
      <c r="K4836">
        <v>4831</v>
      </c>
      <c r="L4836" s="14">
        <v>-1.6015755576696399E-4</v>
      </c>
      <c r="M4836" s="14">
        <v>-9.4841527458129002E-2</v>
      </c>
    </row>
    <row r="4837" spans="1:13" x14ac:dyDescent="0.55000000000000004">
      <c r="A4837">
        <v>4832</v>
      </c>
      <c r="C4837">
        <f t="shared" si="231"/>
        <v>8.1487332847589133E-2</v>
      </c>
      <c r="D4837">
        <f t="shared" si="232"/>
        <v>1.44584203293521E-4</v>
      </c>
      <c r="E4837" s="2">
        <f t="shared" si="233"/>
        <v>9.2027111940217093E-2</v>
      </c>
      <c r="K4837">
        <v>4832</v>
      </c>
      <c r="L4837" s="14">
        <v>-3.0164682008688E-4</v>
      </c>
      <c r="M4837" s="14">
        <v>-0.22187237433221599</v>
      </c>
    </row>
    <row r="4838" spans="1:13" x14ac:dyDescent="0.55000000000000004">
      <c r="A4838">
        <v>4833</v>
      </c>
      <c r="C4838">
        <f t="shared" si="231"/>
        <v>0.21228217680960562</v>
      </c>
      <c r="D4838">
        <f t="shared" si="232"/>
        <v>2.9155896902462679E-4</v>
      </c>
      <c r="E4838" s="2">
        <f t="shared" si="233"/>
        <v>0.25564762588410589</v>
      </c>
      <c r="K4838">
        <v>4833</v>
      </c>
      <c r="L4838" s="14">
        <v>-3.6758676703502001E-4</v>
      </c>
      <c r="M4838" s="14">
        <v>-0.293333908658515</v>
      </c>
    </row>
    <row r="4839" spans="1:13" x14ac:dyDescent="0.55000000000000004">
      <c r="A4839">
        <v>4834</v>
      </c>
      <c r="C4839">
        <f t="shared" si="231"/>
        <v>0.28979866894566747</v>
      </c>
      <c r="D4839">
        <f t="shared" si="232"/>
        <v>3.6535857910600131E-4</v>
      </c>
      <c r="E4839" s="2">
        <f t="shared" si="233"/>
        <v>0.33770837487436051</v>
      </c>
      <c r="K4839">
        <v>4834</v>
      </c>
      <c r="L4839" s="14">
        <v>-3.4146232783648903E-4</v>
      </c>
      <c r="M4839" s="14">
        <v>-0.29132814584983002</v>
      </c>
    </row>
    <row r="4840" spans="1:13" x14ac:dyDescent="0.55000000000000004">
      <c r="A4840">
        <v>4835</v>
      </c>
      <c r="C4840">
        <f t="shared" si="231"/>
        <v>0.29458180364811809</v>
      </c>
      <c r="D4840">
        <f t="shared" si="232"/>
        <v>3.4746088698049682E-4</v>
      </c>
      <c r="E4840" s="2">
        <f t="shared" si="233"/>
        <v>0.26105891238013496</v>
      </c>
      <c r="K4840">
        <v>4835</v>
      </c>
      <c r="L4840" s="14">
        <v>-2.29816530352813E-4</v>
      </c>
      <c r="M4840" s="14">
        <v>-0.21635744164444601</v>
      </c>
    </row>
    <row r="4841" spans="1:13" x14ac:dyDescent="0.55000000000000004">
      <c r="A4841">
        <v>4836</v>
      </c>
      <c r="C4841">
        <f t="shared" si="231"/>
        <v>0.22543111492725679</v>
      </c>
      <c r="D4841">
        <f t="shared" si="232"/>
        <v>2.4235783611769451E-4</v>
      </c>
      <c r="E4841" s="2">
        <f t="shared" si="233"/>
        <v>9.7737384921628215E-2</v>
      </c>
      <c r="K4841">
        <v>4836</v>
      </c>
      <c r="L4841" s="14">
        <v>-6.0611757164026199E-5</v>
      </c>
      <c r="M4841" s="14">
        <v>-8.7198673995085393E-2</v>
      </c>
    </row>
    <row r="4842" spans="1:13" x14ac:dyDescent="0.55000000000000004">
      <c r="A4842">
        <v>4837</v>
      </c>
      <c r="C4842">
        <f t="shared" si="231"/>
        <v>9.9701968070535066E-2</v>
      </c>
      <c r="D4842">
        <f t="shared" si="232"/>
        <v>7.6428076887205581E-5</v>
      </c>
      <c r="E4842" s="2">
        <f t="shared" si="233"/>
        <v>1.2889841620168242E-3</v>
      </c>
      <c r="K4842">
        <v>4837</v>
      </c>
      <c r="L4842" s="14">
        <v>1.2377360661453501E-4</v>
      </c>
      <c r="M4842" s="14">
        <v>6.3799542497646203E-2</v>
      </c>
    </row>
    <row r="4843" spans="1:13" x14ac:dyDescent="0.55000000000000004">
      <c r="A4843">
        <v>4838</v>
      </c>
      <c r="C4843">
        <f t="shared" si="231"/>
        <v>-5.105027122115028E-2</v>
      </c>
      <c r="D4843">
        <f t="shared" si="232"/>
        <v>-1.0868351866593308E-4</v>
      </c>
      <c r="E4843" s="2">
        <f t="shared" si="233"/>
        <v>6.2434536655463203E-2</v>
      </c>
      <c r="K4843">
        <v>4838</v>
      </c>
      <c r="L4843" s="14">
        <v>2.7715910278077501E-4</v>
      </c>
      <c r="M4843" s="14">
        <v>0.198818767788214</v>
      </c>
    </row>
    <row r="4844" spans="1:13" x14ac:dyDescent="0.55000000000000004">
      <c r="A4844">
        <v>4839</v>
      </c>
      <c r="C4844">
        <f t="shared" si="231"/>
        <v>-0.18898996848895183</v>
      </c>
      <c r="D4844">
        <f t="shared" si="232"/>
        <v>-2.6651784189886255E-4</v>
      </c>
      <c r="E4844" s="2">
        <f t="shared" si="233"/>
        <v>0.22375981019291846</v>
      </c>
      <c r="K4844">
        <v>4839</v>
      </c>
      <c r="L4844" s="14">
        <v>3.6112838228532297E-4</v>
      </c>
      <c r="M4844" s="14">
        <v>0.284042599304132</v>
      </c>
    </row>
    <row r="4845" spans="1:13" x14ac:dyDescent="0.55000000000000004">
      <c r="A4845">
        <v>4840</v>
      </c>
      <c r="C4845">
        <f t="shared" si="231"/>
        <v>-0.27949716726065194</v>
      </c>
      <c r="D4845">
        <f t="shared" si="232"/>
        <v>-3.5746180456812008E-4</v>
      </c>
      <c r="E4845" s="2">
        <f t="shared" si="233"/>
        <v>0.33364875411899819</v>
      </c>
      <c r="K4845">
        <v>4840</v>
      </c>
      <c r="L4845" s="14">
        <v>3.5465081816867102E-4</v>
      </c>
      <c r="M4845" s="14">
        <v>0.29812619975197002</v>
      </c>
    </row>
    <row r="4846" spans="1:13" x14ac:dyDescent="0.55000000000000004">
      <c r="A4846">
        <v>4841</v>
      </c>
      <c r="C4846">
        <f t="shared" si="231"/>
        <v>-0.29985646838277003</v>
      </c>
      <c r="D4846">
        <f t="shared" si="232"/>
        <v>-3.5869038898778387E-4</v>
      </c>
      <c r="E4846" s="2">
        <f t="shared" si="233"/>
        <v>0.28879737610424983</v>
      </c>
      <c r="K4846">
        <v>4841</v>
      </c>
      <c r="L4846" s="14">
        <v>2.5934875654772601E-4</v>
      </c>
      <c r="M4846" s="14">
        <v>0.23754224403125301</v>
      </c>
    </row>
    <row r="4847" spans="1:13" x14ac:dyDescent="0.55000000000000004">
      <c r="A4847">
        <v>4842</v>
      </c>
      <c r="C4847">
        <f t="shared" si="231"/>
        <v>-0.24495811641495699</v>
      </c>
      <c r="D4847">
        <f t="shared" si="232"/>
        <v>-2.6989524636686325E-4</v>
      </c>
      <c r="E4847" s="2">
        <f t="shared" si="233"/>
        <v>0.13135005118446072</v>
      </c>
      <c r="K4847">
        <v>4842</v>
      </c>
      <c r="L4847" s="14">
        <v>9.9091189966522795E-5</v>
      </c>
      <c r="M4847" s="14">
        <v>0.11746435968780999</v>
      </c>
    </row>
    <row r="4848" spans="1:13" x14ac:dyDescent="0.55000000000000004">
      <c r="A4848">
        <v>4843</v>
      </c>
      <c r="C4848">
        <f t="shared" si="231"/>
        <v>-0.12858044053414522</v>
      </c>
      <c r="D4848">
        <f t="shared" si="232"/>
        <v>-1.1336208584761098E-4</v>
      </c>
      <c r="E4848" s="2">
        <f t="shared" si="233"/>
        <v>9.3213692231091348E-3</v>
      </c>
      <c r="K4848">
        <v>4843</v>
      </c>
      <c r="L4848" s="14">
        <v>-8.5984379858910801E-5</v>
      </c>
      <c r="M4848" s="14">
        <v>-3.2033202235428798E-2</v>
      </c>
    </row>
    <row r="4849" spans="1:13" x14ac:dyDescent="0.55000000000000004">
      <c r="A4849">
        <v>4844</v>
      </c>
      <c r="C4849">
        <f t="shared" si="231"/>
        <v>2.0068215660094535E-2</v>
      </c>
      <c r="D4849">
        <f t="shared" si="232"/>
        <v>7.1622568736214062E-5</v>
      </c>
      <c r="E4849" s="2">
        <f t="shared" si="233"/>
        <v>3.7471693172919804E-2</v>
      </c>
      <c r="K4849">
        <v>4844</v>
      </c>
      <c r="L4849" s="14">
        <v>-2.4952462834031299E-4</v>
      </c>
      <c r="M4849" s="14">
        <v>-0.17350784993924501</v>
      </c>
    </row>
    <row r="4850" spans="1:13" x14ac:dyDescent="0.55000000000000004">
      <c r="A4850">
        <v>4845</v>
      </c>
      <c r="C4850">
        <f t="shared" si="231"/>
        <v>0.16368017272622734</v>
      </c>
      <c r="D4850">
        <f t="shared" si="232"/>
        <v>2.3863146824915719E-4</v>
      </c>
      <c r="E4850" s="2">
        <f t="shared" si="233"/>
        <v>0.1894047437632167</v>
      </c>
      <c r="K4850">
        <v>4845</v>
      </c>
      <c r="L4850" s="14">
        <v>-3.5056988571546902E-4</v>
      </c>
      <c r="M4850" s="14">
        <v>-0.271526380261221</v>
      </c>
    </row>
    <row r="4851" spans="1:13" x14ac:dyDescent="0.55000000000000004">
      <c r="A4851">
        <v>4846</v>
      </c>
      <c r="C4851">
        <f t="shared" si="231"/>
        <v>0.26621185654456397</v>
      </c>
      <c r="D4851">
        <f t="shared" si="232"/>
        <v>3.457488991864543E-4</v>
      </c>
      <c r="E4851" s="2">
        <f t="shared" si="233"/>
        <v>0.32234153951917194</v>
      </c>
      <c r="K4851">
        <v>4846</v>
      </c>
      <c r="L4851" s="14">
        <v>-3.6381274043550401E-4</v>
      </c>
      <c r="M4851" s="14">
        <v>-0.30153944421939899</v>
      </c>
    </row>
    <row r="4852" spans="1:13" x14ac:dyDescent="0.55000000000000004">
      <c r="A4852">
        <v>4847</v>
      </c>
      <c r="C4852">
        <f t="shared" si="231"/>
        <v>0.30192997567092572</v>
      </c>
      <c r="D4852">
        <f t="shared" si="232"/>
        <v>3.660906442364995E-4</v>
      </c>
      <c r="E4852" s="2">
        <f t="shared" si="233"/>
        <v>0.31131942791784556</v>
      </c>
      <c r="K4852">
        <v>4847</v>
      </c>
      <c r="L4852" s="14">
        <v>-2.8593643738307798E-4</v>
      </c>
      <c r="M4852" s="14">
        <v>-0.25603008375792402</v>
      </c>
    </row>
    <row r="4853" spans="1:13" x14ac:dyDescent="0.55000000000000004">
      <c r="A4853">
        <v>4848</v>
      </c>
      <c r="C4853">
        <f t="shared" si="231"/>
        <v>0.26187003508390427</v>
      </c>
      <c r="D4853">
        <f t="shared" si="232"/>
        <v>2.9455135416332431E-4</v>
      </c>
      <c r="E4853" s="2">
        <f t="shared" si="233"/>
        <v>0.16668148244393893</v>
      </c>
      <c r="K4853">
        <v>4848</v>
      </c>
      <c r="L4853" s="14">
        <v>-1.36445579767181E-4</v>
      </c>
      <c r="M4853" s="14">
        <v>-0.14639640052394601</v>
      </c>
    </row>
    <row r="4854" spans="1:13" x14ac:dyDescent="0.55000000000000004">
      <c r="A4854">
        <v>4849</v>
      </c>
      <c r="C4854">
        <f t="shared" si="231"/>
        <v>0.15608623547316614</v>
      </c>
      <c r="D4854">
        <f t="shared" si="232"/>
        <v>1.4908588284469489E-4</v>
      </c>
      <c r="E4854" s="2">
        <f t="shared" si="233"/>
        <v>2.4393150128455943E-2</v>
      </c>
      <c r="K4854">
        <v>4849</v>
      </c>
      <c r="L4854" s="14">
        <v>4.7218919748330402E-5</v>
      </c>
      <c r="M4854" s="14">
        <v>-9.68306014116958E-5</v>
      </c>
    </row>
    <row r="4855" spans="1:13" x14ac:dyDescent="0.55000000000000004">
      <c r="A4855">
        <v>4850</v>
      </c>
      <c r="C4855">
        <f t="shared" si="231"/>
        <v>1.1128080795461069E-2</v>
      </c>
      <c r="D4855">
        <f t="shared" si="232"/>
        <v>-3.3797002586880819E-5</v>
      </c>
      <c r="E4855" s="2">
        <f t="shared" si="233"/>
        <v>1.8251715577886747E-2</v>
      </c>
      <c r="K4855">
        <v>4850</v>
      </c>
      <c r="L4855" s="14">
        <v>2.1905714788796101E-4</v>
      </c>
      <c r="M4855" s="14">
        <v>0.14622699114594001</v>
      </c>
    </row>
    <row r="4856" spans="1:13" x14ac:dyDescent="0.55000000000000004">
      <c r="A4856">
        <v>4851</v>
      </c>
      <c r="C4856">
        <f t="shared" si="231"/>
        <v>-0.13662298759861335</v>
      </c>
      <c r="D4856">
        <f t="shared" si="232"/>
        <v>-2.0819755275121592E-4</v>
      </c>
      <c r="E4856" s="2">
        <f t="shared" si="233"/>
        <v>0.15409577212937281</v>
      </c>
      <c r="K4856">
        <v>4851</v>
      </c>
      <c r="L4856" s="14">
        <v>3.3603115440716499E-4</v>
      </c>
      <c r="M4856" s="14">
        <v>0.25592735583439502</v>
      </c>
    </row>
    <row r="4857" spans="1:13" x14ac:dyDescent="0.55000000000000004">
      <c r="A4857">
        <v>4852</v>
      </c>
      <c r="C4857">
        <f t="shared" si="231"/>
        <v>-0.25008456589171529</v>
      </c>
      <c r="D4857">
        <f t="shared" si="232"/>
        <v>-3.3034490563388835E-4</v>
      </c>
      <c r="E4857" s="2">
        <f t="shared" si="233"/>
        <v>0.30427766574001452</v>
      </c>
      <c r="K4857">
        <v>4852</v>
      </c>
      <c r="L4857" s="14">
        <v>3.6884407371915302E-4</v>
      </c>
      <c r="M4857" s="14">
        <v>0.301529126596075</v>
      </c>
    </row>
    <row r="4858" spans="1:13" x14ac:dyDescent="0.55000000000000004">
      <c r="A4858">
        <v>4853</v>
      </c>
      <c r="C4858">
        <f t="shared" si="231"/>
        <v>-0.30078018951039243</v>
      </c>
      <c r="D4858">
        <f t="shared" si="232"/>
        <v>-3.6958265032058121E-4</v>
      </c>
      <c r="E4858" s="2">
        <f t="shared" si="233"/>
        <v>0.32763173913995258</v>
      </c>
      <c r="K4858">
        <v>4853</v>
      </c>
      <c r="L4858" s="14">
        <v>3.0927770662566402E-4</v>
      </c>
      <c r="M4858" s="14">
        <v>0.27161105705086702</v>
      </c>
    </row>
    <row r="4859" spans="1:13" x14ac:dyDescent="0.55000000000000004">
      <c r="A4859">
        <v>4854</v>
      </c>
      <c r="C4859">
        <f t="shared" si="231"/>
        <v>-0.2759863255062085</v>
      </c>
      <c r="D4859">
        <f t="shared" si="232"/>
        <v>-3.1606293996236736E-4</v>
      </c>
      <c r="E4859" s="2">
        <f t="shared" si="233"/>
        <v>0.20218749559851559</v>
      </c>
      <c r="K4859">
        <v>4854</v>
      </c>
      <c r="L4859" s="14">
        <v>1.72250819288177E-4</v>
      </c>
      <c r="M4859" s="14">
        <v>0.173666313314599</v>
      </c>
    </row>
    <row r="4860" spans="1:13" x14ac:dyDescent="0.55000000000000004">
      <c r="A4860">
        <v>4855</v>
      </c>
      <c r="C4860">
        <f t="shared" si="231"/>
        <v>-0.18192571113032974</v>
      </c>
      <c r="D4860">
        <f t="shared" si="232"/>
        <v>-1.832180937516681E-4</v>
      </c>
      <c r="E4860" s="2">
        <f t="shared" si="233"/>
        <v>4.586085432666448E-2</v>
      </c>
      <c r="K4860">
        <v>4855</v>
      </c>
      <c r="L4860" s="14">
        <v>-7.9173543065380208E-6</v>
      </c>
      <c r="M4860" s="14">
        <v>3.2225764061097499E-2</v>
      </c>
    </row>
    <row r="4861" spans="1:13" x14ac:dyDescent="0.55000000000000004">
      <c r="A4861">
        <v>4856</v>
      </c>
      <c r="C4861">
        <f t="shared" si="231"/>
        <v>-4.2205577950467643E-2</v>
      </c>
      <c r="D4861">
        <f t="shared" si="232"/>
        <v>-4.3893679402938273E-6</v>
      </c>
      <c r="E4861" s="2">
        <f t="shared" si="233"/>
        <v>5.6370589208594151E-3</v>
      </c>
      <c r="K4861">
        <v>4856</v>
      </c>
      <c r="L4861" s="14">
        <v>-1.8610257739948101E-4</v>
      </c>
      <c r="M4861" s="14">
        <v>-0.117285927715632</v>
      </c>
    </row>
    <row r="4862" spans="1:13" x14ac:dyDescent="0.55000000000000004">
      <c r="A4862">
        <v>4857</v>
      </c>
      <c r="C4862">
        <f t="shared" si="231"/>
        <v>0.10810726566991377</v>
      </c>
      <c r="D4862">
        <f t="shared" si="232"/>
        <v>1.7554099670119019E-4</v>
      </c>
      <c r="E4862" s="2">
        <f t="shared" si="233"/>
        <v>0.11939090970481446</v>
      </c>
      <c r="K4862">
        <v>4857</v>
      </c>
      <c r="L4862" s="14">
        <v>-3.1767725548615002E-4</v>
      </c>
      <c r="M4862" s="14">
        <v>-0.23742263130690999</v>
      </c>
    </row>
    <row r="4863" spans="1:13" x14ac:dyDescent="0.55000000000000004">
      <c r="A4863">
        <v>4858</v>
      </c>
      <c r="C4863">
        <f t="shared" si="231"/>
        <v>0.23128746432967895</v>
      </c>
      <c r="D4863">
        <f t="shared" si="232"/>
        <v>3.114142712839939E-4</v>
      </c>
      <c r="E4863" s="2">
        <f t="shared" si="233"/>
        <v>0.28024617895605508</v>
      </c>
      <c r="K4863">
        <v>4858</v>
      </c>
      <c r="L4863" s="14">
        <v>-3.6968769420969402E-4</v>
      </c>
      <c r="M4863" s="14">
        <v>-0.29809536402429698</v>
      </c>
    </row>
    <row r="4864" spans="1:13" x14ac:dyDescent="0.55000000000000004">
      <c r="A4864">
        <v>4859</v>
      </c>
      <c r="C4864">
        <f t="shared" si="231"/>
        <v>0.29641938459562672</v>
      </c>
      <c r="D4864">
        <f t="shared" si="232"/>
        <v>3.6912912786652997E-4</v>
      </c>
      <c r="E4864" s="2">
        <f t="shared" si="233"/>
        <v>0.33701235028751758</v>
      </c>
      <c r="K4864">
        <v>4859</v>
      </c>
      <c r="L4864" s="14">
        <v>-3.29107556542464E-4</v>
      </c>
      <c r="M4864" s="14">
        <v>-0.28410826357241498</v>
      </c>
    </row>
    <row r="4865" spans="1:13" x14ac:dyDescent="0.55000000000000004">
      <c r="A4865">
        <v>4860</v>
      </c>
      <c r="C4865">
        <f t="shared" si="231"/>
        <v>0.28715628735363335</v>
      </c>
      <c r="D4865">
        <f t="shared" si="232"/>
        <v>3.3420035398038655E-4</v>
      </c>
      <c r="E4865" s="2">
        <f t="shared" si="233"/>
        <v>0.2363134063142365</v>
      </c>
      <c r="K4865">
        <v>4860</v>
      </c>
      <c r="L4865" s="14">
        <v>-2.06100389704116E-4</v>
      </c>
      <c r="M4865" s="14">
        <v>-0.19896448602910999</v>
      </c>
    </row>
    <row r="4866" spans="1:13" x14ac:dyDescent="0.55000000000000004">
      <c r="A4866">
        <v>4861</v>
      </c>
      <c r="C4866">
        <f t="shared" si="231"/>
        <v>0.20582301476058071</v>
      </c>
      <c r="D4866">
        <f t="shared" si="232"/>
        <v>2.1539433562986658E-4</v>
      </c>
      <c r="E4866" s="2">
        <f t="shared" si="233"/>
        <v>7.2798425461196803E-2</v>
      </c>
      <c r="K4866">
        <v>4861</v>
      </c>
      <c r="L4866" s="14">
        <v>-3.1474101710376697E-5</v>
      </c>
      <c r="M4866" s="14">
        <v>-6.3988818673753306E-2</v>
      </c>
    </row>
    <row r="4867" spans="1:13" x14ac:dyDescent="0.55000000000000004">
      <c r="A4867">
        <v>4862</v>
      </c>
      <c r="C4867">
        <f t="shared" si="231"/>
        <v>7.2832503867545376E-2</v>
      </c>
      <c r="D4867">
        <f t="shared" si="232"/>
        <v>4.2528879188609539E-5</v>
      </c>
      <c r="E4867" s="2">
        <f t="shared" si="233"/>
        <v>2.0109342690077391E-4</v>
      </c>
      <c r="K4867">
        <v>4862</v>
      </c>
      <c r="L4867" s="14">
        <v>1.51035070307878E-4</v>
      </c>
      <c r="M4867" s="14">
        <v>8.7013245276257895E-2</v>
      </c>
    </row>
    <row r="4868" spans="1:13" x14ac:dyDescent="0.55000000000000004">
      <c r="A4868">
        <v>4863</v>
      </c>
      <c r="C4868">
        <f t="shared" si="231"/>
        <v>-7.843743030887082E-2</v>
      </c>
      <c r="D4868">
        <f t="shared" si="232"/>
        <v>-1.4101042949134251E-4</v>
      </c>
      <c r="E4868" s="2">
        <f t="shared" si="233"/>
        <v>8.6824357936177904E-2</v>
      </c>
      <c r="K4868">
        <v>4863</v>
      </c>
      <c r="L4868" s="14">
        <v>2.9571657201397098E-4</v>
      </c>
      <c r="M4868" s="14">
        <v>0.21622230215584501</v>
      </c>
    </row>
    <row r="4869" spans="1:13" x14ac:dyDescent="0.55000000000000004">
      <c r="A4869">
        <v>4864</v>
      </c>
      <c r="C4869">
        <f t="shared" si="231"/>
        <v>-0.21002122280603028</v>
      </c>
      <c r="D4869">
        <f t="shared" si="232"/>
        <v>-2.8915909263131065E-4</v>
      </c>
      <c r="E4869" s="2">
        <f t="shared" si="233"/>
        <v>0.25130005067221772</v>
      </c>
      <c r="K4869">
        <v>4864</v>
      </c>
      <c r="L4869" s="14">
        <v>3.6633402376673701E-4</v>
      </c>
      <c r="M4869" s="14">
        <v>0.29127714211472</v>
      </c>
    </row>
    <row r="4870" spans="1:13" x14ac:dyDescent="0.55000000000000004">
      <c r="A4870">
        <v>4865</v>
      </c>
      <c r="C4870">
        <f t="shared" ref="C4870:C4933" si="234">$D$1*COS($B$2*(A4870-$L$2)+$B$1)</f>
        <v>-0.28889411527712516</v>
      </c>
      <c r="D4870">
        <f t="shared" ref="D4870:D4933" si="235">$D$2*COS($B$2*(A4870-$L$3)+$B$3)</f>
        <v>-3.6473491851337714E-4</v>
      </c>
      <c r="E4870" s="2">
        <f t="shared" ref="E4870:E4933" si="236">(M4870-C4870)^2</f>
        <v>0.33904292973917838</v>
      </c>
      <c r="K4870">
        <v>4865</v>
      </c>
      <c r="L4870" s="14">
        <v>3.4520084669582802E-4</v>
      </c>
      <c r="M4870" s="14">
        <v>0.29337981487875803</v>
      </c>
    </row>
    <row r="4871" spans="1:13" x14ac:dyDescent="0.55000000000000004">
      <c r="A4871">
        <v>4866</v>
      </c>
      <c r="C4871">
        <f t="shared" si="234"/>
        <v>-0.29526067421845159</v>
      </c>
      <c r="D4871">
        <f t="shared" si="235"/>
        <v>-3.4876996785066839E-4</v>
      </c>
      <c r="E4871" s="2">
        <f t="shared" si="236"/>
        <v>0.26756242560442628</v>
      </c>
      <c r="K4871">
        <v>4866</v>
      </c>
      <c r="L4871" s="14">
        <v>2.37609976099366E-4</v>
      </c>
      <c r="M4871" s="14">
        <v>0.22200369301017001</v>
      </c>
    </row>
    <row r="4872" spans="1:13" x14ac:dyDescent="0.55000000000000004">
      <c r="A4872">
        <v>4867</v>
      </c>
      <c r="C4872">
        <f t="shared" si="234"/>
        <v>-0.22752302753359577</v>
      </c>
      <c r="D4872">
        <f t="shared" si="235"/>
        <v>-2.4527110674707925E-4</v>
      </c>
      <c r="E4872" s="2">
        <f t="shared" si="236"/>
        <v>0.10403746811688321</v>
      </c>
      <c r="K4872">
        <v>4867</v>
      </c>
      <c r="L4872" s="14">
        <v>7.0508212963540503E-5</v>
      </c>
      <c r="M4872" s="14">
        <v>9.5025369016260297E-2</v>
      </c>
    </row>
    <row r="4873" spans="1:13" x14ac:dyDescent="0.55000000000000004">
      <c r="A4873">
        <v>4868</v>
      </c>
      <c r="C4873">
        <f t="shared" si="234"/>
        <v>-0.1026818967422473</v>
      </c>
      <c r="D4873">
        <f t="shared" si="235"/>
        <v>-8.021436775380438E-5</v>
      </c>
      <c r="E4873" s="2">
        <f t="shared" si="236"/>
        <v>2.202354374149583E-3</v>
      </c>
      <c r="K4873">
        <v>4868</v>
      </c>
      <c r="L4873" s="14">
        <v>-1.1425276951020101E-4</v>
      </c>
      <c r="M4873" s="14">
        <v>-5.5752648142364698E-2</v>
      </c>
    </row>
    <row r="4874" spans="1:13" x14ac:dyDescent="0.55000000000000004">
      <c r="A4874">
        <v>4869</v>
      </c>
      <c r="C4874">
        <f t="shared" si="234"/>
        <v>4.7930225768751979E-2</v>
      </c>
      <c r="D4874">
        <f t="shared" si="235"/>
        <v>1.049744867609574E-4</v>
      </c>
      <c r="E4874" s="2">
        <f t="shared" si="236"/>
        <v>5.7838948651318167E-2</v>
      </c>
      <c r="K4874">
        <v>4869</v>
      </c>
      <c r="L4874" s="14">
        <v>-2.70398437087389E-4</v>
      </c>
      <c r="M4874" s="14">
        <v>-0.19256706870941501</v>
      </c>
    </row>
    <row r="4875" spans="1:13" x14ac:dyDescent="0.55000000000000004">
      <c r="A4875">
        <v>4870</v>
      </c>
      <c r="C4875">
        <f t="shared" si="234"/>
        <v>0.18651287189906507</v>
      </c>
      <c r="D4875">
        <f t="shared" si="235"/>
        <v>2.6381695778344928E-4</v>
      </c>
      <c r="E4875" s="2">
        <f t="shared" si="236"/>
        <v>0.21871031298438548</v>
      </c>
      <c r="K4875">
        <v>4870</v>
      </c>
      <c r="L4875" s="14">
        <v>-3.5882113866591702E-4</v>
      </c>
      <c r="M4875" s="14">
        <v>-0.28115187231882599</v>
      </c>
    </row>
    <row r="4876" spans="1:13" x14ac:dyDescent="0.55000000000000004">
      <c r="A4876">
        <v>4871</v>
      </c>
      <c r="C4876">
        <f t="shared" si="234"/>
        <v>0.27828471856428877</v>
      </c>
      <c r="D4876">
        <f t="shared" si="235"/>
        <v>3.5644693322512609E-4</v>
      </c>
      <c r="E4876" s="2">
        <f t="shared" si="236"/>
        <v>0.33362772539939217</v>
      </c>
      <c r="K4876">
        <v>4871</v>
      </c>
      <c r="L4876" s="14">
        <v>-3.5737486010082599E-4</v>
      </c>
      <c r="M4876" s="14">
        <v>-0.29932044536639502</v>
      </c>
    </row>
    <row r="4877" spans="1:13" x14ac:dyDescent="0.55000000000000004">
      <c r="A4877">
        <v>4872</v>
      </c>
      <c r="C4877">
        <f t="shared" si="234"/>
        <v>0.30021296664632685</v>
      </c>
      <c r="D4877">
        <f t="shared" si="235"/>
        <v>3.5961624173250998E-4</v>
      </c>
      <c r="E4877" s="2">
        <f t="shared" si="236"/>
        <v>0.29456163047266781</v>
      </c>
      <c r="K4877">
        <v>4872</v>
      </c>
      <c r="L4877" s="14">
        <v>-2.6642183083080501E-4</v>
      </c>
      <c r="M4877" s="14">
        <v>-0.24252235602271399</v>
      </c>
    </row>
    <row r="4878" spans="1:13" x14ac:dyDescent="0.55000000000000004">
      <c r="A4878">
        <v>4873</v>
      </c>
      <c r="C4878">
        <f t="shared" si="234"/>
        <v>0.2467940880886495</v>
      </c>
      <c r="D4878">
        <f t="shared" si="235"/>
        <v>2.7252945367578995E-4</v>
      </c>
      <c r="E4878" s="2">
        <f t="shared" si="236"/>
        <v>0.13821823156725913</v>
      </c>
      <c r="K4878">
        <v>4873</v>
      </c>
      <c r="L4878" s="14">
        <v>-1.0874180126816E-4</v>
      </c>
      <c r="M4878" s="14">
        <v>-0.124983038113675</v>
      </c>
    </row>
    <row r="4879" spans="1:13" x14ac:dyDescent="0.55000000000000004">
      <c r="A4879">
        <v>4874</v>
      </c>
      <c r="C4879">
        <f t="shared" si="234"/>
        <v>0.13143509542711174</v>
      </c>
      <c r="D4879">
        <f t="shared" si="235"/>
        <v>1.170435172109096E-4</v>
      </c>
      <c r="E4879" s="2">
        <f t="shared" si="236"/>
        <v>1.1572604037342981E-2</v>
      </c>
      <c r="K4879">
        <v>4874</v>
      </c>
      <c r="L4879" s="14">
        <v>7.6173287007255599E-5</v>
      </c>
      <c r="M4879" s="14">
        <v>2.3859057029413801E-2</v>
      </c>
    </row>
    <row r="4880" spans="1:13" x14ac:dyDescent="0.55000000000000004">
      <c r="A4880">
        <v>4875</v>
      </c>
      <c r="C4880">
        <f t="shared" si="234"/>
        <v>-1.6911335754637713E-2</v>
      </c>
      <c r="D4880">
        <f t="shared" si="235"/>
        <v>-6.7817874992315343E-5</v>
      </c>
      <c r="E4880" s="2">
        <f t="shared" si="236"/>
        <v>3.3722488668498002E-2</v>
      </c>
      <c r="K4880">
        <v>4875</v>
      </c>
      <c r="L4880" s="14">
        <v>2.42010303006938E-4</v>
      </c>
      <c r="M4880" s="14">
        <v>0.166725503328641</v>
      </c>
    </row>
    <row r="4881" spans="1:13" x14ac:dyDescent="0.55000000000000004">
      <c r="A4881">
        <v>4876</v>
      </c>
      <c r="C4881">
        <f t="shared" si="234"/>
        <v>-0.16101337812278882</v>
      </c>
      <c r="D4881">
        <f t="shared" si="235"/>
        <v>-2.3565841005777793E-4</v>
      </c>
      <c r="E4881" s="2">
        <f t="shared" si="236"/>
        <v>0.1839105137455741</v>
      </c>
      <c r="K4881">
        <v>4876</v>
      </c>
      <c r="L4881" s="14">
        <v>3.4723433729560901E-4</v>
      </c>
      <c r="M4881" s="14">
        <v>0.26783451302927702</v>
      </c>
    </row>
    <row r="4882" spans="1:13" x14ac:dyDescent="0.55000000000000004">
      <c r="A4882">
        <v>4877</v>
      </c>
      <c r="C4882">
        <f t="shared" si="234"/>
        <v>-0.264704456477038</v>
      </c>
      <c r="D4882">
        <f t="shared" si="235"/>
        <v>-3.4435365148654157E-4</v>
      </c>
      <c r="E4882" s="2">
        <f t="shared" si="236"/>
        <v>0.32099835120297682</v>
      </c>
      <c r="K4882">
        <v>4877</v>
      </c>
      <c r="L4882" s="14">
        <v>3.6549137772315198E-4</v>
      </c>
      <c r="M4882" s="14">
        <v>0.30186270741703802</v>
      </c>
    </row>
    <row r="4883" spans="1:13" x14ac:dyDescent="0.55000000000000004">
      <c r="A4883">
        <v>4878</v>
      </c>
      <c r="C4883">
        <f t="shared" si="234"/>
        <v>-0.30196029578278899</v>
      </c>
      <c r="D4883">
        <f t="shared" si="235"/>
        <v>-3.6662338479124341E-4</v>
      </c>
      <c r="E4883" s="2">
        <f t="shared" si="236"/>
        <v>0.31612259973139334</v>
      </c>
      <c r="K4883">
        <v>4878</v>
      </c>
      <c r="L4883" s="14">
        <v>2.9220883525603298E-4</v>
      </c>
      <c r="M4883" s="14">
        <v>0.26028751411191697</v>
      </c>
    </row>
    <row r="4884" spans="1:13" x14ac:dyDescent="0.55000000000000004">
      <c r="A4884">
        <v>4879</v>
      </c>
      <c r="C4884">
        <f t="shared" si="234"/>
        <v>-0.26343046566615635</v>
      </c>
      <c r="D4884">
        <f t="shared" si="235"/>
        <v>-2.9687837632274151E-4</v>
      </c>
      <c r="E4884" s="2">
        <f t="shared" si="236"/>
        <v>0.17384910694512828</v>
      </c>
      <c r="K4884">
        <v>4879</v>
      </c>
      <c r="L4884" s="14">
        <v>1.4574077726703101E-4</v>
      </c>
      <c r="M4884" s="14">
        <v>0.15352169819095601</v>
      </c>
    </row>
    <row r="4885" spans="1:13" x14ac:dyDescent="0.55000000000000004">
      <c r="A4885">
        <v>4880</v>
      </c>
      <c r="C4885">
        <f t="shared" si="234"/>
        <v>-0.15878514134095167</v>
      </c>
      <c r="D4885">
        <f t="shared" si="235"/>
        <v>-1.5262315309653486E-4</v>
      </c>
      <c r="E4885" s="2">
        <f t="shared" si="236"/>
        <v>2.7919255882590737E-2</v>
      </c>
      <c r="K4885">
        <v>4880</v>
      </c>
      <c r="L4885" s="14">
        <v>-3.7228962498642802E-5</v>
      </c>
      <c r="M4885" s="14">
        <v>8.3054205785976099E-3</v>
      </c>
    </row>
    <row r="4886" spans="1:13" x14ac:dyDescent="0.55000000000000004">
      <c r="A4886">
        <v>4881</v>
      </c>
      <c r="C4886">
        <f t="shared" si="234"/>
        <v>-1.4288093464387802E-2</v>
      </c>
      <c r="D4886">
        <f t="shared" si="235"/>
        <v>2.9937264516088898E-5</v>
      </c>
      <c r="E4886" s="2">
        <f t="shared" si="236"/>
        <v>1.5550815182941555E-2</v>
      </c>
      <c r="K4886">
        <v>4881</v>
      </c>
      <c r="L4886" s="14">
        <v>-2.1087447765481501E-4</v>
      </c>
      <c r="M4886" s="14">
        <v>-0.13899100114075899</v>
      </c>
    </row>
    <row r="4887" spans="1:13" x14ac:dyDescent="0.55000000000000004">
      <c r="A4887">
        <v>4882</v>
      </c>
      <c r="C4887">
        <f t="shared" si="234"/>
        <v>0.13379496470065361</v>
      </c>
      <c r="D4887">
        <f t="shared" si="235"/>
        <v>2.0498405976040172E-4</v>
      </c>
      <c r="E4887" s="2">
        <f t="shared" si="236"/>
        <v>0.14843391996258876</v>
      </c>
      <c r="K4887">
        <v>4882</v>
      </c>
      <c r="L4887" s="14">
        <v>-3.3170517171205301E-4</v>
      </c>
      <c r="M4887" s="14">
        <v>-0.25147626438684101</v>
      </c>
    </row>
    <row r="4888" spans="1:13" x14ac:dyDescent="0.55000000000000004">
      <c r="A4888">
        <v>4883</v>
      </c>
      <c r="C4888">
        <f t="shared" si="234"/>
        <v>0.24829830690211646</v>
      </c>
      <c r="D4888">
        <f t="shared" si="235"/>
        <v>3.285841767286908E-4</v>
      </c>
      <c r="E4888" s="2">
        <f t="shared" si="236"/>
        <v>0.30170417259343946</v>
      </c>
      <c r="K4888">
        <v>4883</v>
      </c>
      <c r="L4888" s="14">
        <v>-3.6945824776451401E-4</v>
      </c>
      <c r="M4888" s="14">
        <v>-0.30097773717175302</v>
      </c>
    </row>
    <row r="4889" spans="1:13" x14ac:dyDescent="0.55000000000000004">
      <c r="A4889">
        <v>4884</v>
      </c>
      <c r="C4889">
        <f t="shared" si="234"/>
        <v>0.30048400778419182</v>
      </c>
      <c r="D4889">
        <f t="shared" si="235"/>
        <v>3.6971659134298437E-4</v>
      </c>
      <c r="E4889" s="2">
        <f t="shared" si="236"/>
        <v>0.33129403590097145</v>
      </c>
      <c r="K4889">
        <v>4884</v>
      </c>
      <c r="L4889" s="14">
        <v>-3.14678213711779E-4</v>
      </c>
      <c r="M4889" s="14">
        <v>-0.275097468551671</v>
      </c>
    </row>
    <row r="4890" spans="1:13" x14ac:dyDescent="0.55000000000000004">
      <c r="A4890">
        <v>4885</v>
      </c>
      <c r="C4890">
        <f t="shared" si="234"/>
        <v>0.27725455641364594</v>
      </c>
      <c r="D4890">
        <f t="shared" si="235"/>
        <v>3.1805793453897659E-4</v>
      </c>
      <c r="E4890" s="2">
        <f t="shared" si="236"/>
        <v>0.20937203338858443</v>
      </c>
      <c r="K4890">
        <v>4885</v>
      </c>
      <c r="L4890" s="14">
        <v>-1.8108506891301401E-4</v>
      </c>
      <c r="M4890" s="14">
        <v>-0.18031733235202599</v>
      </c>
    </row>
    <row r="4891" spans="1:13" x14ac:dyDescent="0.55000000000000004">
      <c r="A4891">
        <v>4886</v>
      </c>
      <c r="C4891">
        <f t="shared" si="234"/>
        <v>0.18444005544584771</v>
      </c>
      <c r="D4891">
        <f t="shared" si="235"/>
        <v>1.8657344029493177E-4</v>
      </c>
      <c r="E4891" s="2">
        <f t="shared" si="236"/>
        <v>5.0542079678718606E-2</v>
      </c>
      <c r="K4891">
        <v>4886</v>
      </c>
      <c r="L4891" s="14">
        <v>-2.13804523477456E-6</v>
      </c>
      <c r="M4891" s="14">
        <v>-4.03756016572967E-2</v>
      </c>
    </row>
    <row r="4892" spans="1:13" x14ac:dyDescent="0.55000000000000004">
      <c r="A4892">
        <v>4887</v>
      </c>
      <c r="C4892">
        <f t="shared" si="234"/>
        <v>4.5334988249044299E-2</v>
      </c>
      <c r="D4892">
        <f t="shared" si="235"/>
        <v>8.2629451929462516E-6</v>
      </c>
      <c r="E4892" s="2">
        <f t="shared" si="236"/>
        <v>4.1400809342742153E-3</v>
      </c>
      <c r="K4892">
        <v>4887</v>
      </c>
      <c r="L4892" s="14">
        <v>1.77344465135984E-4</v>
      </c>
      <c r="M4892" s="14">
        <v>0.109678448944551</v>
      </c>
    </row>
    <row r="4893" spans="1:13" x14ac:dyDescent="0.55000000000000004">
      <c r="A4893">
        <v>4888</v>
      </c>
      <c r="C4893">
        <f t="shared" si="234"/>
        <v>-0.10514820541253732</v>
      </c>
      <c r="D4893">
        <f t="shared" si="235"/>
        <v>-1.7212137498340342E-4</v>
      </c>
      <c r="E4893" s="2">
        <f t="shared" si="236"/>
        <v>0.11384622140277659</v>
      </c>
      <c r="K4893">
        <v>4888</v>
      </c>
      <c r="L4893" s="14">
        <v>3.1240995404824599E-4</v>
      </c>
      <c r="M4893" s="14">
        <v>0.23226285161253499</v>
      </c>
    </row>
    <row r="4894" spans="1:13" x14ac:dyDescent="0.55000000000000004">
      <c r="A4894">
        <v>4889</v>
      </c>
      <c r="C4894">
        <f t="shared" si="234"/>
        <v>-0.22924141586245728</v>
      </c>
      <c r="D4894">
        <f t="shared" si="235"/>
        <v>-3.0930685806816385E-4</v>
      </c>
      <c r="E4894" s="2">
        <f t="shared" si="236"/>
        <v>0.27658868889313687</v>
      </c>
      <c r="K4894">
        <v>4889</v>
      </c>
      <c r="L4894" s="14">
        <v>3.6923043191847198E-4</v>
      </c>
      <c r="M4894" s="14">
        <v>0.29667558224003499</v>
      </c>
    </row>
    <row r="4895" spans="1:13" x14ac:dyDescent="0.55000000000000004">
      <c r="A4895">
        <v>4890</v>
      </c>
      <c r="C4895">
        <f t="shared" si="234"/>
        <v>-0.29579986295861227</v>
      </c>
      <c r="D4895">
        <f t="shared" si="235"/>
        <v>-3.6886283945146593E-4</v>
      </c>
      <c r="E4895" s="2">
        <f t="shared" si="236"/>
        <v>0.3394040422667054</v>
      </c>
      <c r="K4895">
        <v>4890</v>
      </c>
      <c r="L4895" s="14">
        <v>3.3357485757540999E-4</v>
      </c>
      <c r="M4895" s="14">
        <v>0.28678407285382101</v>
      </c>
    </row>
    <row r="4896" spans="1:13" x14ac:dyDescent="0.55000000000000004">
      <c r="A4896">
        <v>4891</v>
      </c>
      <c r="C4896">
        <f t="shared" si="234"/>
        <v>-0.28811877941855718</v>
      </c>
      <c r="D4896">
        <f t="shared" si="235"/>
        <v>-3.3584202314420215E-4</v>
      </c>
      <c r="E4896" s="2">
        <f t="shared" si="236"/>
        <v>0.24323094389962618</v>
      </c>
      <c r="K4896">
        <v>4891</v>
      </c>
      <c r="L4896" s="14">
        <v>2.1437339080440399E-4</v>
      </c>
      <c r="M4896" s="14">
        <v>0.20506571334213999</v>
      </c>
    </row>
    <row r="4897" spans="1:13" x14ac:dyDescent="0.55000000000000004">
      <c r="A4897">
        <v>4892</v>
      </c>
      <c r="C4897">
        <f t="shared" si="234"/>
        <v>-0.20812595530804273</v>
      </c>
      <c r="D4897">
        <f t="shared" si="235"/>
        <v>-2.1853193801808467E-4</v>
      </c>
      <c r="E4897" s="2">
        <f t="shared" si="236"/>
        <v>7.8463477137599588E-2</v>
      </c>
      <c r="K4897">
        <v>4892</v>
      </c>
      <c r="L4897" s="14">
        <v>4.1480778430467203E-5</v>
      </c>
      <c r="M4897" s="14">
        <v>7.1987373788592005E-2</v>
      </c>
    </row>
    <row r="4898" spans="1:13" x14ac:dyDescent="0.55000000000000004">
      <c r="A4898">
        <v>4893</v>
      </c>
      <c r="C4898">
        <f t="shared" si="234"/>
        <v>-7.5897903361610203E-2</v>
      </c>
      <c r="D4898">
        <f t="shared" si="235"/>
        <v>-4.6374942736070693E-5</v>
      </c>
      <c r="E4898" s="2">
        <f t="shared" si="236"/>
        <v>1.0386096588494517E-5</v>
      </c>
      <c r="K4898">
        <v>4893</v>
      </c>
      <c r="L4898" s="14">
        <v>-1.4180095222944699E-4</v>
      </c>
      <c r="M4898" s="14">
        <v>-7.9120650107554494E-2</v>
      </c>
    </row>
    <row r="4899" spans="1:13" x14ac:dyDescent="0.55000000000000004">
      <c r="A4899">
        <v>4894</v>
      </c>
      <c r="C4899">
        <f t="shared" si="234"/>
        <v>7.5378922527718856E-2</v>
      </c>
      <c r="D4899">
        <f t="shared" si="235"/>
        <v>1.374211856664638E-4</v>
      </c>
      <c r="E4899" s="2">
        <f t="shared" si="236"/>
        <v>8.1676689380597092E-2</v>
      </c>
      <c r="K4899">
        <v>4894</v>
      </c>
      <c r="L4899" s="14">
        <v>-2.8956775473425297E-4</v>
      </c>
      <c r="M4899" s="14">
        <v>-0.21041241635538499</v>
      </c>
    </row>
    <row r="4900" spans="1:13" x14ac:dyDescent="0.55000000000000004">
      <c r="A4900">
        <v>4895</v>
      </c>
      <c r="C4900">
        <f t="shared" si="234"/>
        <v>0.20773722772261558</v>
      </c>
      <c r="D4900">
        <f t="shared" si="235"/>
        <v>2.8672749307377996E-4</v>
      </c>
      <c r="E4900" s="2">
        <f t="shared" si="236"/>
        <v>0.246752927855065</v>
      </c>
      <c r="K4900">
        <v>4895</v>
      </c>
      <c r="L4900" s="14">
        <v>-3.64810516717929E-4</v>
      </c>
      <c r="M4900" s="14">
        <v>-0.28900508762314298</v>
      </c>
    </row>
    <row r="4901" spans="1:13" x14ac:dyDescent="0.55000000000000004">
      <c r="A4901">
        <v>4896</v>
      </c>
      <c r="C4901">
        <f t="shared" si="234"/>
        <v>0.28795786751459418</v>
      </c>
      <c r="D4901">
        <f t="shared" si="235"/>
        <v>3.6407124345809341E-4</v>
      </c>
      <c r="E4901" s="2">
        <f t="shared" si="236"/>
        <v>0.34009017566493038</v>
      </c>
      <c r="K4901">
        <v>4896</v>
      </c>
      <c r="L4901" s="14">
        <v>-3.48684221669456E-4</v>
      </c>
      <c r="M4901" s="14">
        <v>-0.295214641838282</v>
      </c>
    </row>
    <row r="4902" spans="1:13" x14ac:dyDescent="0.55000000000000004">
      <c r="A4902">
        <v>4897</v>
      </c>
      <c r="C4902">
        <f t="shared" si="234"/>
        <v>0.29590715223066255</v>
      </c>
      <c r="D4902">
        <f t="shared" si="235"/>
        <v>3.5004078574734759E-4</v>
      </c>
      <c r="E4902" s="2">
        <f t="shared" si="236"/>
        <v>0.27394024276717654</v>
      </c>
      <c r="K4902">
        <v>4897</v>
      </c>
      <c r="L4902" s="14">
        <v>-2.45227800223996E-4</v>
      </c>
      <c r="M4902" s="14">
        <v>-0.22748585762634399</v>
      </c>
    </row>
    <row r="4903" spans="1:13" x14ac:dyDescent="0.55000000000000004">
      <c r="A4903">
        <v>4898</v>
      </c>
      <c r="C4903">
        <f t="shared" si="234"/>
        <v>0.22958997896614167</v>
      </c>
      <c r="D4903">
        <f t="shared" si="235"/>
        <v>2.4815746909035195E-4</v>
      </c>
      <c r="E4903" s="2">
        <f t="shared" si="236"/>
        <v>0.11047101883177661</v>
      </c>
      <c r="K4903">
        <v>4898</v>
      </c>
      <c r="L4903" s="14">
        <v>-8.0352554929608795E-5</v>
      </c>
      <c r="M4903" s="14">
        <v>-0.10278182915208101</v>
      </c>
    </row>
    <row r="4904" spans="1:13" x14ac:dyDescent="0.55000000000000004">
      <c r="A4904">
        <v>4899</v>
      </c>
      <c r="C4904">
        <f t="shared" si="234"/>
        <v>0.1056505603534609</v>
      </c>
      <c r="D4904">
        <f t="shared" si="235"/>
        <v>8.3991858435226714E-5</v>
      </c>
      <c r="E4904" s="2">
        <f t="shared" si="236"/>
        <v>3.3623778553232668E-3</v>
      </c>
      <c r="K4904">
        <v>4899</v>
      </c>
      <c r="L4904" s="14">
        <v>1.04647486217961E-4</v>
      </c>
      <c r="M4904" s="14">
        <v>4.76645460454981E-2</v>
      </c>
    </row>
    <row r="4905" spans="1:13" x14ac:dyDescent="0.55000000000000004">
      <c r="A4905">
        <v>4900</v>
      </c>
      <c r="C4905">
        <f t="shared" si="234"/>
        <v>-4.4804921970821233E-2</v>
      </c>
      <c r="D4905">
        <f t="shared" si="235"/>
        <v>-1.0125393827923656E-4</v>
      </c>
      <c r="E4905" s="2">
        <f t="shared" si="236"/>
        <v>5.33508189146258E-2</v>
      </c>
      <c r="K4905">
        <v>4900</v>
      </c>
      <c r="L4905" s="14">
        <v>2.63437915256369E-4</v>
      </c>
      <c r="M4905" s="14">
        <v>0.18617303999660501</v>
      </c>
    </row>
    <row r="4906" spans="1:13" x14ac:dyDescent="0.55000000000000004">
      <c r="A4906">
        <v>4901</v>
      </c>
      <c r="C4906">
        <f t="shared" si="234"/>
        <v>-0.18401531329150655</v>
      </c>
      <c r="D4906">
        <f t="shared" si="235"/>
        <v>-2.6108713074738223E-4</v>
      </c>
      <c r="E4906" s="2">
        <f t="shared" si="236"/>
        <v>0.21350744141449279</v>
      </c>
      <c r="K4906">
        <v>4901</v>
      </c>
      <c r="L4906" s="14">
        <v>3.5624868416863899E-4</v>
      </c>
      <c r="M4906" s="14">
        <v>0.27805334114687102</v>
      </c>
    </row>
    <row r="4907" spans="1:13" x14ac:dyDescent="0.55000000000000004">
      <c r="A4907">
        <v>4902</v>
      </c>
      <c r="C4907">
        <f t="shared" si="234"/>
        <v>-0.27704173971324481</v>
      </c>
      <c r="D4907">
        <f t="shared" si="235"/>
        <v>-3.5539295668058512E-4</v>
      </c>
      <c r="E4907" s="2">
        <f t="shared" si="236"/>
        <v>0.33331593062159154</v>
      </c>
      <c r="K4907">
        <v>4902</v>
      </c>
      <c r="L4907" s="14">
        <v>3.5983476012448398E-4</v>
      </c>
      <c r="M4907" s="14">
        <v>0.30029345808920299</v>
      </c>
    </row>
    <row r="4908" spans="1:13" x14ac:dyDescent="0.55000000000000004">
      <c r="A4908">
        <v>4903</v>
      </c>
      <c r="C4908">
        <f t="shared" si="234"/>
        <v>-0.30053652904349409</v>
      </c>
      <c r="D4908">
        <f t="shared" si="235"/>
        <v>-3.6050264157611202E-4</v>
      </c>
      <c r="E4908" s="2">
        <f t="shared" si="236"/>
        <v>0.30015029976547025</v>
      </c>
      <c r="K4908">
        <v>4903</v>
      </c>
      <c r="L4908" s="14">
        <v>2.7329798815436002E-4</v>
      </c>
      <c r="M4908" s="14">
        <v>0.24732321556772499</v>
      </c>
    </row>
    <row r="4909" spans="1:13" x14ac:dyDescent="0.55000000000000004">
      <c r="A4909">
        <v>4904</v>
      </c>
      <c r="C4909">
        <f t="shared" si="234"/>
        <v>-0.24860298439247425</v>
      </c>
      <c r="D4909">
        <f t="shared" si="235"/>
        <v>-2.7513376223059635E-4</v>
      </c>
      <c r="E4909" s="2">
        <f t="shared" si="236"/>
        <v>0.14517039090114925</v>
      </c>
      <c r="K4909">
        <v>4904</v>
      </c>
      <c r="L4909" s="14">
        <v>1.18312039633345E-4</v>
      </c>
      <c r="M4909" s="14">
        <v>0.13240933942546901</v>
      </c>
    </row>
    <row r="4910" spans="1:13" x14ac:dyDescent="0.55000000000000004">
      <c r="A4910">
        <v>4905</v>
      </c>
      <c r="C4910">
        <f t="shared" si="234"/>
        <v>-0.13427533079386572</v>
      </c>
      <c r="D4910">
        <f t="shared" si="235"/>
        <v>-1.2071210792416005E-4</v>
      </c>
      <c r="E4910" s="2">
        <f t="shared" si="236"/>
        <v>1.4067870381167774E-2</v>
      </c>
      <c r="K4910">
        <v>4905</v>
      </c>
      <c r="L4910" s="14">
        <v>-6.6305893168448906E-5</v>
      </c>
      <c r="M4910" s="14">
        <v>-1.5667277183801901E-2</v>
      </c>
    </row>
    <row r="4911" spans="1:13" x14ac:dyDescent="0.55000000000000004">
      <c r="A4911">
        <v>4906</v>
      </c>
      <c r="C4911">
        <f t="shared" si="234"/>
        <v>1.3752600534598354E-2</v>
      </c>
      <c r="D4911">
        <f t="shared" si="235"/>
        <v>6.4005741061889961E-5</v>
      </c>
      <c r="E4911" s="2">
        <f t="shared" si="236"/>
        <v>3.0127422325044874E-2</v>
      </c>
      <c r="K4911">
        <v>4906</v>
      </c>
      <c r="L4911" s="14">
        <v>-2.3431710369430699E-4</v>
      </c>
      <c r="M4911" s="14">
        <v>-0.159819927029659</v>
      </c>
    </row>
    <row r="4912" spans="1:13" x14ac:dyDescent="0.55000000000000004">
      <c r="A4912">
        <v>4907</v>
      </c>
      <c r="C4912">
        <f t="shared" si="234"/>
        <v>0.15832891900882617</v>
      </c>
      <c r="D4912">
        <f t="shared" si="235"/>
        <v>2.3265949817328883E-4</v>
      </c>
      <c r="E4912" s="2">
        <f t="shared" si="236"/>
        <v>0.17831499638931481</v>
      </c>
      <c r="K4912">
        <v>4907</v>
      </c>
      <c r="L4912" s="14">
        <v>-3.4364214200214497E-4</v>
      </c>
      <c r="M4912" s="14">
        <v>-0.26394468470009003</v>
      </c>
    </row>
    <row r="4913" spans="1:13" x14ac:dyDescent="0.55000000000000004">
      <c r="A4913">
        <v>4908</v>
      </c>
      <c r="C4913">
        <f t="shared" si="234"/>
        <v>0.2631680161228494</v>
      </c>
      <c r="D4913">
        <f t="shared" si="235"/>
        <v>3.429206253189536E-4</v>
      </c>
      <c r="E4913" s="2">
        <f t="shared" si="236"/>
        <v>0.31937290567061771</v>
      </c>
      <c r="K4913">
        <v>4908</v>
      </c>
      <c r="L4913" s="14">
        <v>-3.6689987404446599E-4</v>
      </c>
      <c r="M4913" s="14">
        <v>-0.30196285869343398</v>
      </c>
    </row>
    <row r="4914" spans="1:13" x14ac:dyDescent="0.55000000000000004">
      <c r="A4914">
        <v>4909</v>
      </c>
      <c r="C4914">
        <f t="shared" si="234"/>
        <v>0.30195748833168268</v>
      </c>
      <c r="D4914">
        <f t="shared" si="235"/>
        <v>3.6711590370282617E-4</v>
      </c>
      <c r="E4914" s="2">
        <f t="shared" si="236"/>
        <v>0.32070707252385944</v>
      </c>
      <c r="K4914">
        <v>4909</v>
      </c>
      <c r="L4914" s="14">
        <v>-2.9826525655077501E-4</v>
      </c>
      <c r="M4914" s="14">
        <v>-0.26435256148542902</v>
      </c>
    </row>
    <row r="4915" spans="1:13" x14ac:dyDescent="0.55000000000000004">
      <c r="A4915">
        <v>4910</v>
      </c>
      <c r="C4915">
        <f t="shared" si="234"/>
        <v>0.26496199572916357</v>
      </c>
      <c r="D4915">
        <f t="shared" si="235"/>
        <v>2.9917282844813995E-4</v>
      </c>
      <c r="E4915" s="2">
        <f t="shared" si="236"/>
        <v>0.18104643844069851</v>
      </c>
      <c r="K4915">
        <v>4910</v>
      </c>
      <c r="L4915" s="14">
        <v>-1.5492825525062199E-4</v>
      </c>
      <c r="M4915" s="14">
        <v>-0.16053352532916501</v>
      </c>
    </row>
    <row r="4916" spans="1:13" x14ac:dyDescent="0.55000000000000004">
      <c r="A4916">
        <v>4911</v>
      </c>
      <c r="C4916">
        <f t="shared" si="234"/>
        <v>0.16146662715437285</v>
      </c>
      <c r="D4916">
        <f t="shared" si="235"/>
        <v>1.5614367931551541E-4</v>
      </c>
      <c r="E4916" s="2">
        <f t="shared" si="236"/>
        <v>3.1674922305297816E-2</v>
      </c>
      <c r="K4916">
        <v>4911</v>
      </c>
      <c r="L4916" s="14">
        <v>2.72114886821685E-5</v>
      </c>
      <c r="M4916" s="14">
        <v>-1.6507871876521502E-2</v>
      </c>
    </row>
    <row r="4917" spans="1:13" x14ac:dyDescent="0.55000000000000004">
      <c r="A4917">
        <v>4912</v>
      </c>
      <c r="C4917">
        <f t="shared" si="234"/>
        <v>1.7446538610290593E-2</v>
      </c>
      <c r="D4917">
        <f t="shared" si="235"/>
        <v>-2.6074242077685593E-5</v>
      </c>
      <c r="E4917" s="2">
        <f t="shared" si="236"/>
        <v>1.3042951479436639E-2</v>
      </c>
      <c r="K4917">
        <v>4912</v>
      </c>
      <c r="L4917" s="14">
        <v>2.0253594646668901E-4</v>
      </c>
      <c r="M4917" s="14">
        <v>0.131652280494999</v>
      </c>
    </row>
    <row r="4918" spans="1:13" x14ac:dyDescent="0.55000000000000004">
      <c r="A4918">
        <v>4913</v>
      </c>
      <c r="C4918">
        <f t="shared" si="234"/>
        <v>-0.13095226338111909</v>
      </c>
      <c r="D4918">
        <f t="shared" si="235"/>
        <v>-2.0174807831080269E-4</v>
      </c>
      <c r="E4918" s="2">
        <f t="shared" si="236"/>
        <v>0.14272646725475613</v>
      </c>
      <c r="K4918">
        <v>4913</v>
      </c>
      <c r="L4918" s="14">
        <v>3.2713402001683398E-4</v>
      </c>
      <c r="M4918" s="14">
        <v>0.24683930250509301</v>
      </c>
    </row>
    <row r="4919" spans="1:13" x14ac:dyDescent="0.55000000000000004">
      <c r="A4919">
        <v>4914</v>
      </c>
      <c r="C4919">
        <f t="shared" si="234"/>
        <v>-0.24648480751730009</v>
      </c>
      <c r="D4919">
        <f t="shared" si="235"/>
        <v>-3.267873993987255E-4</v>
      </c>
      <c r="E4919" s="2">
        <f t="shared" si="236"/>
        <v>0.29886853190888779</v>
      </c>
      <c r="K4919">
        <v>4914</v>
      </c>
      <c r="L4919" s="14">
        <v>3.6979934886163601E-4</v>
      </c>
      <c r="M4919" s="14">
        <v>0.30020388992292302</v>
      </c>
    </row>
    <row r="4920" spans="1:13" x14ac:dyDescent="0.55000000000000004">
      <c r="A4920">
        <v>4915</v>
      </c>
      <c r="C4920">
        <f t="shared" si="234"/>
        <v>-0.30015486045612816</v>
      </c>
      <c r="D4920">
        <f t="shared" si="235"/>
        <v>-3.6980997137166856E-4</v>
      </c>
      <c r="E4920" s="2">
        <f t="shared" si="236"/>
        <v>0.33470322205395925</v>
      </c>
      <c r="K4920">
        <v>4915</v>
      </c>
      <c r="L4920" s="14">
        <v>3.19846136715429E-4</v>
      </c>
      <c r="M4920" s="14">
        <v>0.27838055077982998</v>
      </c>
    </row>
    <row r="4921" spans="1:13" x14ac:dyDescent="0.55000000000000004">
      <c r="A4921">
        <v>4916</v>
      </c>
      <c r="C4921">
        <f t="shared" si="234"/>
        <v>-0.27849237018293327</v>
      </c>
      <c r="D4921">
        <f t="shared" si="235"/>
        <v>-3.2001803550603164E-4</v>
      </c>
      <c r="E4921" s="2">
        <f t="shared" si="236"/>
        <v>0.2165296319350859</v>
      </c>
      <c r="K4921">
        <v>4916</v>
      </c>
      <c r="L4921" s="14">
        <v>1.8978547544746201E-4</v>
      </c>
      <c r="M4921" s="14">
        <v>0.18683507574636701</v>
      </c>
    </row>
    <row r="4922" spans="1:13" x14ac:dyDescent="0.55000000000000004">
      <c r="A4922">
        <v>4917</v>
      </c>
      <c r="C4922">
        <f t="shared" si="234"/>
        <v>-0.18693416514894734</v>
      </c>
      <c r="D4922">
        <f t="shared" si="235"/>
        <v>-1.8990831817566542E-4</v>
      </c>
      <c r="E4922" s="2">
        <f t="shared" si="236"/>
        <v>5.5427172882702748E-2</v>
      </c>
      <c r="K4922">
        <v>4917</v>
      </c>
      <c r="L4922" s="14">
        <v>1.21918645100644E-5</v>
      </c>
      <c r="M4922" s="14">
        <v>4.8495596951562699E-2</v>
      </c>
    </row>
    <row r="4923" spans="1:13" x14ac:dyDescent="0.55000000000000004">
      <c r="A4923">
        <v>4918</v>
      </c>
      <c r="C4923">
        <f t="shared" si="234"/>
        <v>-4.8459424921290205E-2</v>
      </c>
      <c r="D4923">
        <f t="shared" si="235"/>
        <v>-1.2135615931593302E-5</v>
      </c>
      <c r="E4923" s="2">
        <f t="shared" si="236"/>
        <v>2.8655122915262903E-3</v>
      </c>
      <c r="K4923">
        <v>4918</v>
      </c>
      <c r="L4923" s="14">
        <v>-1.68455274526716E-4</v>
      </c>
      <c r="M4923" s="14">
        <v>-0.101989904944603</v>
      </c>
    </row>
    <row r="4924" spans="1:13" x14ac:dyDescent="0.55000000000000004">
      <c r="A4924">
        <v>4919</v>
      </c>
      <c r="C4924">
        <f t="shared" si="234"/>
        <v>0.10217760951797927</v>
      </c>
      <c r="D4924">
        <f t="shared" si="235"/>
        <v>1.6868287011282109E-4</v>
      </c>
      <c r="E4924" s="2">
        <f t="shared" si="236"/>
        <v>0.10831274175719413</v>
      </c>
      <c r="K4924">
        <v>4919</v>
      </c>
      <c r="L4924" s="14">
        <v>-3.0691174503762501E-4</v>
      </c>
      <c r="M4924" s="14">
        <v>-0.22693140244795601</v>
      </c>
    </row>
    <row r="4925" spans="1:13" x14ac:dyDescent="0.55000000000000004">
      <c r="A4925">
        <v>4920</v>
      </c>
      <c r="C4925">
        <f t="shared" si="234"/>
        <v>0.2271702176999105</v>
      </c>
      <c r="D4925">
        <f t="shared" si="235"/>
        <v>3.0716551131020693E-4</v>
      </c>
      <c r="E4925" s="2">
        <f t="shared" si="236"/>
        <v>0.27269987943502111</v>
      </c>
      <c r="K4925">
        <v>4920</v>
      </c>
      <c r="L4925" s="14">
        <v>-3.6850026506162099E-4</v>
      </c>
      <c r="M4925" s="14">
        <v>-0.29503652242800199</v>
      </c>
    </row>
    <row r="4926" spans="1:13" x14ac:dyDescent="0.55000000000000004">
      <c r="A4926">
        <v>4921</v>
      </c>
      <c r="C4926">
        <f t="shared" si="234"/>
        <v>0.29514788960949057</v>
      </c>
      <c r="D4926">
        <f t="shared" si="235"/>
        <v>3.6855608370638625E-4</v>
      </c>
      <c r="E4926" s="2">
        <f t="shared" si="236"/>
        <v>0.34151845655299257</v>
      </c>
      <c r="K4926">
        <v>4921</v>
      </c>
      <c r="L4926" s="14">
        <v>-3.3779560769125398E-4</v>
      </c>
      <c r="M4926" s="14">
        <v>-0.28924791509224801</v>
      </c>
    </row>
    <row r="4927" spans="1:13" x14ac:dyDescent="0.55000000000000004">
      <c r="A4927">
        <v>4922</v>
      </c>
      <c r="C4927">
        <f t="shared" si="234"/>
        <v>0.28904966245098229</v>
      </c>
      <c r="D4927">
        <f t="shared" si="235"/>
        <v>3.3744684763811658E-4</v>
      </c>
      <c r="E4927" s="2">
        <f t="shared" si="236"/>
        <v>0.25006503973844474</v>
      </c>
      <c r="K4927">
        <v>4922</v>
      </c>
      <c r="L4927" s="14">
        <v>-2.2248794484279599E-4</v>
      </c>
      <c r="M4927" s="14">
        <v>-0.21101537305784501</v>
      </c>
    </row>
    <row r="4928" spans="1:13" x14ac:dyDescent="0.55000000000000004">
      <c r="A4928">
        <v>4923</v>
      </c>
      <c r="C4928">
        <f t="shared" si="234"/>
        <v>0.21040606270231749</v>
      </c>
      <c r="D4928">
        <f t="shared" si="235"/>
        <v>2.2164556563002038E-4</v>
      </c>
      <c r="E4928" s="2">
        <f t="shared" si="236"/>
        <v>8.429660978440616E-2</v>
      </c>
      <c r="K4928">
        <v>4923</v>
      </c>
      <c r="L4928" s="14">
        <v>-5.1456795993454699E-5</v>
      </c>
      <c r="M4928" s="14">
        <v>-7.9932721796767595E-2</v>
      </c>
    </row>
    <row r="4929" spans="1:13" x14ac:dyDescent="0.55000000000000004">
      <c r="A4929">
        <v>4924</v>
      </c>
      <c r="C4929">
        <f t="shared" si="234"/>
        <v>7.8954976222644163E-2</v>
      </c>
      <c r="D4929">
        <f t="shared" si="235"/>
        <v>5.0215918565520054E-5</v>
      </c>
      <c r="E4929" s="2">
        <f t="shared" si="236"/>
        <v>6.0612464335581936E-5</v>
      </c>
      <c r="K4929">
        <v>4924</v>
      </c>
      <c r="L4929" s="14">
        <v>1.32462026627235E-4</v>
      </c>
      <c r="M4929" s="14">
        <v>7.1169575504917301E-2</v>
      </c>
    </row>
    <row r="4930" spans="1:13" x14ac:dyDescent="0.55000000000000004">
      <c r="A4930">
        <v>4925</v>
      </c>
      <c r="C4930">
        <f t="shared" si="234"/>
        <v>-7.2312145050062115E-2</v>
      </c>
      <c r="D4930">
        <f t="shared" si="235"/>
        <v>-1.3381686559134589E-4</v>
      </c>
      <c r="E4930" s="2">
        <f t="shared" si="236"/>
        <v>7.6595630522526784E-2</v>
      </c>
      <c r="K4930">
        <v>4925</v>
      </c>
      <c r="L4930" s="14">
        <v>2.8320491294437798E-4</v>
      </c>
      <c r="M4930" s="14">
        <v>0.20444701111740199</v>
      </c>
    </row>
    <row r="4931" spans="1:13" x14ac:dyDescent="0.55000000000000004">
      <c r="A4931">
        <v>4926</v>
      </c>
      <c r="C4931">
        <f t="shared" si="234"/>
        <v>-0.20543044213267195</v>
      </c>
      <c r="D4931">
        <f t="shared" si="235"/>
        <v>-2.8426443711878724E-4</v>
      </c>
      <c r="E4931" s="2">
        <f t="shared" si="236"/>
        <v>0.24201467127828516</v>
      </c>
      <c r="K4931">
        <v>4926</v>
      </c>
      <c r="L4931" s="14">
        <v>3.6301737193887199E-4</v>
      </c>
      <c r="M4931" s="14">
        <v>0.28651942449835499</v>
      </c>
    </row>
    <row r="4932" spans="1:13" x14ac:dyDescent="0.55000000000000004">
      <c r="A4932">
        <v>4927</v>
      </c>
      <c r="C4932">
        <f t="shared" si="234"/>
        <v>-0.2869900283722629</v>
      </c>
      <c r="D4932">
        <f t="shared" si="235"/>
        <v>-3.6336762675083913E-4</v>
      </c>
      <c r="E4932" s="2">
        <f t="shared" si="236"/>
        <v>0.34084730910590083</v>
      </c>
      <c r="K4932">
        <v>4927</v>
      </c>
      <c r="L4932" s="14">
        <v>3.5190987813499302E-4</v>
      </c>
      <c r="M4932" s="14">
        <v>0.29683127057622599</v>
      </c>
    </row>
    <row r="4933" spans="1:13" x14ac:dyDescent="0.55000000000000004">
      <c r="A4933">
        <v>4928</v>
      </c>
      <c r="C4933">
        <f t="shared" si="234"/>
        <v>-0.29652116676023826</v>
      </c>
      <c r="D4933">
        <f t="shared" si="235"/>
        <v>-3.5127320125028909E-4</v>
      </c>
      <c r="E4933" s="2">
        <f t="shared" si="236"/>
        <v>0.28018077428117083</v>
      </c>
      <c r="K4933">
        <v>4928</v>
      </c>
      <c r="L4933" s="14">
        <v>2.5266437226181398E-4</v>
      </c>
      <c r="M4933" s="14">
        <v>0.232799883530765</v>
      </c>
    </row>
    <row r="4934" spans="1:13" x14ac:dyDescent="0.55000000000000004">
      <c r="A4934">
        <v>4929</v>
      </c>
      <c r="C4934">
        <f t="shared" ref="C4934:C4997" si="237">$D$1*COS($B$2*(A4934-$L$2)+$B$1)</f>
        <v>-0.23163174246308268</v>
      </c>
      <c r="D4934">
        <f t="shared" ref="D4934:D4997" si="238">$D$2*COS($B$2*(A4934-$L$3)+$B$3)</f>
        <v>-2.5101660648948966E-4</v>
      </c>
      <c r="E4934" s="2">
        <f t="shared" ref="E4934:E4997" si="239">(M4934-C4934)^2</f>
        <v>0.11702834857783742</v>
      </c>
      <c r="K4934">
        <v>4929</v>
      </c>
      <c r="L4934" s="14">
        <v>9.0137506939691798E-5</v>
      </c>
      <c r="M4934" s="14">
        <v>0.110462321469394</v>
      </c>
    </row>
    <row r="4935" spans="1:13" x14ac:dyDescent="0.55000000000000004">
      <c r="A4935">
        <v>4930</v>
      </c>
      <c r="C4935">
        <f t="shared" si="237"/>
        <v>-0.10860763321701743</v>
      </c>
      <c r="D4935">
        <f t="shared" si="238"/>
        <v>-8.7760134509238383E-5</v>
      </c>
      <c r="E4935" s="2">
        <f t="shared" si="239"/>
        <v>4.7701702272038666E-3</v>
      </c>
      <c r="K4935">
        <v>4930</v>
      </c>
      <c r="L4935" s="14">
        <v>-9.4964856167973304E-5</v>
      </c>
      <c r="M4935" s="14">
        <v>-3.9541214262478697E-2</v>
      </c>
    </row>
    <row r="4936" spans="1:13" x14ac:dyDescent="0.55000000000000004">
      <c r="A4936">
        <v>4931</v>
      </c>
      <c r="C4936">
        <f t="shared" si="237"/>
        <v>4.1674702699251519E-2</v>
      </c>
      <c r="D4936">
        <f t="shared" si="238"/>
        <v>9.7522281395970469E-5</v>
      </c>
      <c r="E4936" s="2">
        <f t="shared" si="239"/>
        <v>4.8980820671983505E-2</v>
      </c>
      <c r="K4936">
        <v>4931</v>
      </c>
      <c r="L4936" s="14">
        <v>-2.5628268192917202E-4</v>
      </c>
      <c r="M4936" s="14">
        <v>-0.17964140758642899</v>
      </c>
    </row>
    <row r="4937" spans="1:13" x14ac:dyDescent="0.55000000000000004">
      <c r="A4937">
        <v>4932</v>
      </c>
      <c r="C4937">
        <f t="shared" si="237"/>
        <v>0.1814975666692866</v>
      </c>
      <c r="D4937">
        <f t="shared" si="238"/>
        <v>2.5832866027545562E-4</v>
      </c>
      <c r="E4937" s="2">
        <f t="shared" si="239"/>
        <v>0.20816119966451743</v>
      </c>
      <c r="K4937">
        <v>4932</v>
      </c>
      <c r="L4937" s="14">
        <v>-3.53412920138874E-4</v>
      </c>
      <c r="M4937" s="14">
        <v>-0.27474929596597297</v>
      </c>
    </row>
    <row r="4938" spans="1:13" x14ac:dyDescent="0.55000000000000004">
      <c r="A4938">
        <v>4933</v>
      </c>
      <c r="C4938">
        <f t="shared" si="237"/>
        <v>0.27576836707266711</v>
      </c>
      <c r="D4938">
        <f t="shared" si="238"/>
        <v>3.5429999056451499E-4</v>
      </c>
      <c r="E4938" s="2">
        <f t="shared" si="239"/>
        <v>0.33271310525101194</v>
      </c>
      <c r="K4938">
        <v>4933</v>
      </c>
      <c r="L4938" s="14">
        <v>-3.6202870008520798E-4</v>
      </c>
      <c r="M4938" s="14">
        <v>-0.30104451874994698</v>
      </c>
    </row>
    <row r="4939" spans="1:13" x14ac:dyDescent="0.55000000000000004">
      <c r="A4939">
        <v>4934</v>
      </c>
      <c r="C4939">
        <f t="shared" si="237"/>
        <v>0.30082712007677803</v>
      </c>
      <c r="D4939">
        <f t="shared" si="238"/>
        <v>3.6134949127313417E-4</v>
      </c>
      <c r="E4939" s="2">
        <f t="shared" si="239"/>
        <v>0.30555289778692962</v>
      </c>
      <c r="K4939">
        <v>4934</v>
      </c>
      <c r="L4939" s="14">
        <v>-2.79972146232195E-4</v>
      </c>
      <c r="M4939" s="14">
        <v>-0.25194127426838497</v>
      </c>
    </row>
    <row r="4940" spans="1:13" x14ac:dyDescent="0.55000000000000004">
      <c r="A4940">
        <v>4935</v>
      </c>
      <c r="C4940">
        <f t="shared" si="237"/>
        <v>0.25038460687541952</v>
      </c>
      <c r="D4940">
        <f t="shared" si="238"/>
        <v>2.7770788631691242E-4</v>
      </c>
      <c r="E4940" s="2">
        <f t="shared" si="239"/>
        <v>0.15219547261864699</v>
      </c>
      <c r="K4940">
        <v>4935</v>
      </c>
      <c r="L4940" s="14">
        <v>-1.27794831534227E-4</v>
      </c>
      <c r="M4940" s="14">
        <v>-0.13973777471611001</v>
      </c>
    </row>
    <row r="4941" spans="1:13" x14ac:dyDescent="0.55000000000000004">
      <c r="A4941">
        <v>4936</v>
      </c>
      <c r="C4941">
        <f t="shared" si="237"/>
        <v>0.13710083503689829</v>
      </c>
      <c r="D4941">
        <f t="shared" si="238"/>
        <v>1.2436745551236292E-4</v>
      </c>
      <c r="E4941" s="2">
        <f t="shared" si="239"/>
        <v>1.6805730418535298E-2</v>
      </c>
      <c r="K4941">
        <v>4936</v>
      </c>
      <c r="L4941" s="14">
        <v>5.6389491503067201E-5</v>
      </c>
      <c r="M4941" s="14">
        <v>7.4639173840348504E-3</v>
      </c>
    </row>
    <row r="4942" spans="1:13" x14ac:dyDescent="0.55000000000000004">
      <c r="A4942">
        <v>4937</v>
      </c>
      <c r="C4942">
        <f t="shared" si="237"/>
        <v>-1.0592356539575768E-2</v>
      </c>
      <c r="D4942">
        <f t="shared" si="238"/>
        <v>-6.0186585167825453E-5</v>
      </c>
      <c r="E4942" s="2">
        <f t="shared" si="239"/>
        <v>2.6695828601227507E-2</v>
      </c>
      <c r="K4942">
        <v>4937</v>
      </c>
      <c r="L4942" s="14">
        <v>2.2645071657841E-4</v>
      </c>
      <c r="M4942" s="14">
        <v>0.15279622507256599</v>
      </c>
    </row>
    <row r="4943" spans="1:13" x14ac:dyDescent="0.55000000000000004">
      <c r="A4943">
        <v>4938</v>
      </c>
      <c r="C4943">
        <f t="shared" si="237"/>
        <v>-0.15562708989377699</v>
      </c>
      <c r="D4943">
        <f t="shared" si="238"/>
        <v>-2.2963506160344612E-4</v>
      </c>
      <c r="E4943" s="2">
        <f t="shared" si="239"/>
        <v>0.17262933100424405</v>
      </c>
      <c r="K4943">
        <v>4938</v>
      </c>
      <c r="L4943" s="14">
        <v>3.3979595488843199E-4</v>
      </c>
      <c r="M4943" s="14">
        <v>0.25985977031270902</v>
      </c>
    </row>
    <row r="4944" spans="1:13" x14ac:dyDescent="0.55000000000000004">
      <c r="A4944">
        <v>4939</v>
      </c>
      <c r="C4944">
        <f t="shared" si="237"/>
        <v>-0.26160270404231978</v>
      </c>
      <c r="D4944">
        <f t="shared" si="238"/>
        <v>-3.4144997789861329E-4</v>
      </c>
      <c r="E4944" s="2">
        <f t="shared" si="239"/>
        <v>0.31746748243495332</v>
      </c>
      <c r="K4944">
        <v>4939</v>
      </c>
      <c r="L4944" s="14">
        <v>3.68037188355579E-4</v>
      </c>
      <c r="M4944" s="14">
        <v>0.30183982402505399</v>
      </c>
    </row>
    <row r="4945" spans="1:13" x14ac:dyDescent="0.55000000000000004">
      <c r="A4945">
        <v>4940</v>
      </c>
      <c r="C4945">
        <f t="shared" si="237"/>
        <v>-0.30192155362560757</v>
      </c>
      <c r="D4945">
        <f t="shared" si="238"/>
        <v>-3.675681469378153E-4</v>
      </c>
      <c r="E4945" s="2">
        <f t="shared" si="239"/>
        <v>0.32506392412290769</v>
      </c>
      <c r="K4945">
        <v>4940</v>
      </c>
      <c r="L4945" s="14">
        <v>3.04101224862109E-4</v>
      </c>
      <c r="M4945" s="14">
        <v>0.26822222133199702</v>
      </c>
    </row>
    <row r="4946" spans="1:13" x14ac:dyDescent="0.55000000000000004">
      <c r="A4946">
        <v>4941</v>
      </c>
      <c r="C4946">
        <f t="shared" si="237"/>
        <v>-0.26646445725027046</v>
      </c>
      <c r="D4946">
        <f t="shared" si="238"/>
        <v>-3.0143445881742486E-4</v>
      </c>
      <c r="E4946" s="2">
        <f t="shared" si="239"/>
        <v>0.18826153579890018</v>
      </c>
      <c r="K4946">
        <v>4941</v>
      </c>
      <c r="L4946" s="14">
        <v>1.6400122309488601E-4</v>
      </c>
      <c r="M4946" s="14">
        <v>0.167426699376481</v>
      </c>
    </row>
    <row r="4947" spans="1:13" x14ac:dyDescent="0.55000000000000004">
      <c r="A4947">
        <v>4942</v>
      </c>
      <c r="C4947">
        <f t="shared" si="237"/>
        <v>-0.1641303987320708</v>
      </c>
      <c r="D4947">
        <f t="shared" si="238"/>
        <v>-1.5964707527054708E-4</v>
      </c>
      <c r="E4947" s="2">
        <f t="shared" si="239"/>
        <v>3.5656210212513764E-2</v>
      </c>
      <c r="K4947">
        <v>4942</v>
      </c>
      <c r="L4947" s="14">
        <v>-1.71739023861775E-5</v>
      </c>
      <c r="M4947" s="14">
        <v>2.4698121922288398E-2</v>
      </c>
    </row>
    <row r="4948" spans="1:13" x14ac:dyDescent="0.55000000000000004">
      <c r="A4948">
        <v>4943</v>
      </c>
      <c r="C4948">
        <f t="shared" si="237"/>
        <v>-2.0603069725393681E-2</v>
      </c>
      <c r="D4948">
        <f t="shared" si="238"/>
        <v>2.2208359077452219E-5</v>
      </c>
      <c r="E4948" s="2">
        <f t="shared" si="239"/>
        <v>1.0735691827740911E-2</v>
      </c>
      <c r="K4948">
        <v>4943</v>
      </c>
      <c r="L4948" s="14">
        <v>-1.9404771747546701E-4</v>
      </c>
      <c r="M4948" s="14">
        <v>-0.124216253383367</v>
      </c>
    </row>
    <row r="4949" spans="1:13" x14ac:dyDescent="0.55000000000000004">
      <c r="A4949">
        <v>4944</v>
      </c>
      <c r="C4949">
        <f t="shared" si="237"/>
        <v>0.128095195504105</v>
      </c>
      <c r="D4949">
        <f t="shared" si="238"/>
        <v>1.9848996341207808E-4</v>
      </c>
      <c r="E4949" s="2">
        <f t="shared" si="239"/>
        <v>0.13698518203055002</v>
      </c>
      <c r="K4949">
        <v>4944</v>
      </c>
      <c r="L4949" s="14">
        <v>-3.2232107793838099E-4</v>
      </c>
      <c r="M4949" s="14">
        <v>-0.24201989744746599</v>
      </c>
    </row>
    <row r="4950" spans="1:13" x14ac:dyDescent="0.55000000000000004">
      <c r="A4950">
        <v>4945</v>
      </c>
      <c r="C4950">
        <f t="shared" si="237"/>
        <v>0.24464426669327421</v>
      </c>
      <c r="D4950">
        <f t="shared" si="238"/>
        <v>3.2495477076545159E-4</v>
      </c>
      <c r="E4950" s="2">
        <f t="shared" si="239"/>
        <v>0.29577545855408627</v>
      </c>
      <c r="K4950">
        <v>4945</v>
      </c>
      <c r="L4950" s="14">
        <v>-3.6986712489682602E-4</v>
      </c>
      <c r="M4950" s="14">
        <v>-0.29920815681340301</v>
      </c>
    </row>
    <row r="4951" spans="1:13" x14ac:dyDescent="0.55000000000000004">
      <c r="A4951">
        <v>4946</v>
      </c>
      <c r="C4951">
        <f t="shared" si="237"/>
        <v>0.29979278363640849</v>
      </c>
      <c r="D4951">
        <f t="shared" si="238"/>
        <v>3.6986278016206569E-4</v>
      </c>
      <c r="E4951" s="2">
        <f t="shared" si="239"/>
        <v>0.33785233066786363</v>
      </c>
      <c r="K4951">
        <v>4946</v>
      </c>
      <c r="L4951" s="14">
        <v>-3.2477765593579803E-4</v>
      </c>
      <c r="M4951" s="14">
        <v>-0.28145787715277598</v>
      </c>
    </row>
    <row r="4952" spans="1:13" x14ac:dyDescent="0.55000000000000004">
      <c r="A4952">
        <v>4947</v>
      </c>
      <c r="C4952">
        <f t="shared" si="237"/>
        <v>0.27969963101729572</v>
      </c>
      <c r="D4952">
        <f t="shared" si="238"/>
        <v>3.2194302782683127E-4</v>
      </c>
      <c r="E4952" s="2">
        <f t="shared" si="239"/>
        <v>0.22364798918783682</v>
      </c>
      <c r="K4952">
        <v>4947</v>
      </c>
      <c r="L4952" s="14">
        <v>-1.9834560827134299E-4</v>
      </c>
      <c r="M4952" s="14">
        <v>-0.19321472612132701</v>
      </c>
    </row>
    <row r="4953" spans="1:13" x14ac:dyDescent="0.55000000000000004">
      <c r="A4953">
        <v>4948</v>
      </c>
      <c r="C4953">
        <f t="shared" si="237"/>
        <v>0.18940776661499184</v>
      </c>
      <c r="D4953">
        <f t="shared" si="238"/>
        <v>1.9322236152995083E-4</v>
      </c>
      <c r="E4953" s="2">
        <f t="shared" si="239"/>
        <v>6.0509857501753382E-2</v>
      </c>
      <c r="K4953">
        <v>4948</v>
      </c>
      <c r="L4953" s="14">
        <v>-2.2236672568507901E-5</v>
      </c>
      <c r="M4953" s="14">
        <v>-5.6579748315651303E-2</v>
      </c>
    </row>
    <row r="4954" spans="1:13" x14ac:dyDescent="0.55000000000000004">
      <c r="A4954">
        <v>4949</v>
      </c>
      <c r="C4954">
        <f t="shared" si="237"/>
        <v>5.1578545190442811E-2</v>
      </c>
      <c r="D4954">
        <f t="shared" si="238"/>
        <v>1.600695529195465E-5</v>
      </c>
      <c r="E4954" s="2">
        <f t="shared" si="239"/>
        <v>1.8188035637099263E-3</v>
      </c>
      <c r="K4954">
        <v>4949</v>
      </c>
      <c r="L4954" s="14">
        <v>1.59441575725412E-4</v>
      </c>
      <c r="M4954" s="14">
        <v>9.4225978450955997E-2</v>
      </c>
    </row>
    <row r="4955" spans="1:13" x14ac:dyDescent="0.55000000000000004">
      <c r="A4955">
        <v>4950</v>
      </c>
      <c r="C4955">
        <f t="shared" si="237"/>
        <v>-9.9195803887437164E-2</v>
      </c>
      <c r="D4955">
        <f t="shared" si="238"/>
        <v>-1.6522585932447537E-4</v>
      </c>
      <c r="E4955" s="2">
        <f t="shared" si="239"/>
        <v>0.10280233251001554</v>
      </c>
      <c r="K4955">
        <v>4950</v>
      </c>
      <c r="L4955" s="14">
        <v>3.0118669227517599E-4</v>
      </c>
      <c r="M4955" s="14">
        <v>0.22143222437898799</v>
      </c>
    </row>
    <row r="4956" spans="1:13" x14ac:dyDescent="0.55000000000000004">
      <c r="A4956">
        <v>4951</v>
      </c>
      <c r="C4956">
        <f t="shared" si="237"/>
        <v>-0.22507409706975195</v>
      </c>
      <c r="D4956">
        <f t="shared" si="238"/>
        <v>-3.0499046593372259E-4</v>
      </c>
      <c r="E4956" s="2">
        <f t="shared" si="239"/>
        <v>0.26858668312617184</v>
      </c>
      <c r="K4956">
        <v>4951</v>
      </c>
      <c r="L4956" s="14">
        <v>3.6749773331802999E-4</v>
      </c>
      <c r="M4956" s="14">
        <v>0.29317939604551102</v>
      </c>
    </row>
    <row r="4957" spans="1:13" x14ac:dyDescent="0.55000000000000004">
      <c r="A4957">
        <v>4952</v>
      </c>
      <c r="C4957">
        <f t="shared" si="237"/>
        <v>-0.29446353607517584</v>
      </c>
      <c r="D4957">
        <f t="shared" si="238"/>
        <v>-3.6820889428495465E-4</v>
      </c>
      <c r="E4957" s="2">
        <f t="shared" si="239"/>
        <v>0.34335088568720595</v>
      </c>
      <c r="K4957">
        <v>4952</v>
      </c>
      <c r="L4957" s="14">
        <v>3.4176668726095899E-4</v>
      </c>
      <c r="M4957" s="14">
        <v>0.29149796921950299</v>
      </c>
    </row>
    <row r="4958" spans="1:13" x14ac:dyDescent="0.55000000000000004">
      <c r="A4958">
        <v>4953</v>
      </c>
      <c r="C4958">
        <f t="shared" si="237"/>
        <v>-0.28994883432459634</v>
      </c>
      <c r="D4958">
        <f t="shared" si="238"/>
        <v>-3.3901465139834472E-4</v>
      </c>
      <c r="E4958" s="2">
        <f t="shared" si="239"/>
        <v>0.25680357124445879</v>
      </c>
      <c r="K4958">
        <v>4953</v>
      </c>
      <c r="L4958" s="14">
        <v>2.30438054212776E-4</v>
      </c>
      <c r="M4958" s="14">
        <v>0.21680906768035399</v>
      </c>
    </row>
    <row r="4959" spans="1:13" x14ac:dyDescent="0.55000000000000004">
      <c r="A4959">
        <v>4954</v>
      </c>
      <c r="C4959">
        <f t="shared" si="237"/>
        <v>-0.21266308679660645</v>
      </c>
      <c r="D4959">
        <f t="shared" si="238"/>
        <v>-2.2473487687475516E-4</v>
      </c>
      <c r="E4959" s="2">
        <f t="shared" si="239"/>
        <v>9.0289478569060999E-2</v>
      </c>
      <c r="K4959">
        <v>4954</v>
      </c>
      <c r="L4959" s="14">
        <v>6.1394780953099594E-5</v>
      </c>
      <c r="M4959" s="14">
        <v>8.7818990154849993E-2</v>
      </c>
    </row>
    <row r="4960" spans="1:13" x14ac:dyDescent="0.55000000000000004">
      <c r="A4960">
        <v>4955</v>
      </c>
      <c r="C4960">
        <f t="shared" si="237"/>
        <v>-8.2003387064256653E-2</v>
      </c>
      <c r="D4960">
        <f t="shared" si="238"/>
        <v>-5.4051385289873189E-5</v>
      </c>
      <c r="E4960" s="2">
        <f t="shared" si="239"/>
        <v>3.5485098503823959E-4</v>
      </c>
      <c r="K4960">
        <v>4955</v>
      </c>
      <c r="L4960" s="14">
        <v>-1.2302519606185099E-4</v>
      </c>
      <c r="M4960" s="14">
        <v>-6.3165898244399596E-2</v>
      </c>
    </row>
    <row r="4961" spans="1:13" x14ac:dyDescent="0.55000000000000004">
      <c r="A4961">
        <v>4956</v>
      </c>
      <c r="C4961">
        <f t="shared" si="237"/>
        <v>6.9237434326968564E-2</v>
      </c>
      <c r="D4961">
        <f t="shared" si="238"/>
        <v>1.3019786468996311E-4</v>
      </c>
      <c r="E4961" s="2">
        <f t="shared" si="239"/>
        <v>7.1592597112321743E-2</v>
      </c>
      <c r="K4961">
        <v>4956</v>
      </c>
      <c r="L4961" s="14">
        <v>-2.76632749530203E-4</v>
      </c>
      <c r="M4961" s="14">
        <v>-0.19833049557555499</v>
      </c>
    </row>
    <row r="4962" spans="1:13" x14ac:dyDescent="0.55000000000000004">
      <c r="A4962">
        <v>4957</v>
      </c>
      <c r="C4962">
        <f t="shared" si="237"/>
        <v>0.20310111910981851</v>
      </c>
      <c r="D4962">
        <f t="shared" si="238"/>
        <v>2.817701949841139E-4</v>
      </c>
      <c r="E4962" s="2">
        <f t="shared" si="239"/>
        <v>0.23709411412356773</v>
      </c>
      <c r="K4962">
        <v>4957</v>
      </c>
      <c r="L4962" s="14">
        <v>-3.60955914773726E-4</v>
      </c>
      <c r="M4962" s="14">
        <v>-0.28382198993674101</v>
      </c>
    </row>
    <row r="4963" spans="1:13" x14ac:dyDescent="0.55000000000000004">
      <c r="A4963">
        <v>4958</v>
      </c>
      <c r="C4963">
        <f t="shared" si="237"/>
        <v>0.28599070403015747</v>
      </c>
      <c r="D4963">
        <f t="shared" si="238"/>
        <v>3.6262414558423556E-4</v>
      </c>
      <c r="E4963" s="2">
        <f t="shared" si="239"/>
        <v>0.34131208561885862</v>
      </c>
      <c r="K4963">
        <v>4958</v>
      </c>
      <c r="L4963" s="14">
        <v>-3.5487543195424E-4</v>
      </c>
      <c r="M4963" s="14">
        <v>-0.298228506214472</v>
      </c>
    </row>
    <row r="4964" spans="1:13" x14ac:dyDescent="0.55000000000000004">
      <c r="A4964">
        <v>4959</v>
      </c>
      <c r="C4964">
        <f t="shared" si="237"/>
        <v>0.29710265044466355</v>
      </c>
      <c r="D4964">
        <f t="shared" si="238"/>
        <v>3.5246707915323331E-4</v>
      </c>
      <c r="E4964" s="2">
        <f t="shared" si="239"/>
        <v>0.28627261000339232</v>
      </c>
      <c r="K4964">
        <v>4959</v>
      </c>
      <c r="L4964" s="14">
        <v>-2.5991419571446301E-4</v>
      </c>
      <c r="M4964" s="14">
        <v>-0.23794184303545099</v>
      </c>
    </row>
    <row r="4965" spans="1:13" x14ac:dyDescent="0.55000000000000004">
      <c r="A4965">
        <v>4960</v>
      </c>
      <c r="C4965">
        <f t="shared" si="237"/>
        <v>0.23364809402593381</v>
      </c>
      <c r="D4965">
        <f t="shared" si="238"/>
        <v>2.5384820527327287E-4</v>
      </c>
      <c r="E4965" s="2">
        <f t="shared" si="239"/>
        <v>0.12369940582779408</v>
      </c>
      <c r="K4965">
        <v>4960</v>
      </c>
      <c r="L4965" s="14">
        <v>-9.9855836767387393E-5</v>
      </c>
      <c r="M4965" s="14">
        <v>-0.11806116918417001</v>
      </c>
    </row>
    <row r="4966" spans="1:13" x14ac:dyDescent="0.55000000000000004">
      <c r="A4966">
        <v>4961</v>
      </c>
      <c r="C4966">
        <f t="shared" si="237"/>
        <v>0.11155279091736001</v>
      </c>
      <c r="D4966">
        <f t="shared" si="238"/>
        <v>9.1518782564524453E-5</v>
      </c>
      <c r="E4966" s="2">
        <f t="shared" si="239"/>
        <v>6.4262883847401725E-3</v>
      </c>
      <c r="K4966">
        <v>4961</v>
      </c>
      <c r="L4966" s="14">
        <v>8.5212035958718706E-5</v>
      </c>
      <c r="M4966" s="14">
        <v>3.1388656887607197E-2</v>
      </c>
    </row>
    <row r="4967" spans="1:13" x14ac:dyDescent="0.55000000000000004">
      <c r="A4967">
        <v>4962</v>
      </c>
      <c r="C4967">
        <f t="shared" si="237"/>
        <v>-3.8539911365204745E-2</v>
      </c>
      <c r="D4967">
        <f t="shared" si="238"/>
        <v>-9.3779925505043437E-5</v>
      </c>
      <c r="E4967" s="2">
        <f t="shared" si="239"/>
        <v>4.4739403421541583E-2</v>
      </c>
      <c r="K4967">
        <v>4962</v>
      </c>
      <c r="L4967" s="14">
        <v>2.4893802566187002E-4</v>
      </c>
      <c r="M4967" s="14">
        <v>0.17297699912079301</v>
      </c>
    </row>
    <row r="4968" spans="1:13" x14ac:dyDescent="0.55000000000000004">
      <c r="A4968">
        <v>4963</v>
      </c>
      <c r="C4968">
        <f t="shared" si="237"/>
        <v>-0.17895990825197872</v>
      </c>
      <c r="D4968">
        <f t="shared" si="238"/>
        <v>-2.5554184899683315E-4</v>
      </c>
      <c r="E4968" s="2">
        <f t="shared" si="239"/>
        <v>0.20268191923347986</v>
      </c>
      <c r="K4968">
        <v>4963</v>
      </c>
      <c r="L4968" s="14">
        <v>3.5031594253861098E-4</v>
      </c>
      <c r="M4968" s="14">
        <v>0.27124217885277901</v>
      </c>
    </row>
    <row r="4969" spans="1:13" x14ac:dyDescent="0.55000000000000004">
      <c r="A4969">
        <v>4964</v>
      </c>
      <c r="C4969">
        <f t="shared" si="237"/>
        <v>-0.27446474034215501</v>
      </c>
      <c r="D4969">
        <f t="shared" si="238"/>
        <v>-3.5316815478441462E-4</v>
      </c>
      <c r="E4969" s="2">
        <f t="shared" si="239"/>
        <v>0.3318195615091909</v>
      </c>
      <c r="K4969">
        <v>4964</v>
      </c>
      <c r="L4969" s="14">
        <v>3.6395505840422298E-4</v>
      </c>
      <c r="M4969" s="14">
        <v>0.30157307222676899</v>
      </c>
    </row>
    <row r="4970" spans="1:13" x14ac:dyDescent="0.55000000000000004">
      <c r="A4970">
        <v>4965</v>
      </c>
      <c r="C4970">
        <f t="shared" si="237"/>
        <v>-0.30108470786591862</v>
      </c>
      <c r="D4970">
        <f t="shared" si="238"/>
        <v>-3.6215669791710148E-4</v>
      </c>
      <c r="E4970" s="2">
        <f t="shared" si="239"/>
        <v>0.31075922855350852</v>
      </c>
      <c r="K4970">
        <v>4965</v>
      </c>
      <c r="L4970" s="14">
        <v>2.8643937207923199E-4</v>
      </c>
      <c r="M4970" s="14">
        <v>0.25637311883804698</v>
      </c>
    </row>
    <row r="4971" spans="1:13" x14ac:dyDescent="0.55000000000000004">
      <c r="A4971">
        <v>4966</v>
      </c>
      <c r="C4971">
        <f t="shared" si="237"/>
        <v>-0.2521387600774303</v>
      </c>
      <c r="D4971">
        <f t="shared" si="238"/>
        <v>-2.8025154353010002E-4</v>
      </c>
      <c r="E4971" s="2">
        <f t="shared" si="239"/>
        <v>0.15928215695768594</v>
      </c>
      <c r="K4971">
        <v>4966</v>
      </c>
      <c r="L4971" s="14">
        <v>1.37183168076138E-4</v>
      </c>
      <c r="M4971" s="14">
        <v>0.14696292741297101</v>
      </c>
    </row>
    <row r="4972" spans="1:13" x14ac:dyDescent="0.55000000000000004">
      <c r="A4972">
        <v>4967</v>
      </c>
      <c r="C4972">
        <f t="shared" si="237"/>
        <v>-0.13991129817482759</v>
      </c>
      <c r="D4972">
        <f t="shared" si="238"/>
        <v>-1.2800915895340011E-4</v>
      </c>
      <c r="E4972" s="2">
        <f t="shared" si="239"/>
        <v>1.9784182717736985E-2</v>
      </c>
      <c r="K4972">
        <v>4967</v>
      </c>
      <c r="L4972" s="14">
        <v>-4.6431411394214101E-5</v>
      </c>
      <c r="M4972" s="14">
        <v>7.4495912550364904E-4</v>
      </c>
    </row>
    <row r="4973" spans="1:13" x14ac:dyDescent="0.55000000000000004">
      <c r="A4973">
        <v>4968</v>
      </c>
      <c r="C4973">
        <f t="shared" si="237"/>
        <v>7.4309504746944526E-3</v>
      </c>
      <c r="D4973">
        <f t="shared" si="238"/>
        <v>5.6360826303377368E-5</v>
      </c>
      <c r="E4973" s="2">
        <f t="shared" si="239"/>
        <v>2.3436713214295222E-2</v>
      </c>
      <c r="K4973">
        <v>4968</v>
      </c>
      <c r="L4973" s="14">
        <v>-2.18416955841321E-4</v>
      </c>
      <c r="M4973" s="14">
        <v>-0.145659588796337</v>
      </c>
    </row>
    <row r="4974" spans="1:13" x14ac:dyDescent="0.55000000000000004">
      <c r="A4974">
        <v>4969</v>
      </c>
      <c r="C4974">
        <f t="shared" si="237"/>
        <v>0.15290818718707633</v>
      </c>
      <c r="D4974">
        <f t="shared" si="238"/>
        <v>2.265854321499651E-4</v>
      </c>
      <c r="E4974" s="2">
        <f t="shared" si="239"/>
        <v>0.16686487770604719</v>
      </c>
      <c r="K4974">
        <v>4969</v>
      </c>
      <c r="L4974" s="14">
        <v>-3.35698618737546E-4</v>
      </c>
      <c r="M4974" s="14">
        <v>-0.25558278909764798</v>
      </c>
    </row>
    <row r="4975" spans="1:13" x14ac:dyDescent="0.55000000000000004">
      <c r="A4975">
        <v>4970</v>
      </c>
      <c r="C4975">
        <f t="shared" si="237"/>
        <v>0.26000869196323989</v>
      </c>
      <c r="D4975">
        <f t="shared" si="238"/>
        <v>3.3994187056780861E-4</v>
      </c>
      <c r="E4975" s="2">
        <f t="shared" si="239"/>
        <v>0.31528492983427037</v>
      </c>
      <c r="K4975">
        <v>4970</v>
      </c>
      <c r="L4975" s="14">
        <v>-3.6890248004791201E-4</v>
      </c>
      <c r="M4975" s="14">
        <v>-0.30149369434893802</v>
      </c>
    </row>
    <row r="4976" spans="1:13" x14ac:dyDescent="0.55000000000000004">
      <c r="A4976">
        <v>4971</v>
      </c>
      <c r="C4976">
        <f t="shared" si="237"/>
        <v>0.30185249560690058</v>
      </c>
      <c r="D4976">
        <f t="shared" si="238"/>
        <v>3.67980064881356E-4</v>
      </c>
      <c r="E4976" s="2">
        <f t="shared" si="239"/>
        <v>0.32918462068746296</v>
      </c>
      <c r="K4976">
        <v>4971</v>
      </c>
      <c r="L4976" s="14">
        <v>-3.0971242672543701E-4</v>
      </c>
      <c r="M4976" s="14">
        <v>-0.27189363351944301</v>
      </c>
    </row>
    <row r="4977" spans="1:13" x14ac:dyDescent="0.55000000000000004">
      <c r="A4977">
        <v>4972</v>
      </c>
      <c r="C4977">
        <f t="shared" si="237"/>
        <v>0.26793768539900431</v>
      </c>
      <c r="D4977">
        <f t="shared" si="238"/>
        <v>3.0366301931402355E-4</v>
      </c>
      <c r="E4977" s="2">
        <f t="shared" si="239"/>
        <v>0.19548230671297814</v>
      </c>
      <c r="K4977">
        <v>4972</v>
      </c>
      <c r="L4977" s="14">
        <v>-1.7295297481316899E-4</v>
      </c>
      <c r="M4977" s="14">
        <v>-0.17419612546935501</v>
      </c>
    </row>
    <row r="4978" spans="1:13" x14ac:dyDescent="0.55000000000000004">
      <c r="A4978">
        <v>4973</v>
      </c>
      <c r="C4978">
        <f t="shared" si="237"/>
        <v>0.16677616383608609</v>
      </c>
      <c r="D4978">
        <f t="shared" si="238"/>
        <v>1.6313295660987332E-4</v>
      </c>
      <c r="E4978" s="2">
        <f t="shared" si="239"/>
        <v>3.9858637516030748E-2</v>
      </c>
      <c r="K4978">
        <v>4973</v>
      </c>
      <c r="L4978" s="14">
        <v>7.1236225634192996E-6</v>
      </c>
      <c r="M4978" s="14">
        <v>-3.2870117161158501E-2</v>
      </c>
    </row>
    <row r="4979" spans="1:13" x14ac:dyDescent="0.55000000000000004">
      <c r="A4979">
        <v>4974</v>
      </c>
      <c r="C4979">
        <f t="shared" si="237"/>
        <v>2.3757340511906467E-2</v>
      </c>
      <c r="D4979">
        <f t="shared" si="238"/>
        <v>-1.8340039634997575E-5</v>
      </c>
      <c r="E4979" s="2">
        <f t="shared" si="239"/>
        <v>8.6361847730575814E-3</v>
      </c>
      <c r="K4979">
        <v>4974</v>
      </c>
      <c r="L4979" s="14">
        <v>1.8541606447725301E-4</v>
      </c>
      <c r="M4979" s="14">
        <v>0.116688415901453</v>
      </c>
    </row>
    <row r="4980" spans="1:13" x14ac:dyDescent="0.55000000000000004">
      <c r="A4980">
        <v>4975</v>
      </c>
      <c r="C4980">
        <f t="shared" si="237"/>
        <v>-0.12522407451575659</v>
      </c>
      <c r="D4980">
        <f t="shared" si="238"/>
        <v>-1.952100725088468E-4</v>
      </c>
      <c r="E4980" s="2">
        <f t="shared" si="239"/>
        <v>0.13122193690601414</v>
      </c>
      <c r="K4980">
        <v>4975</v>
      </c>
      <c r="L4980" s="14">
        <v>3.17269902805002E-4</v>
      </c>
      <c r="M4980" s="14">
        <v>0.23702161131916699</v>
      </c>
    </row>
    <row r="4981" spans="1:13" x14ac:dyDescent="0.55000000000000004">
      <c r="A4981">
        <v>4976</v>
      </c>
      <c r="C4981">
        <f t="shared" si="237"/>
        <v>-0.24277688635271846</v>
      </c>
      <c r="D4981">
        <f t="shared" si="238"/>
        <v>-3.2308649188351535E-4</v>
      </c>
      <c r="E4981" s="2">
        <f t="shared" si="239"/>
        <v>0.29243020304216782</v>
      </c>
      <c r="K4981">
        <v>4976</v>
      </c>
      <c r="L4981" s="14">
        <v>3.6966152577565199E-4</v>
      </c>
      <c r="M4981" s="14">
        <v>0.29799127380666801</v>
      </c>
    </row>
    <row r="4982" spans="1:13" x14ac:dyDescent="0.55000000000000004">
      <c r="A4982">
        <v>4977</v>
      </c>
      <c r="C4982">
        <f t="shared" si="237"/>
        <v>-0.29939781704788004</v>
      </c>
      <c r="D4982">
        <f t="shared" si="238"/>
        <v>-3.6987501192061123E-4</v>
      </c>
      <c r="E4982" s="2">
        <f t="shared" si="239"/>
        <v>0.34073486419976701</v>
      </c>
      <c r="K4982">
        <v>4977</v>
      </c>
      <c r="L4982" s="14">
        <v>3.29469126402171E-4</v>
      </c>
      <c r="M4982" s="14">
        <v>0.284327173165634</v>
      </c>
    </row>
    <row r="4983" spans="1:13" x14ac:dyDescent="0.55000000000000004">
      <c r="A4983">
        <v>4978</v>
      </c>
      <c r="C4983">
        <f t="shared" si="237"/>
        <v>-0.28087620646928013</v>
      </c>
      <c r="D4983">
        <f t="shared" si="238"/>
        <v>-3.2383270031228855E-4</v>
      </c>
      <c r="E4983" s="2">
        <f t="shared" si="239"/>
        <v>0.23071477108755986</v>
      </c>
      <c r="K4983">
        <v>4978</v>
      </c>
      <c r="L4983" s="14">
        <v>2.06759140443191E-4</v>
      </c>
      <c r="M4983" s="14">
        <v>0.19945156816754001</v>
      </c>
    </row>
    <row r="4984" spans="1:13" x14ac:dyDescent="0.55000000000000004">
      <c r="A4984">
        <v>4979</v>
      </c>
      <c r="C4984">
        <f t="shared" si="237"/>
        <v>-0.19186058846926918</v>
      </c>
      <c r="D4984">
        <f t="shared" si="238"/>
        <v>-1.9651520677959095E-4</v>
      </c>
      <c r="E4984" s="2">
        <f t="shared" si="239"/>
        <v>6.5783359540172545E-2</v>
      </c>
      <c r="K4984">
        <v>4979</v>
      </c>
      <c r="L4984" s="14">
        <v>3.2265045119626599E-5</v>
      </c>
      <c r="M4984" s="14">
        <v>6.4622080614184799E-2</v>
      </c>
    </row>
    <row r="4985" spans="1:13" x14ac:dyDescent="0.55000000000000004">
      <c r="A4985">
        <v>4980</v>
      </c>
      <c r="C4985">
        <f t="shared" si="237"/>
        <v>-5.4692006862993345E-2</v>
      </c>
      <c r="D4985">
        <f t="shared" si="238"/>
        <v>-1.9876538555813278E-5</v>
      </c>
      <c r="E4985" s="2">
        <f t="shared" si="239"/>
        <v>1.0049154268756398E-3</v>
      </c>
      <c r="K4985">
        <v>4980</v>
      </c>
      <c r="L4985" s="14">
        <v>-1.5031003091195701E-4</v>
      </c>
      <c r="M4985" s="14">
        <v>-8.6392407915277206E-2</v>
      </c>
    </row>
    <row r="4986" spans="1:13" x14ac:dyDescent="0.55000000000000004">
      <c r="A4986">
        <v>4981</v>
      </c>
      <c r="C4986">
        <f t="shared" si="237"/>
        <v>9.6203115649858645E-2</v>
      </c>
      <c r="D4986">
        <f t="shared" si="238"/>
        <v>1.6175072188128324E-4</v>
      </c>
      <c r="E4986" s="2">
        <f t="shared" si="239"/>
        <v>9.7326839254181466E-2</v>
      </c>
      <c r="K4986">
        <v>4981</v>
      </c>
      <c r="L4986" s="14">
        <v>-2.9523902724590598E-4</v>
      </c>
      <c r="M4986" s="14">
        <v>-0.21576938194276801</v>
      </c>
    </row>
    <row r="4987" spans="1:13" x14ac:dyDescent="0.55000000000000004">
      <c r="A4987">
        <v>4982</v>
      </c>
      <c r="C4987">
        <f t="shared" si="237"/>
        <v>0.22295328393389766</v>
      </c>
      <c r="D4987">
        <f t="shared" si="238"/>
        <v>3.0278196055932963E-4</v>
      </c>
      <c r="E4987" s="2">
        <f t="shared" si="239"/>
        <v>0.26425651119547694</v>
      </c>
      <c r="K4987">
        <v>4982</v>
      </c>
      <c r="L4987" s="14">
        <v>-3.6622357767616102E-4</v>
      </c>
      <c r="M4987" s="14">
        <v>-0.29110557572662499</v>
      </c>
    </row>
    <row r="4988" spans="1:13" x14ac:dyDescent="0.55000000000000004">
      <c r="A4988">
        <v>4983</v>
      </c>
      <c r="C4988">
        <f t="shared" si="237"/>
        <v>0.29374687743495864</v>
      </c>
      <c r="D4988">
        <f t="shared" si="238"/>
        <v>3.6782130927674636E-4</v>
      </c>
      <c r="E4988" s="2">
        <f t="shared" si="239"/>
        <v>0.34489715194223813</v>
      </c>
      <c r="K4988">
        <v>4983</v>
      </c>
      <c r="L4988" s="14">
        <v>-3.4548516119128398E-4</v>
      </c>
      <c r="M4988" s="14">
        <v>-0.29353257218186402</v>
      </c>
    </row>
    <row r="4989" spans="1:13" x14ac:dyDescent="0.55000000000000004">
      <c r="A4989">
        <v>4984</v>
      </c>
      <c r="C4989">
        <f t="shared" si="237"/>
        <v>0.29081619639274531</v>
      </c>
      <c r="D4989">
        <f t="shared" si="238"/>
        <v>3.4054526242373757E-4</v>
      </c>
      <c r="E4989" s="2">
        <f t="shared" si="239"/>
        <v>0.26343450481056052</v>
      </c>
      <c r="K4989">
        <v>4984</v>
      </c>
      <c r="L4989" s="14">
        <v>-2.3821784285170901E-4</v>
      </c>
      <c r="M4989" s="14">
        <v>-0.22244251499027701</v>
      </c>
    </row>
    <row r="4990" spans="1:13" x14ac:dyDescent="0.55000000000000004">
      <c r="A4990">
        <v>4985</v>
      </c>
      <c r="C4990">
        <f t="shared" si="237"/>
        <v>0.21489677997654158</v>
      </c>
      <c r="D4990">
        <f t="shared" si="238"/>
        <v>2.2779953282907886E-4</v>
      </c>
      <c r="E4990" s="2">
        <f t="shared" si="239"/>
        <v>9.6433309085494065E-2</v>
      </c>
      <c r="K4990">
        <v>4985</v>
      </c>
      <c r="L4990" s="14">
        <v>-7.12873879737137E-5</v>
      </c>
      <c r="M4990" s="14">
        <v>-9.5640349986195805E-2</v>
      </c>
    </row>
    <row r="4991" spans="1:13" x14ac:dyDescent="0.55000000000000004">
      <c r="A4991">
        <v>4986</v>
      </c>
      <c r="C4991">
        <f t="shared" si="237"/>
        <v>8.5042801450352881E-2</v>
      </c>
      <c r="D4991">
        <f t="shared" si="238"/>
        <v>5.7880922126440427E-5</v>
      </c>
      <c r="E4991" s="2">
        <f t="shared" si="239"/>
        <v>8.9564133814713028E-4</v>
      </c>
      <c r="K4991">
        <v>4986</v>
      </c>
      <c r="L4991" s="14">
        <v>1.13497435457146E-4</v>
      </c>
      <c r="M4991" s="14">
        <v>5.5115533981585703E-2</v>
      </c>
    </row>
    <row r="4992" spans="1:13" x14ac:dyDescent="0.55000000000000004">
      <c r="A4992">
        <v>4987</v>
      </c>
      <c r="C4992">
        <f t="shared" si="237"/>
        <v>-6.6155127679849393E-2</v>
      </c>
      <c r="D4992">
        <f t="shared" si="238"/>
        <v>-1.2656457999689891E-4</v>
      </c>
      <c r="E4992" s="2">
        <f t="shared" si="239"/>
        <v>6.6678868921857828E-2</v>
      </c>
      <c r="K4992">
        <v>4987</v>
      </c>
      <c r="L4992" s="14">
        <v>2.6985612209079202E-4</v>
      </c>
      <c r="M4992" s="14">
        <v>0.192067390551729</v>
      </c>
    </row>
    <row r="4993" spans="1:13" x14ac:dyDescent="0.55000000000000004">
      <c r="A4993">
        <v>4988</v>
      </c>
      <c r="C4993">
        <f t="shared" si="237"/>
        <v>-0.20074951420021878</v>
      </c>
      <c r="D4993">
        <f t="shared" si="238"/>
        <v>-2.7924504030892564E-4</v>
      </c>
      <c r="E4993" s="2">
        <f t="shared" si="239"/>
        <v>0.23200049005186024</v>
      </c>
      <c r="K4993">
        <v>4988</v>
      </c>
      <c r="L4993" s="14">
        <v>3.5862766888095402E-4</v>
      </c>
      <c r="M4993" s="14">
        <v>0.28091477765860301</v>
      </c>
    </row>
    <row r="4994" spans="1:13" x14ac:dyDescent="0.55000000000000004">
      <c r="A4994">
        <v>4989</v>
      </c>
      <c r="C4994">
        <f t="shared" si="237"/>
        <v>-0.28496000412249334</v>
      </c>
      <c r="D4994">
        <f t="shared" si="238"/>
        <v>-3.6184088152436787E-4</v>
      </c>
      <c r="E4994" s="2">
        <f t="shared" si="239"/>
        <v>0.34148282739940033</v>
      </c>
      <c r="K4994">
        <v>4989</v>
      </c>
      <c r="L4994" s="14">
        <v>3.5757869123534099E-4</v>
      </c>
      <c r="M4994" s="14">
        <v>0.29940531603211701</v>
      </c>
    </row>
    <row r="4995" spans="1:13" x14ac:dyDescent="0.55000000000000004">
      <c r="A4995">
        <v>4990</v>
      </c>
      <c r="C4995">
        <f t="shared" si="237"/>
        <v>-0.29765153949032847</v>
      </c>
      <c r="D4995">
        <f t="shared" si="238"/>
        <v>-3.5362228847781661E-4</v>
      </c>
      <c r="E4995" s="2">
        <f t="shared" si="239"/>
        <v>0.29220454614198882</v>
      </c>
      <c r="K4995">
        <v>4990</v>
      </c>
      <c r="L4995" s="14">
        <v>2.6697191211268097E-4</v>
      </c>
      <c r="M4995" s="14">
        <v>0.24290793562965199</v>
      </c>
    </row>
    <row r="4996" spans="1:13" x14ac:dyDescent="0.55000000000000004">
      <c r="A4996">
        <v>4991</v>
      </c>
      <c r="C4996">
        <f t="shared" si="237"/>
        <v>-0.2356388124427371</v>
      </c>
      <c r="D4996">
        <f t="shared" si="238"/>
        <v>-2.5665195478975989E-4</v>
      </c>
      <c r="E4996" s="2">
        <f t="shared" si="239"/>
        <v>0.13047379707377812</v>
      </c>
      <c r="K4996">
        <v>4991</v>
      </c>
      <c r="L4996" s="14">
        <v>1.09500361427895E-4</v>
      </c>
      <c r="M4996" s="14">
        <v>0.12557275585730801</v>
      </c>
    </row>
    <row r="4997" spans="1:13" x14ac:dyDescent="0.55000000000000004">
      <c r="A4997">
        <v>4992</v>
      </c>
      <c r="C4997">
        <f t="shared" si="237"/>
        <v>-0.11448571034612465</v>
      </c>
      <c r="D4997">
        <f t="shared" si="238"/>
        <v>-9.5267390246044024E-5</v>
      </c>
      <c r="E4997" s="2">
        <f t="shared" si="239"/>
        <v>8.3307259785185411E-3</v>
      </c>
      <c r="K4997">
        <v>4992</v>
      </c>
      <c r="L4997" s="14">
        <v>-7.5396234067432301E-5</v>
      </c>
      <c r="M4997" s="14">
        <v>-2.32128996163211E-2</v>
      </c>
    </row>
    <row r="4998" spans="1:13" x14ac:dyDescent="0.55000000000000004">
      <c r="A4998">
        <v>4993</v>
      </c>
      <c r="C4998">
        <f t="shared" ref="C4998:C5061" si="240">$D$1*COS($B$2*(A4998-$L$2)+$B$1)</f>
        <v>3.5400891881436219E-2</v>
      </c>
      <c r="D4998">
        <f t="shared" ref="D4998:D5061" si="241">$D$2*COS($B$2*(A4998-$L$3)+$B$3)</f>
        <v>9.0027281174110088E-5</v>
      </c>
      <c r="E4998" s="2">
        <f t="shared" ref="E4998:E5061" si="242">(M4998-C4998)^2</f>
        <v>4.0636767133705974E-2</v>
      </c>
      <c r="K4998">
        <v>4993</v>
      </c>
      <c r="L4998" s="14">
        <v>-2.4140937501629199E-4</v>
      </c>
      <c r="M4998" s="14">
        <v>-0.16618474037866801</v>
      </c>
    </row>
    <row r="4999" spans="1:13" x14ac:dyDescent="0.55000000000000004">
      <c r="A4999">
        <v>4994</v>
      </c>
      <c r="C4999">
        <f t="shared" si="240"/>
        <v>0.17640261643835134</v>
      </c>
      <c r="D4999">
        <f t="shared" si="241"/>
        <v>2.5272700264408385E-4</v>
      </c>
      <c r="E4999" s="2">
        <f t="shared" si="242"/>
        <v>0.19708023613766479</v>
      </c>
      <c r="K4999">
        <v>4994</v>
      </c>
      <c r="L4999" s="14">
        <v>-3.4696004039728399E-4</v>
      </c>
      <c r="M4999" s="14">
        <v>-0.26753458197789398</v>
      </c>
    </row>
    <row r="5000" spans="1:13" x14ac:dyDescent="0.55000000000000004">
      <c r="A5000">
        <v>4995</v>
      </c>
      <c r="C5000">
        <f t="shared" si="240"/>
        <v>0.27313100254043382</v>
      </c>
      <c r="D5000">
        <f t="shared" si="241"/>
        <v>3.5199757351210922E-4</v>
      </c>
      <c r="E5000" s="2">
        <f t="shared" si="242"/>
        <v>0.33063619005138573</v>
      </c>
      <c r="K5000">
        <v>4995</v>
      </c>
      <c r="L5000" s="14">
        <v>-3.6561241127694801E-4</v>
      </c>
      <c r="M5000" s="14">
        <v>-0.301878727856701</v>
      </c>
    </row>
    <row r="5001" spans="1:13" x14ac:dyDescent="0.55000000000000004">
      <c r="A5001">
        <v>4996</v>
      </c>
      <c r="C5001">
        <f t="shared" si="240"/>
        <v>0.30130926415138704</v>
      </c>
      <c r="D5001">
        <f t="shared" si="241"/>
        <v>3.6292417295071244E-4</v>
      </c>
      <c r="E5001" s="2">
        <f t="shared" si="242"/>
        <v>0.31575941092408255</v>
      </c>
      <c r="K5001">
        <v>4996</v>
      </c>
      <c r="L5001" s="14">
        <v>-2.92694885657565E-4</v>
      </c>
      <c r="M5001" s="14">
        <v>-0.26061547362412901</v>
      </c>
    </row>
    <row r="5002" spans="1:13" x14ac:dyDescent="0.55000000000000004">
      <c r="A5002">
        <v>4997</v>
      </c>
      <c r="C5002">
        <f t="shared" si="240"/>
        <v>0.25386525155570655</v>
      </c>
      <c r="D5002">
        <f t="shared" si="241"/>
        <v>2.8276445481328119E-4</v>
      </c>
      <c r="E5002" s="2">
        <f t="shared" si="242"/>
        <v>0.16641888546816716</v>
      </c>
      <c r="K5002">
        <v>4997</v>
      </c>
      <c r="L5002" s="14">
        <v>-1.4647011017799601E-4</v>
      </c>
      <c r="M5002" s="14">
        <v>-0.15407945728137001</v>
      </c>
    </row>
    <row r="5003" spans="1:13" x14ac:dyDescent="0.55000000000000004">
      <c r="A5003">
        <v>4998</v>
      </c>
      <c r="C5003">
        <f t="shared" si="240"/>
        <v>0.14270641187640659</v>
      </c>
      <c r="D5003">
        <f t="shared" si="241"/>
        <v>1.3163681872203022E-4</v>
      </c>
      <c r="E5003" s="2">
        <f t="shared" si="242"/>
        <v>2.300066366359978E-2</v>
      </c>
      <c r="K5003">
        <v>4998</v>
      </c>
      <c r="L5003" s="14">
        <v>3.6439013030247902E-5</v>
      </c>
      <c r="M5003" s="14">
        <v>-8.95328502293374E-3</v>
      </c>
    </row>
    <row r="5004" spans="1:13" x14ac:dyDescent="0.55000000000000004">
      <c r="A5004">
        <v>4999</v>
      </c>
      <c r="C5004">
        <f t="shared" si="240"/>
        <v>-4.26872917256767E-3</v>
      </c>
      <c r="D5004">
        <f t="shared" si="241"/>
        <v>-5.2528884186202149E-5</v>
      </c>
      <c r="E5004" s="2">
        <f t="shared" si="242"/>
        <v>2.0358730186664901E-2</v>
      </c>
      <c r="K5004">
        <v>4999</v>
      </c>
      <c r="L5004" s="14">
        <v>2.1022175937384101E-4</v>
      </c>
      <c r="M5004" s="14">
        <v>0.13841529301164501</v>
      </c>
    </row>
    <row r="5005" spans="1:13" x14ac:dyDescent="0.55000000000000004">
      <c r="A5005">
        <v>5000</v>
      </c>
      <c r="C5005">
        <f t="shared" si="240"/>
        <v>-0.15017250917689917</v>
      </c>
      <c r="D5005">
        <f t="shared" si="241"/>
        <v>-2.2351094438472462E-4</v>
      </c>
      <c r="E5005" s="2">
        <f t="shared" si="242"/>
        <v>0.16103319171958949</v>
      </c>
      <c r="K5005">
        <v>5000</v>
      </c>
      <c r="L5005" s="14">
        <v>3.3135316196114003E-4</v>
      </c>
      <c r="M5005" s="14">
        <v>0.25111690224531802</v>
      </c>
    </row>
    <row r="5006" spans="1:13" x14ac:dyDescent="0.55000000000000004">
      <c r="A5006">
        <v>5001</v>
      </c>
      <c r="C5006">
        <f t="shared" si="240"/>
        <v>-0.25838615476202992</v>
      </c>
      <c r="D5006">
        <f t="shared" si="241"/>
        <v>-3.3839646877849218E-4</v>
      </c>
      <c r="E5006" s="2">
        <f t="shared" si="242"/>
        <v>0.31282866077443833</v>
      </c>
      <c r="K5006">
        <v>5001</v>
      </c>
      <c r="L5006" s="14">
        <v>3.6949510956948799E-4</v>
      </c>
      <c r="M5006" s="14">
        <v>0.30092472549548699</v>
      </c>
    </row>
    <row r="5007" spans="1:13" x14ac:dyDescent="0.55000000000000004">
      <c r="A5007">
        <v>5002</v>
      </c>
      <c r="C5007">
        <f t="shared" si="240"/>
        <v>-0.30175032185180245</v>
      </c>
      <c r="D5007">
        <f t="shared" si="241"/>
        <v>-3.6835161234261411E-4</v>
      </c>
      <c r="E5007" s="2">
        <f t="shared" si="242"/>
        <v>0.33306103795397651</v>
      </c>
      <c r="K5007">
        <v>5002</v>
      </c>
      <c r="L5007" s="14">
        <v>3.1509471480491001E-4</v>
      </c>
      <c r="M5007" s="14">
        <v>0.27536408444384403</v>
      </c>
    </row>
    <row r="5008" spans="1:13" x14ac:dyDescent="0.55000000000000004">
      <c r="A5008">
        <v>5003</v>
      </c>
      <c r="C5008">
        <f t="shared" si="240"/>
        <v>-0.26938151854889575</v>
      </c>
      <c r="D5008">
        <f t="shared" si="241"/>
        <v>-3.0585826544467953E-4</v>
      </c>
      <c r="E5008" s="2">
        <f t="shared" si="242"/>
        <v>0.20269653454471528</v>
      </c>
      <c r="K5008">
        <v>5003</v>
      </c>
      <c r="L5008" s="14">
        <v>1.81776894011743E-4</v>
      </c>
      <c r="M5008" s="14">
        <v>0.18083680020847701</v>
      </c>
    </row>
    <row r="5009" spans="1:13" x14ac:dyDescent="0.55000000000000004">
      <c r="A5009">
        <v>5004</v>
      </c>
      <c r="C5009">
        <f t="shared" si="240"/>
        <v>-0.16940363220391963</v>
      </c>
      <c r="D5009">
        <f t="shared" si="241"/>
        <v>-1.666009409032369E-4</v>
      </c>
      <c r="E5009" s="2">
        <f t="shared" si="242"/>
        <v>4.4277186508475661E-2</v>
      </c>
      <c r="K5009">
        <v>5004</v>
      </c>
      <c r="L5009" s="14">
        <v>2.9319224513527198E-6</v>
      </c>
      <c r="M5009" s="14">
        <v>4.1017817530834499E-2</v>
      </c>
    </row>
    <row r="5010" spans="1:13" x14ac:dyDescent="0.55000000000000004">
      <c r="A5010">
        <v>5005</v>
      </c>
      <c r="C5010">
        <f t="shared" si="240"/>
        <v>-2.6909004920015231E-2</v>
      </c>
      <c r="D5010">
        <f t="shared" si="241"/>
        <v>1.4469708137228516E-5</v>
      </c>
      <c r="E5010" s="2">
        <f t="shared" si="242"/>
        <v>6.7511409747315985E-3</v>
      </c>
      <c r="K5010">
        <v>5005</v>
      </c>
      <c r="L5010" s="14">
        <v>-1.7664736727530499E-4</v>
      </c>
      <c r="M5010" s="14">
        <v>-0.109074332003473</v>
      </c>
    </row>
    <row r="5011" spans="1:13" x14ac:dyDescent="0.55000000000000004">
      <c r="A5011">
        <v>5006</v>
      </c>
      <c r="C5011">
        <f t="shared" si="240"/>
        <v>0.12233921540199316</v>
      </c>
      <c r="D5011">
        <f t="shared" si="241"/>
        <v>1.919087654324973E-4</v>
      </c>
      <c r="E5011" s="2">
        <f t="shared" si="242"/>
        <v>0.12544868162122419</v>
      </c>
      <c r="K5011">
        <v>5006</v>
      </c>
      <c r="L5011" s="14">
        <v>-3.1198422802715501E-4</v>
      </c>
      <c r="M5011" s="14">
        <v>-0.23184813843947899</v>
      </c>
    </row>
    <row r="5012" spans="1:13" x14ac:dyDescent="0.55000000000000004">
      <c r="A5012">
        <v>5007</v>
      </c>
      <c r="C5012">
        <f t="shared" si="240"/>
        <v>0.24088287136283118</v>
      </c>
      <c r="D5012">
        <f t="shared" si="241"/>
        <v>3.2118276771869259E-4</v>
      </c>
      <c r="E5012" s="2">
        <f t="shared" si="242"/>
        <v>0.28883854152859878</v>
      </c>
      <c r="K5012">
        <v>5007</v>
      </c>
      <c r="L5012" s="14">
        <v>-3.6918270345996201E-4</v>
      </c>
      <c r="M5012" s="14">
        <v>-0.29655414032188598</v>
      </c>
    </row>
    <row r="5013" spans="1:13" x14ac:dyDescent="0.55000000000000004">
      <c r="A5013">
        <v>5008</v>
      </c>
      <c r="C5013">
        <f t="shared" si="240"/>
        <v>0.29897000402167173</v>
      </c>
      <c r="D5013">
        <f t="shared" si="241"/>
        <v>3.6984666530537905E-4</v>
      </c>
      <c r="E5013" s="2">
        <f t="shared" si="242"/>
        <v>0.34334481140195411</v>
      </c>
      <c r="K5013">
        <v>5008</v>
      </c>
      <c r="L5013" s="14">
        <v>-3.3391708056800201E-4</v>
      </c>
      <c r="M5013" s="14">
        <v>-0.28698631807235098</v>
      </c>
    </row>
    <row r="5014" spans="1:13" x14ac:dyDescent="0.55000000000000004">
      <c r="A5014">
        <v>5009</v>
      </c>
      <c r="C5014">
        <f t="shared" si="240"/>
        <v>0.28202196745874591</v>
      </c>
      <c r="D5014">
        <f t="shared" si="241"/>
        <v>3.2568684564957098E-4</v>
      </c>
      <c r="E5014" s="2">
        <f t="shared" si="242"/>
        <v>0.23771763956072353</v>
      </c>
      <c r="K5014">
        <v>5009</v>
      </c>
      <c r="L5014" s="14">
        <v>-2.15019853376606E-4</v>
      </c>
      <c r="M5014" s="14">
        <v>-0.20554099212773</v>
      </c>
    </row>
    <row r="5015" spans="1:13" x14ac:dyDescent="0.55000000000000004">
      <c r="A5015">
        <v>5010</v>
      </c>
      <c r="C5015">
        <f t="shared" si="240"/>
        <v>0.194292361616764</v>
      </c>
      <c r="D5015">
        <f t="shared" si="241"/>
        <v>1.9978649267199771E-4</v>
      </c>
      <c r="E5015" s="2">
        <f t="shared" si="242"/>
        <v>7.1240420279907651E-2</v>
      </c>
      <c r="K5015">
        <v>5010</v>
      </c>
      <c r="L5015" s="14">
        <v>-4.2269570020708503E-5</v>
      </c>
      <c r="M5015" s="14">
        <v>-7.2616649620975304E-2</v>
      </c>
    </row>
    <row r="5016" spans="1:13" x14ac:dyDescent="0.55000000000000004">
      <c r="A5016">
        <v>5011</v>
      </c>
      <c r="C5016">
        <f t="shared" si="240"/>
        <v>5.779946836622827E-2</v>
      </c>
      <c r="D5016">
        <f t="shared" si="241"/>
        <v>2.3743941197610581E-5</v>
      </c>
      <c r="E5016" s="2">
        <f t="shared" si="242"/>
        <v>4.2830433689806393E-4</v>
      </c>
      <c r="K5016">
        <v>5011</v>
      </c>
      <c r="L5016" s="14">
        <v>1.4106738936825E-4</v>
      </c>
      <c r="M5016" s="14">
        <v>7.8494983264342399E-2</v>
      </c>
    </row>
    <row r="5017" spans="1:13" x14ac:dyDescent="0.55000000000000004">
      <c r="A5017">
        <v>5012</v>
      </c>
      <c r="C5017">
        <f t="shared" si="240"/>
        <v>-9.3199873128104127E-2</v>
      </c>
      <c r="D5017">
        <f t="shared" si="241"/>
        <v>-1.5825783903480683E-4</v>
      </c>
      <c r="E5017" s="2">
        <f t="shared" si="242"/>
        <v>9.1898063455174442E-2</v>
      </c>
      <c r="K5017">
        <v>5012</v>
      </c>
      <c r="L5017" s="14">
        <v>2.8907314597138102E-4</v>
      </c>
      <c r="M5017" s="14">
        <v>0.20994706064358101</v>
      </c>
    </row>
    <row r="5018" spans="1:13" x14ac:dyDescent="0.55000000000000004">
      <c r="A5018">
        <v>5013</v>
      </c>
      <c r="C5018">
        <f t="shared" si="240"/>
        <v>-0.22080801096323741</v>
      </c>
      <c r="D5018">
        <f t="shared" si="241"/>
        <v>-3.0054023747848801E-4</v>
      </c>
      <c r="E5018" s="2">
        <f t="shared" si="242"/>
        <v>0.25971723825671439</v>
      </c>
      <c r="K5018">
        <v>5013</v>
      </c>
      <c r="L5018" s="14">
        <v>3.6467873988637299E-4</v>
      </c>
      <c r="M5018" s="14">
        <v>0.28881659426762701</v>
      </c>
    </row>
    <row r="5019" spans="1:13" x14ac:dyDescent="0.55000000000000004">
      <c r="A5019">
        <v>5014</v>
      </c>
      <c r="C5019">
        <f t="shared" si="240"/>
        <v>-0.29299799231226931</v>
      </c>
      <c r="D5019">
        <f t="shared" si="241"/>
        <v>-3.6739337120306951E-4</v>
      </c>
      <c r="E5019" s="2">
        <f t="shared" si="242"/>
        <v>0.34615361913022258</v>
      </c>
      <c r="K5019">
        <v>5014</v>
      </c>
      <c r="L5019" s="14">
        <v>3.4894828109416403E-4</v>
      </c>
      <c r="M5019" s="14">
        <v>0.29535022016926998</v>
      </c>
    </row>
    <row r="5020" spans="1:13" x14ac:dyDescent="0.55000000000000004">
      <c r="A5020">
        <v>5015</v>
      </c>
      <c r="C5020">
        <f t="shared" si="240"/>
        <v>-0.29165165349857586</v>
      </c>
      <c r="D5020">
        <f t="shared" si="241"/>
        <v>-3.4203851279349958E-4</v>
      </c>
      <c r="E5020" s="2">
        <f t="shared" si="242"/>
        <v>0.26994592368680959</v>
      </c>
      <c r="K5020">
        <v>5015</v>
      </c>
      <c r="L5020" s="14">
        <v>2.45821560583943E-4</v>
      </c>
      <c r="M5020" s="14">
        <v>0.22791155120977299</v>
      </c>
    </row>
    <row r="5021" spans="1:13" x14ac:dyDescent="0.55000000000000004">
      <c r="A5021">
        <v>5016</v>
      </c>
      <c r="C5021">
        <f t="shared" si="240"/>
        <v>-0.21710689718582368</v>
      </c>
      <c r="D5021">
        <f t="shared" si="241"/>
        <v>-2.3083919727256955E-4</v>
      </c>
      <c r="E5021" s="2">
        <f t="shared" si="242"/>
        <v>0.10271891516990744</v>
      </c>
      <c r="K5021">
        <v>5016</v>
      </c>
      <c r="L5021" s="14">
        <v>8.1127305259224905E-5</v>
      </c>
      <c r="M5021" s="14">
        <v>0.10339102038917</v>
      </c>
    </row>
    <row r="5022" spans="1:13" x14ac:dyDescent="0.55000000000000004">
      <c r="A5022">
        <v>5017</v>
      </c>
      <c r="C5022">
        <f t="shared" si="240"/>
        <v>-8.8072885931824205E-2</v>
      </c>
      <c r="D5022">
        <f t="shared" si="241"/>
        <v>-6.1704108943090271E-5</v>
      </c>
      <c r="E5022" s="2">
        <f t="shared" si="242"/>
        <v>1.6849754980114162E-3</v>
      </c>
      <c r="K5022">
        <v>5017</v>
      </c>
      <c r="L5022" s="14">
        <v>-1.0388578694493E-4</v>
      </c>
      <c r="M5022" s="14">
        <v>-4.7024432879225302E-2</v>
      </c>
    </row>
    <row r="5023" spans="1:13" x14ac:dyDescent="0.55000000000000004">
      <c r="A5023">
        <v>5018</v>
      </c>
      <c r="C5023">
        <f t="shared" si="240"/>
        <v>6.3065563263452001E-2</v>
      </c>
      <c r="D5023">
        <f t="shared" si="241"/>
        <v>1.2291741011378777E-4</v>
      </c>
      <c r="E5023" s="2">
        <f t="shared" si="242"/>
        <v>6.1865562506758238E-2</v>
      </c>
      <c r="K5023">
        <v>5018</v>
      </c>
      <c r="L5023" s="14">
        <v>-2.6288003934809401E-4</v>
      </c>
      <c r="M5023" s="14">
        <v>-0.18566232521461601</v>
      </c>
    </row>
    <row r="5024" spans="1:13" x14ac:dyDescent="0.55000000000000004">
      <c r="A5024">
        <v>5019</v>
      </c>
      <c r="C5024">
        <f t="shared" si="240"/>
        <v>0.19837588539620152</v>
      </c>
      <c r="D5024">
        <f t="shared" si="241"/>
        <v>2.7668925012553741E-4</v>
      </c>
      <c r="E5024" s="2">
        <f t="shared" si="242"/>
        <v>0.22674341329620024</v>
      </c>
      <c r="K5024">
        <v>5019</v>
      </c>
      <c r="L5024" s="14">
        <v>-3.5603435510715801E-4</v>
      </c>
      <c r="M5024" s="14">
        <v>-0.27779993643455902</v>
      </c>
    </row>
    <row r="5025" spans="1:13" x14ac:dyDescent="0.55000000000000004">
      <c r="A5025">
        <v>5020</v>
      </c>
      <c r="C5025">
        <f t="shared" si="240"/>
        <v>0.28389804172564692</v>
      </c>
      <c r="D5025">
        <f t="shared" si="241"/>
        <v>3.6101792050183626E-4</v>
      </c>
      <c r="E5025" s="2">
        <f t="shared" si="242"/>
        <v>0.34135842945745476</v>
      </c>
      <c r="K5025">
        <v>5020</v>
      </c>
      <c r="L5025" s="14">
        <v>-3.60017657952845E-4</v>
      </c>
      <c r="M5025" s="14">
        <v>-0.30036083022877602</v>
      </c>
    </row>
    <row r="5026" spans="1:13" x14ac:dyDescent="0.55000000000000004">
      <c r="A5026">
        <v>5021</v>
      </c>
      <c r="C5026">
        <f t="shared" si="240"/>
        <v>0.29816777367952652</v>
      </c>
      <c r="D5026">
        <f t="shared" si="241"/>
        <v>3.5473870248794098E-4</v>
      </c>
      <c r="E5026" s="2">
        <f t="shared" si="242"/>
        <v>0.29796561177057662</v>
      </c>
      <c r="K5026">
        <v>5021</v>
      </c>
      <c r="L5026" s="14">
        <v>-2.7383230497683502E-4</v>
      </c>
      <c r="M5026" s="14">
        <v>-0.24769449078888001</v>
      </c>
    </row>
    <row r="5027" spans="1:13" x14ac:dyDescent="0.55000000000000004">
      <c r="A5027">
        <v>5022</v>
      </c>
      <c r="C5027">
        <f t="shared" si="240"/>
        <v>0.23760367931784424</v>
      </c>
      <c r="D5027">
        <f t="shared" si="241"/>
        <v>2.5942754744813918E-4</v>
      </c>
      <c r="E5027" s="2">
        <f t="shared" si="242"/>
        <v>0.13734080883272071</v>
      </c>
      <c r="K5027">
        <v>5022</v>
      </c>
      <c r="L5027" s="14">
        <v>-1.1906395248708499E-4</v>
      </c>
      <c r="M5027" s="14">
        <v>-0.13299152954584401</v>
      </c>
    </row>
    <row r="5028" spans="1:13" x14ac:dyDescent="0.55000000000000004">
      <c r="A5028">
        <v>5023</v>
      </c>
      <c r="C5028">
        <f t="shared" si="240"/>
        <v>0.11740606973758774</v>
      </c>
      <c r="D5028">
        <f t="shared" si="241"/>
        <v>9.9005546300268862E-5</v>
      </c>
      <c r="E5028" s="2">
        <f t="shared" si="242"/>
        <v>1.0482910288201166E-2</v>
      </c>
      <c r="K5028">
        <v>5023</v>
      </c>
      <c r="L5028" s="14">
        <v>6.5524705522193298E-5</v>
      </c>
      <c r="M5028" s="14">
        <v>1.50199852915012E-2</v>
      </c>
    </row>
    <row r="5029" spans="1:13" x14ac:dyDescent="0.55000000000000004">
      <c r="A5029">
        <v>5024</v>
      </c>
      <c r="C5029">
        <f t="shared" si="240"/>
        <v>-3.225798862456454E-2</v>
      </c>
      <c r="D5029">
        <f t="shared" si="241"/>
        <v>-8.6264760099552716E-5</v>
      </c>
      <c r="E5029" s="2">
        <f t="shared" si="242"/>
        <v>3.6682836983537359E-2</v>
      </c>
      <c r="K5029">
        <v>5024</v>
      </c>
      <c r="L5029" s="14">
        <v>2.3370229454767601E-4</v>
      </c>
      <c r="M5029" s="14">
        <v>0.15926965163536599</v>
      </c>
    </row>
    <row r="5030" spans="1:13" x14ac:dyDescent="0.55000000000000004">
      <c r="A5030">
        <v>5025</v>
      </c>
      <c r="C5030">
        <f t="shared" si="240"/>
        <v>-0.17382597178640152</v>
      </c>
      <c r="D5030">
        <f t="shared" si="241"/>
        <v>-2.4988443003125623E-4</v>
      </c>
      <c r="E5030" s="2">
        <f t="shared" si="242"/>
        <v>0.191367067297296</v>
      </c>
      <c r="K5030">
        <v>5025</v>
      </c>
      <c r="L5030" s="14">
        <v>3.4334769411991202E-4</v>
      </c>
      <c r="M5030" s="14">
        <v>0.26362924568996599</v>
      </c>
    </row>
    <row r="5031" spans="1:13" x14ac:dyDescent="0.55000000000000004">
      <c r="A5031">
        <v>5026</v>
      </c>
      <c r="C5031">
        <f t="shared" si="240"/>
        <v>-0.27176729998966459</v>
      </c>
      <c r="D5031">
        <f t="shared" si="241"/>
        <v>-3.5078837517012759E-4</v>
      </c>
      <c r="E5031" s="2">
        <f t="shared" si="242"/>
        <v>0.32916446023158197</v>
      </c>
      <c r="K5031">
        <v>5026</v>
      </c>
      <c r="L5031" s="14">
        <v>3.66999533725357E-4</v>
      </c>
      <c r="M5031" s="14">
        <v>0.30196125972440602</v>
      </c>
    </row>
    <row r="5032" spans="1:13" x14ac:dyDescent="0.55000000000000004">
      <c r="A5032">
        <v>5027</v>
      </c>
      <c r="C5032">
        <f t="shared" si="240"/>
        <v>-0.30150076429748568</v>
      </c>
      <c r="D5032">
        <f t="shared" si="241"/>
        <v>-3.6365183217555469E-4</v>
      </c>
      <c r="E5032" s="2">
        <f t="shared" si="242"/>
        <v>0.32054390255897303</v>
      </c>
      <c r="K5032">
        <v>5027</v>
      </c>
      <c r="L5032" s="14">
        <v>2.9873406340946799E-4</v>
      </c>
      <c r="M5032" s="14">
        <v>0.26466520302920998</v>
      </c>
    </row>
    <row r="5033" spans="1:13" x14ac:dyDescent="0.55000000000000004">
      <c r="A5033">
        <v>5028</v>
      </c>
      <c r="C5033">
        <f t="shared" si="240"/>
        <v>-0.25556389189850526</v>
      </c>
      <c r="D5033">
        <f t="shared" si="241"/>
        <v>-2.8524634447735139E-4</v>
      </c>
      <c r="E5033" s="2">
        <f t="shared" si="242"/>
        <v>0.17359388620793106</v>
      </c>
      <c r="K5033">
        <v>5028</v>
      </c>
      <c r="L5033" s="14">
        <v>1.5564879370109E-4</v>
      </c>
      <c r="M5033" s="14">
        <v>0.16108210437162701</v>
      </c>
    </row>
    <row r="5034" spans="1:13" x14ac:dyDescent="0.55000000000000004">
      <c r="A5034">
        <v>5029</v>
      </c>
      <c r="C5034">
        <f t="shared" si="240"/>
        <v>-0.14548586949434933</v>
      </c>
      <c r="D5034">
        <f t="shared" si="241"/>
        <v>-1.3525003683371987E-4</v>
      </c>
      <c r="E5034" s="2">
        <f t="shared" si="242"/>
        <v>2.6452050280853137E-2</v>
      </c>
      <c r="K5034">
        <v>5029</v>
      </c>
      <c r="L5034" s="14">
        <v>-2.64196819647401E-5</v>
      </c>
      <c r="M5034" s="14">
        <v>1.7154993393343001E-2</v>
      </c>
    </row>
    <row r="5035" spans="1:13" x14ac:dyDescent="0.55000000000000004">
      <c r="A5035">
        <v>5030</v>
      </c>
      <c r="C5035">
        <f t="shared" si="240"/>
        <v>1.1060395552470056E-3</v>
      </c>
      <c r="D5035">
        <f t="shared" si="241"/>
        <v>4.8691179212310639E-5</v>
      </c>
      <c r="E5035" s="2">
        <f t="shared" si="242"/>
        <v>1.7470159688706757E-2</v>
      </c>
      <c r="K5035">
        <v>5030</v>
      </c>
      <c r="L5035" s="14">
        <v>-2.0187118438669301E-4</v>
      </c>
      <c r="M5035" s="14">
        <v>-0.13106869210215699</v>
      </c>
    </row>
    <row r="5036" spans="1:13" x14ac:dyDescent="0.55000000000000004">
      <c r="A5036">
        <v>5031</v>
      </c>
      <c r="C5036">
        <f t="shared" si="240"/>
        <v>0.14742035598994035</v>
      </c>
      <c r="D5036">
        <f t="shared" si="241"/>
        <v>2.2041193560467555E-4</v>
      </c>
      <c r="E5036" s="2">
        <f t="shared" si="242"/>
        <v>0.15514599709814633</v>
      </c>
      <c r="K5036">
        <v>5031</v>
      </c>
      <c r="L5036" s="14">
        <v>-3.2676279636109E-4</v>
      </c>
      <c r="M5036" s="14">
        <v>-0.246465410569536</v>
      </c>
    </row>
    <row r="5037" spans="1:13" x14ac:dyDescent="0.55000000000000004">
      <c r="A5037">
        <v>5032</v>
      </c>
      <c r="C5037">
        <f t="shared" si="240"/>
        <v>0.25673527044455363</v>
      </c>
      <c r="D5037">
        <f t="shared" si="241"/>
        <v>3.3681394207412996E-4</v>
      </c>
      <c r="E5037" s="2">
        <f t="shared" si="242"/>
        <v>0.31010264707027191</v>
      </c>
      <c r="K5037">
        <v>5032</v>
      </c>
      <c r="L5037" s="14">
        <v>-3.6981463889762902E-4</v>
      </c>
      <c r="M5037" s="14">
        <v>-0.30013333799936998</v>
      </c>
    </row>
    <row r="5038" spans="1:13" x14ac:dyDescent="0.55000000000000004">
      <c r="A5038">
        <v>5033</v>
      </c>
      <c r="C5038">
        <f t="shared" si="240"/>
        <v>0.30161504356962615</v>
      </c>
      <c r="D5038">
        <f t="shared" si="241"/>
        <v>3.6868274855973439E-4</v>
      </c>
      <c r="E5038" s="2">
        <f t="shared" si="242"/>
        <v>0.33668548156348954</v>
      </c>
      <c r="K5038">
        <v>5033</v>
      </c>
      <c r="L5038" s="14">
        <v>-3.2024411095879301E-4</v>
      </c>
      <c r="M5038" s="14">
        <v>-0.27863100903520599</v>
      </c>
    </row>
    <row r="5039" spans="1:13" x14ac:dyDescent="0.55000000000000004">
      <c r="A5039">
        <v>5034</v>
      </c>
      <c r="C5039">
        <f t="shared" si="240"/>
        <v>0.27079579829940575</v>
      </c>
      <c r="D5039">
        <f t="shared" si="241"/>
        <v>3.0801995637258272E-4</v>
      </c>
      <c r="E5039" s="2">
        <f t="shared" si="242"/>
        <v>0.20989190560113352</v>
      </c>
      <c r="K5039">
        <v>5034</v>
      </c>
      <c r="L5039" s="14">
        <v>-1.9046645878009299E-4</v>
      </c>
      <c r="M5039" s="14">
        <v>-0.18734381535688299</v>
      </c>
    </row>
    <row r="5040" spans="1:13" x14ac:dyDescent="0.55000000000000004">
      <c r="A5040">
        <v>5035</v>
      </c>
      <c r="C5040">
        <f t="shared" si="240"/>
        <v>0.17201251558037681</v>
      </c>
      <c r="D5040">
        <f t="shared" si="241"/>
        <v>1.7005064768383591E-4</v>
      </c>
      <c r="E5040" s="2">
        <f t="shared" si="242"/>
        <v>4.8906312515884884E-2</v>
      </c>
      <c r="K5040">
        <v>5035</v>
      </c>
      <c r="L5040" s="14">
        <v>-1.2985300431790701E-5</v>
      </c>
      <c r="M5040" s="14">
        <v>-4.91352009257741E-2</v>
      </c>
    </row>
    <row r="5041" spans="1:13" x14ac:dyDescent="0.55000000000000004">
      <c r="A5041">
        <v>5036</v>
      </c>
      <c r="C5041">
        <f t="shared" si="240"/>
        <v>3.0057717185847724E-2</v>
      </c>
      <c r="D5041">
        <f t="shared" si="241"/>
        <v>-1.0597789191791128E-5</v>
      </c>
      <c r="E5041" s="2">
        <f t="shared" si="242"/>
        <v>5.086815160435694E-3</v>
      </c>
      <c r="K5041">
        <v>5036</v>
      </c>
      <c r="L5041" s="14">
        <v>1.67748106964609E-4</v>
      </c>
      <c r="M5041" s="14">
        <v>0.101379629389852</v>
      </c>
    </row>
    <row r="5042" spans="1:13" x14ac:dyDescent="0.55000000000000004">
      <c r="A5042">
        <v>5037</v>
      </c>
      <c r="C5042">
        <f t="shared" si="240"/>
        <v>-0.11944093465592082</v>
      </c>
      <c r="D5042">
        <f t="shared" si="241"/>
        <v>-1.8858640436395053E-4</v>
      </c>
      <c r="E5042" s="2">
        <f t="shared" si="242"/>
        <v>0.11967741529835006</v>
      </c>
      <c r="K5042">
        <v>5037</v>
      </c>
      <c r="L5042" s="14">
        <v>3.0646796033801798E-4</v>
      </c>
      <c r="M5042" s="14">
        <v>0.226503302611229</v>
      </c>
    </row>
    <row r="5043" spans="1:13" x14ac:dyDescent="0.55000000000000004">
      <c r="A5043">
        <v>5038</v>
      </c>
      <c r="C5043">
        <f t="shared" si="240"/>
        <v>-0.23896242951285396</v>
      </c>
      <c r="D5043">
        <f t="shared" si="241"/>
        <v>-3.1924380712540246E-4</v>
      </c>
      <c r="E5043" s="2">
        <f t="shared" si="242"/>
        <v>0.28500676448217344</v>
      </c>
      <c r="K5043">
        <v>5038</v>
      </c>
      <c r="L5043" s="14">
        <v>3.68431011855569E-4</v>
      </c>
      <c r="M5043" s="14">
        <v>0.29489781856914499</v>
      </c>
    </row>
    <row r="5044" spans="1:13" x14ac:dyDescent="0.55000000000000004">
      <c r="A5044">
        <v>5039</v>
      </c>
      <c r="C5044">
        <f t="shared" si="240"/>
        <v>-0.29850939149244077</v>
      </c>
      <c r="D5044">
        <f t="shared" si="241"/>
        <v>-3.6977774342622928E-4</v>
      </c>
      <c r="E5044" s="2">
        <f t="shared" si="242"/>
        <v>0.34567666310297884</v>
      </c>
      <c r="K5044">
        <v>5039</v>
      </c>
      <c r="L5044" s="14">
        <v>3.38118230873829E-4</v>
      </c>
      <c r="M5044" s="14">
        <v>0.28943334645316798</v>
      </c>
    </row>
    <row r="5045" spans="1:13" x14ac:dyDescent="0.55000000000000004">
      <c r="A5045">
        <v>5040</v>
      </c>
      <c r="C5045">
        <f t="shared" si="240"/>
        <v>-0.2831367882861564</v>
      </c>
      <c r="D5045">
        <f t="shared" si="241"/>
        <v>-3.2750526042347029E-4</v>
      </c>
      <c r="E5045" s="2">
        <f t="shared" si="242"/>
        <v>0.24464428064037738</v>
      </c>
      <c r="K5045">
        <v>5040</v>
      </c>
      <c r="L5045" s="14">
        <v>2.2312164143651399E-4</v>
      </c>
      <c r="M5045" s="14">
        <v>0.21147849720386699</v>
      </c>
    </row>
    <row r="5046" spans="1:13" x14ac:dyDescent="0.55000000000000004">
      <c r="A5046">
        <v>5041</v>
      </c>
      <c r="C5046">
        <f t="shared" si="240"/>
        <v>-0.19670281927001257</v>
      </c>
      <c r="D5046">
        <f t="shared" si="241"/>
        <v>-2.0303586031757479E-4</v>
      </c>
      <c r="E5046" s="2">
        <f t="shared" si="242"/>
        <v>7.6873310378404308E-2</v>
      </c>
      <c r="K5046">
        <v>5041</v>
      </c>
      <c r="L5046" s="14">
        <v>5.2242852755249802E-5</v>
      </c>
      <c r="M5046" s="14">
        <v>8.0557546412506703E-2</v>
      </c>
    </row>
    <row r="5047" spans="1:13" x14ac:dyDescent="0.55000000000000004">
      <c r="A5047">
        <v>5042</v>
      </c>
      <c r="C5047">
        <f t="shared" si="240"/>
        <v>-6.0900588785702668E-2</v>
      </c>
      <c r="D5047">
        <f t="shared" si="241"/>
        <v>-2.760873893102041E-5</v>
      </c>
      <c r="E5047" s="2">
        <f t="shared" si="242"/>
        <v>9.2909411753438963E-5</v>
      </c>
      <c r="K5047">
        <v>5042</v>
      </c>
      <c r="L5047" s="14">
        <v>-1.31720482489696E-4</v>
      </c>
      <c r="M5047" s="14">
        <v>-7.0539541620603302E-2</v>
      </c>
    </row>
    <row r="5048" spans="1:13" x14ac:dyDescent="0.55000000000000004">
      <c r="A5048">
        <v>5043</v>
      </c>
      <c r="C5048">
        <f t="shared" si="240"/>
        <v>9.0186405802926986E-2</v>
      </c>
      <c r="D5048">
        <f t="shared" si="241"/>
        <v>1.5474759398342706E-4</v>
      </c>
      <c r="E5048" s="2">
        <f t="shared" si="242"/>
        <v>8.6527734487916758E-2</v>
      </c>
      <c r="K5048">
        <v>5043</v>
      </c>
      <c r="L5048" s="14">
        <v>-2.8269360576054799E-4</v>
      </c>
      <c r="M5048" s="14">
        <v>-0.203969563859286</v>
      </c>
    </row>
    <row r="5049" spans="1:13" x14ac:dyDescent="0.55000000000000004">
      <c r="A5049">
        <v>5044</v>
      </c>
      <c r="C5049">
        <f t="shared" si="240"/>
        <v>0.21863851351362432</v>
      </c>
      <c r="D5049">
        <f t="shared" si="241"/>
        <v>2.9826554262850835E-4</v>
      </c>
      <c r="E5049" s="2">
        <f t="shared" si="242"/>
        <v>0.25497718581916046</v>
      </c>
      <c r="K5049">
        <v>5044</v>
      </c>
      <c r="L5049" s="14">
        <v>-3.6286436176486E-4</v>
      </c>
      <c r="M5049" s="14">
        <v>-0.2863141434941</v>
      </c>
    </row>
    <row r="5050" spans="1:13" x14ac:dyDescent="0.55000000000000004">
      <c r="A5050">
        <v>5045</v>
      </c>
      <c r="C5050">
        <f t="shared" si="240"/>
        <v>0.29221696286605175</v>
      </c>
      <c r="D5050">
        <f t="shared" si="241"/>
        <v>3.6692512701230002E-4</v>
      </c>
      <c r="E5050" s="2">
        <f t="shared" si="242"/>
        <v>0.34711720312750627</v>
      </c>
      <c r="K5050">
        <v>5045</v>
      </c>
      <c r="L5050" s="14">
        <v>-3.5215348731808699E-4</v>
      </c>
      <c r="M5050" s="14">
        <v>-0.29694956972681902</v>
      </c>
    </row>
    <row r="5051" spans="1:13" x14ac:dyDescent="0.55000000000000004">
      <c r="A5051">
        <v>5046</v>
      </c>
      <c r="C5051">
        <f t="shared" si="240"/>
        <v>0.29245511398547541</v>
      </c>
      <c r="D5051">
        <f t="shared" si="241"/>
        <v>3.4349423868561046E-4</v>
      </c>
      <c r="E5051" s="2">
        <f t="shared" si="242"/>
        <v>0.27632605568879842</v>
      </c>
      <c r="K5051">
        <v>5046</v>
      </c>
      <c r="L5051" s="14">
        <v>-2.5324358737086598E-4</v>
      </c>
      <c r="M5051" s="14">
        <v>-0.233212134080065</v>
      </c>
    </row>
    <row r="5052" spans="1:13" x14ac:dyDescent="0.55000000000000004">
      <c r="A5052">
        <v>5047</v>
      </c>
      <c r="C5052">
        <f t="shared" si="240"/>
        <v>0.21929319595923186</v>
      </c>
      <c r="D5052">
        <f t="shared" si="241"/>
        <v>2.3385353673290824E-4</v>
      </c>
      <c r="E5052" s="2">
        <f t="shared" si="242"/>
        <v>0.10913671782142172</v>
      </c>
      <c r="K5052">
        <v>5047</v>
      </c>
      <c r="L5052" s="14">
        <v>-9.0907259957450696E-5</v>
      </c>
      <c r="M5052" s="14">
        <v>-0.111065272709912</v>
      </c>
    </row>
    <row r="5053" spans="1:13" x14ac:dyDescent="0.55000000000000004">
      <c r="A5053">
        <v>5048</v>
      </c>
      <c r="C5053">
        <f t="shared" si="240"/>
        <v>9.1093308083130375E-2</v>
      </c>
      <c r="D5053">
        <f t="shared" si="241"/>
        <v>6.5520526304341359E-5</v>
      </c>
      <c r="E5053" s="2">
        <f t="shared" si="242"/>
        <v>2.7242901397633483E-3</v>
      </c>
      <c r="K5053">
        <v>5048</v>
      </c>
      <c r="L5053" s="14">
        <v>9.4197354660007003E-5</v>
      </c>
      <c r="M5053" s="14">
        <v>3.8898575209368597E-2</v>
      </c>
    </row>
    <row r="5054" spans="1:13" x14ac:dyDescent="0.55000000000000004">
      <c r="A5054">
        <v>5049</v>
      </c>
      <c r="C5054">
        <f t="shared" si="240"/>
        <v>-5.9969080028761584E-2</v>
      </c>
      <c r="D5054">
        <f t="shared" si="241"/>
        <v>-1.1925675516558536E-4</v>
      </c>
      <c r="E5054" s="2">
        <f t="shared" si="242"/>
        <v>5.7163604283627358E-2</v>
      </c>
      <c r="K5054">
        <v>5049</v>
      </c>
      <c r="L5054" s="14">
        <v>2.55709657444901E-4</v>
      </c>
      <c r="M5054" s="14">
        <v>0.17912003365822199</v>
      </c>
    </row>
    <row r="5055" spans="1:13" x14ac:dyDescent="0.55000000000000004">
      <c r="A5055">
        <v>5050</v>
      </c>
      <c r="C5055">
        <f t="shared" si="240"/>
        <v>-0.19598049310134627</v>
      </c>
      <c r="D5055">
        <f t="shared" si="241"/>
        <v>-2.7410310482189844E-4</v>
      </c>
      <c r="E5055" s="2">
        <f t="shared" si="242"/>
        <v>0.22133285774351935</v>
      </c>
      <c r="K5055">
        <v>5050</v>
      </c>
      <c r="L5055" s="14">
        <v>3.5317789021517098E-4</v>
      </c>
      <c r="M5055" s="14">
        <v>0.274479768497356</v>
      </c>
    </row>
    <row r="5056" spans="1:13" x14ac:dyDescent="0.55000000000000004">
      <c r="A5056">
        <v>5051</v>
      </c>
      <c r="C5056">
        <f t="shared" si="240"/>
        <v>-0.28280493334575046</v>
      </c>
      <c r="D5056">
        <f t="shared" si="241"/>
        <v>-3.6015535280232882E-4</v>
      </c>
      <c r="E5056" s="2">
        <f t="shared" si="242"/>
        <v>0.34093836441197495</v>
      </c>
      <c r="K5056">
        <v>5051</v>
      </c>
      <c r="L5056" s="14">
        <v>3.6219052942448399E-4</v>
      </c>
      <c r="M5056" s="14">
        <v>0.30109434256746298</v>
      </c>
    </row>
    <row r="5057" spans="1:13" x14ac:dyDescent="0.55000000000000004">
      <c r="A5057">
        <v>5052</v>
      </c>
      <c r="C5057">
        <f t="shared" si="240"/>
        <v>-0.29865129637706145</v>
      </c>
      <c r="D5057">
        <f t="shared" si="241"/>
        <v>-3.5581619870367787E-4</v>
      </c>
      <c r="E5057" s="2">
        <f t="shared" si="242"/>
        <v>0.30354509487936643</v>
      </c>
      <c r="K5057">
        <v>5052</v>
      </c>
      <c r="L5057" s="14">
        <v>2.8049030367251199E-4</v>
      </c>
      <c r="M5057" s="14">
        <v>0.25229797068785298</v>
      </c>
    </row>
    <row r="5058" spans="1:13" x14ac:dyDescent="0.55000000000000004">
      <c r="A5058">
        <v>5053</v>
      </c>
      <c r="C5058">
        <f t="shared" si="240"/>
        <v>-0.23954247908757911</v>
      </c>
      <c r="D5058">
        <f t="shared" si="241"/>
        <v>-2.6217467874078867E-4</v>
      </c>
      <c r="E5058" s="2">
        <f t="shared" si="242"/>
        <v>0.14428943052981846</v>
      </c>
      <c r="K5058">
        <v>5053</v>
      </c>
      <c r="L5058" s="14">
        <v>1.2853954133024099E-4</v>
      </c>
      <c r="M5058" s="14">
        <v>0.14031200690649001</v>
      </c>
    </row>
    <row r="5059" spans="1:13" x14ac:dyDescent="0.55000000000000004">
      <c r="A5059">
        <v>5054</v>
      </c>
      <c r="C5059">
        <f t="shared" si="240"/>
        <v>-0.12031354870396659</v>
      </c>
      <c r="D5059">
        <f t="shared" si="241"/>
        <v>-1.0273284062030145E-4</v>
      </c>
      <c r="E5059" s="2">
        <f t="shared" si="242"/>
        <v>1.2881700499438316E-2</v>
      </c>
      <c r="K5059">
        <v>5054</v>
      </c>
      <c r="L5059" s="14">
        <v>-5.5604746539610598E-5</v>
      </c>
      <c r="M5059" s="14">
        <v>-6.8159694371015302E-3</v>
      </c>
    </row>
    <row r="5060" spans="1:13" x14ac:dyDescent="0.55000000000000004">
      <c r="A5060">
        <v>5055</v>
      </c>
      <c r="C5060">
        <f t="shared" si="240"/>
        <v>2.9111546397290595E-2</v>
      </c>
      <c r="D5060">
        <f t="shared" si="241"/>
        <v>8.2492775061314793E-5</v>
      </c>
      <c r="E5060" s="2">
        <f t="shared" si="242"/>
        <v>3.288723868226634E-2</v>
      </c>
      <c r="K5060">
        <v>5055</v>
      </c>
      <c r="L5060" s="14">
        <v>-2.2582248069181299E-4</v>
      </c>
      <c r="M5060" s="14">
        <v>-0.15223684395196599</v>
      </c>
    </row>
    <row r="5061" spans="1:13" x14ac:dyDescent="0.55000000000000004">
      <c r="A5061">
        <v>5056</v>
      </c>
      <c r="C5061">
        <f t="shared" si="240"/>
        <v>0.17123025697553837</v>
      </c>
      <c r="D5061">
        <f t="shared" si="241"/>
        <v>2.4701444301227448E-4</v>
      </c>
      <c r="E5061" s="2">
        <f t="shared" si="242"/>
        <v>0.18555358613751299</v>
      </c>
      <c r="K5061">
        <v>5056</v>
      </c>
      <c r="L5061" s="14">
        <v>-3.3948157365378602E-4</v>
      </c>
      <c r="M5061" s="14">
        <v>-0.25952905649024499</v>
      </c>
    </row>
    <row r="5062" spans="1:13" x14ac:dyDescent="0.55000000000000004">
      <c r="A5062">
        <v>5057</v>
      </c>
      <c r="C5062">
        <f t="shared" ref="C5062:C5125" si="243">$D$1*COS($B$2*(A5062-$L$2)+$B$1)</f>
        <v>0.27037378229939119</v>
      </c>
      <c r="D5062">
        <f t="shared" ref="D5062:D5125" si="244">$D$2*COS($B$2*(A5062-$L$3)+$B$3)</f>
        <v>3.4954069241761339E-4</v>
      </c>
      <c r="E5062" s="2">
        <f t="shared" ref="E5062:E5125" si="245">(M5062-C5062)^2</f>
        <v>0.32740641895019695</v>
      </c>
      <c r="K5062">
        <v>5057</v>
      </c>
      <c r="L5062" s="14">
        <v>-3.6811540050337999E-4</v>
      </c>
      <c r="M5062" s="14">
        <v>-0.30182060682916101</v>
      </c>
    </row>
    <row r="5063" spans="1:13" x14ac:dyDescent="0.55000000000000004">
      <c r="A5063">
        <v>5058</v>
      </c>
      <c r="C5063">
        <f t="shared" si="243"/>
        <v>0.30165918729505153</v>
      </c>
      <c r="D5063">
        <f t="shared" si="244"/>
        <v>3.6433959576134226E-4</v>
      </c>
      <c r="E5063" s="2">
        <f t="shared" si="245"/>
        <v>0.32510352314361618</v>
      </c>
      <c r="K5063">
        <v>5058</v>
      </c>
      <c r="L5063" s="14">
        <v>-3.0455244167474802E-4</v>
      </c>
      <c r="M5063" s="14">
        <v>-0.268519313828602</v>
      </c>
    </row>
    <row r="5064" spans="1:13" x14ac:dyDescent="0.55000000000000004">
      <c r="A5064">
        <v>5059</v>
      </c>
      <c r="C5064">
        <f t="shared" si="243"/>
        <v>0.25723449475081306</v>
      </c>
      <c r="D5064">
        <f t="shared" si="244"/>
        <v>2.8769694023831417E-4</v>
      </c>
      <c r="E5064" s="2">
        <f t="shared" si="245"/>
        <v>0.18079519958405404</v>
      </c>
      <c r="K5064">
        <v>5059</v>
      </c>
      <c r="L5064" s="14">
        <v>-1.6471243452249E-4</v>
      </c>
      <c r="M5064" s="14">
        <v>-0.16796569290678201</v>
      </c>
    </row>
    <row r="5065" spans="1:13" x14ac:dyDescent="0.55000000000000004">
      <c r="A5065">
        <v>5060</v>
      </c>
      <c r="C5065">
        <f t="shared" si="243"/>
        <v>0.14824936609897285</v>
      </c>
      <c r="D5065">
        <f t="shared" si="244"/>
        <v>1.388484168883059E-4</v>
      </c>
      <c r="E5065" s="2">
        <f t="shared" si="245"/>
        <v>3.0134664465612988E-2</v>
      </c>
      <c r="K5065">
        <v>5060</v>
      </c>
      <c r="L5065" s="14">
        <v>1.6380823657685298E-5</v>
      </c>
      <c r="M5065" s="14">
        <v>-2.5344022212947001E-2</v>
      </c>
    </row>
    <row r="5066" spans="1:13" x14ac:dyDescent="0.55000000000000004">
      <c r="A5066">
        <v>5061</v>
      </c>
      <c r="C5066">
        <f t="shared" si="243"/>
        <v>2.0567714038378748E-3</v>
      </c>
      <c r="D5066">
        <f t="shared" si="244"/>
        <v>-4.4848132409947151E-5</v>
      </c>
      <c r="E5066" s="2">
        <f t="shared" si="245"/>
        <v>1.4778886737825172E-2</v>
      </c>
      <c r="K5066">
        <v>5061</v>
      </c>
      <c r="L5066" s="14">
        <v>1.9337140293354199E-4</v>
      </c>
      <c r="M5066" s="14">
        <v>0.12362521606702</v>
      </c>
    </row>
    <row r="5067" spans="1:13" x14ac:dyDescent="0.55000000000000004">
      <c r="A5067">
        <v>5062</v>
      </c>
      <c r="C5067">
        <f t="shared" si="243"/>
        <v>-0.14465202956035905</v>
      </c>
      <c r="D5067">
        <f t="shared" si="244"/>
        <v>-2.1728874579692855E-4</v>
      </c>
      <c r="E5067" s="2">
        <f t="shared" si="245"/>
        <v>0.14921515994898138</v>
      </c>
      <c r="K5067">
        <v>5062</v>
      </c>
      <c r="L5067" s="14">
        <v>3.2193091475559902E-4</v>
      </c>
      <c r="M5067" s="14">
        <v>0.24163175206783899</v>
      </c>
    </row>
    <row r="5068" spans="1:13" x14ac:dyDescent="0.55000000000000004">
      <c r="A5068">
        <v>5063</v>
      </c>
      <c r="C5068">
        <f t="shared" si="243"/>
        <v>-0.25505622012658996</v>
      </c>
      <c r="D5068">
        <f t="shared" si="244"/>
        <v>-3.3519446407110059E-4</v>
      </c>
      <c r="E5068" s="2">
        <f t="shared" si="245"/>
        <v>0.3071114123968533</v>
      </c>
      <c r="K5068">
        <v>5063</v>
      </c>
      <c r="L5068" s="14">
        <v>3.69860831862711E-4</v>
      </c>
      <c r="M5068" s="14">
        <v>0.29912011678870398</v>
      </c>
    </row>
    <row r="5069" spans="1:13" x14ac:dyDescent="0.55000000000000004">
      <c r="A5069">
        <v>5064</v>
      </c>
      <c r="C5069">
        <f t="shared" si="243"/>
        <v>-0.30144667560152766</v>
      </c>
      <c r="D5069">
        <f t="shared" si="244"/>
        <v>-3.689734372043118E-4</v>
      </c>
      <c r="E5069" s="2">
        <f t="shared" si="245"/>
        <v>0.34005070641407115</v>
      </c>
      <c r="K5069">
        <v>5064</v>
      </c>
      <c r="L5069" s="14">
        <v>3.2515680917978302E-4</v>
      </c>
      <c r="M5069" s="14">
        <v>0.28169199265334899</v>
      </c>
    </row>
    <row r="5070" spans="1:13" x14ac:dyDescent="0.55000000000000004">
      <c r="A5070">
        <v>5065</v>
      </c>
      <c r="C5070">
        <f t="shared" si="243"/>
        <v>-0.27218036949224994</v>
      </c>
      <c r="D5070">
        <f t="shared" si="244"/>
        <v>-3.1014785494220848E-4</v>
      </c>
      <c r="E5070" s="2">
        <f t="shared" si="245"/>
        <v>0.21705603676132873</v>
      </c>
      <c r="K5070">
        <v>5065</v>
      </c>
      <c r="L5070" s="14">
        <v>1.9901524651137799E-4</v>
      </c>
      <c r="M5070" s="14">
        <v>0.19371236146770901</v>
      </c>
    </row>
    <row r="5071" spans="1:13" x14ac:dyDescent="0.55000000000000004">
      <c r="A5071">
        <v>5066</v>
      </c>
      <c r="C5071">
        <f t="shared" si="243"/>
        <v>-0.17460252774739912</v>
      </c>
      <c r="D5071">
        <f t="shared" si="244"/>
        <v>-1.7348169848768714E-4</v>
      </c>
      <c r="E5071" s="2">
        <f t="shared" si="245"/>
        <v>5.3739953898682274E-2</v>
      </c>
      <c r="K5071">
        <v>5066</v>
      </c>
      <c r="L5071" s="14">
        <v>2.3029080753240099E-5</v>
      </c>
      <c r="M5071" s="14">
        <v>5.7216267648233697E-2</v>
      </c>
    </row>
    <row r="5072" spans="1:13" x14ac:dyDescent="0.55000000000000004">
      <c r="A5072">
        <v>5067</v>
      </c>
      <c r="C5072">
        <f t="shared" si="243"/>
        <v>-3.3203131869406301E-2</v>
      </c>
      <c r="D5072">
        <f t="shared" si="244"/>
        <v>6.7247075804877539E-6</v>
      </c>
      <c r="E5072" s="2">
        <f t="shared" si="245"/>
        <v>3.6489891552849226E-3</v>
      </c>
      <c r="K5072">
        <v>5067</v>
      </c>
      <c r="L5072" s="14">
        <v>-1.5872486114159199E-4</v>
      </c>
      <c r="M5072" s="14">
        <v>-9.3609995347697594E-2</v>
      </c>
    </row>
    <row r="5073" spans="1:13" x14ac:dyDescent="0.55000000000000004">
      <c r="A5073">
        <v>5068</v>
      </c>
      <c r="C5073">
        <f t="shared" si="243"/>
        <v>0.11652955024311072</v>
      </c>
      <c r="D5073">
        <f t="shared" si="244"/>
        <v>1.8524335379392612E-4</v>
      </c>
      <c r="E5073" s="2">
        <f t="shared" si="245"/>
        <v>0.11392015848746524</v>
      </c>
      <c r="K5073">
        <v>5068</v>
      </c>
      <c r="L5073" s="14">
        <v>-3.0072517690595999E-4</v>
      </c>
      <c r="M5073" s="14">
        <v>-0.22099105429454599</v>
      </c>
    </row>
    <row r="5074" spans="1:13" x14ac:dyDescent="0.55000000000000004">
      <c r="A5074">
        <v>5069</v>
      </c>
      <c r="C5074">
        <f t="shared" si="243"/>
        <v>0.23701577149263661</v>
      </c>
      <c r="D5074">
        <f t="shared" si="244"/>
        <v>3.1726982282517731E-4</v>
      </c>
      <c r="E5074" s="2">
        <f t="shared" si="245"/>
        <v>0.2809416640572347</v>
      </c>
      <c r="K5074">
        <v>5069</v>
      </c>
      <c r="L5074" s="14">
        <v>-3.6740700655067199E-4</v>
      </c>
      <c r="M5074" s="14">
        <v>-0.293023532764354</v>
      </c>
    </row>
    <row r="5075" spans="1:13" x14ac:dyDescent="0.55000000000000004">
      <c r="A5075">
        <v>5070</v>
      </c>
      <c r="C5075">
        <f t="shared" si="243"/>
        <v>0.2980160299932233</v>
      </c>
      <c r="D5075">
        <f t="shared" si="244"/>
        <v>3.6966825384446701E-4</v>
      </c>
      <c r="E5075" s="2">
        <f t="shared" si="245"/>
        <v>0.34772542681858692</v>
      </c>
      <c r="K5075">
        <v>5070</v>
      </c>
      <c r="L5075" s="14">
        <v>-3.4206947217717097E-4</v>
      </c>
      <c r="M5075" s="14">
        <v>-0.29166644966730298</v>
      </c>
    </row>
    <row r="5076" spans="1:13" x14ac:dyDescent="0.55000000000000004">
      <c r="A5076">
        <v>5071</v>
      </c>
      <c r="C5076">
        <f t="shared" si="243"/>
        <v>0.28422054664636853</v>
      </c>
      <c r="D5076">
        <f t="shared" si="244"/>
        <v>3.2928774513871927E-4</v>
      </c>
      <c r="E5076" s="2">
        <f t="shared" si="245"/>
        <v>0.25148243264513803</v>
      </c>
      <c r="K5076">
        <v>5071</v>
      </c>
      <c r="L5076" s="14">
        <v>-2.31058516451952E-4</v>
      </c>
      <c r="M5076" s="14">
        <v>-0.217259694883782</v>
      </c>
    </row>
    <row r="5077" spans="1:13" x14ac:dyDescent="0.55000000000000004">
      <c r="A5077">
        <v>5072</v>
      </c>
      <c r="C5077">
        <f t="shared" si="243"/>
        <v>0.19909169698505469</v>
      </c>
      <c r="D5077">
        <f t="shared" si="244"/>
        <v>2.0626295323810417E-4</v>
      </c>
      <c r="E5077" s="2">
        <f t="shared" si="245"/>
        <v>8.2673845200497253E-2</v>
      </c>
      <c r="K5077">
        <v>5072</v>
      </c>
      <c r="L5077" s="14">
        <v>-6.2177521898370303E-5</v>
      </c>
      <c r="M5077" s="14">
        <v>-8.8438901735320194E-2</v>
      </c>
    </row>
    <row r="5078" spans="1:13" x14ac:dyDescent="0.55000000000000004">
      <c r="A5078">
        <v>5073</v>
      </c>
      <c r="C5078">
        <f t="shared" si="243"/>
        <v>6.3995027902641402E-2</v>
      </c>
      <c r="D5078">
        <f t="shared" si="244"/>
        <v>3.1470507755496769E-5</v>
      </c>
      <c r="E5078" s="2">
        <f t="shared" si="245"/>
        <v>2.1405589448376762E-6</v>
      </c>
      <c r="K5078">
        <v>5073</v>
      </c>
      <c r="L5078" s="14">
        <v>1.2227621873600199E-4</v>
      </c>
      <c r="M5078" s="14">
        <v>6.2531962987869102E-2</v>
      </c>
    </row>
    <row r="5079" spans="1:13" x14ac:dyDescent="0.55000000000000004">
      <c r="A5079">
        <v>5074</v>
      </c>
      <c r="C5079">
        <f t="shared" si="243"/>
        <v>-8.7163044276826862E-2</v>
      </c>
      <c r="D5079">
        <f t="shared" si="244"/>
        <v>-1.512203718303035E-4</v>
      </c>
      <c r="E5079" s="2">
        <f t="shared" si="245"/>
        <v>8.1227481763296333E-2</v>
      </c>
      <c r="K5079">
        <v>5074</v>
      </c>
      <c r="L5079" s="14">
        <v>2.7610512184135202E-4</v>
      </c>
      <c r="M5079" s="14">
        <v>0.197841309660611</v>
      </c>
    </row>
    <row r="5080" spans="1:13" x14ac:dyDescent="0.55000000000000004">
      <c r="A5080">
        <v>5075</v>
      </c>
      <c r="C5080">
        <f t="shared" si="243"/>
        <v>-0.21644502959400935</v>
      </c>
      <c r="D5080">
        <f t="shared" si="244"/>
        <v>-2.959581255592277E-4</v>
      </c>
      <c r="E5080" s="2">
        <f t="shared" si="245"/>
        <v>0.25004510463872526</v>
      </c>
      <c r="K5080">
        <v>5075</v>
      </c>
      <c r="L5080" s="14">
        <v>3.6078178434970998E-4</v>
      </c>
      <c r="M5080" s="14">
        <v>0.28360007301047102</v>
      </c>
    </row>
    <row r="5081" spans="1:13" x14ac:dyDescent="0.55000000000000004">
      <c r="A5081">
        <v>5076</v>
      </c>
      <c r="C5081">
        <f t="shared" si="243"/>
        <v>-0.29140387478175056</v>
      </c>
      <c r="D5081">
        <f t="shared" si="244"/>
        <v>-3.6641662807473105E-4</v>
      </c>
      <c r="E5081" s="2">
        <f t="shared" si="245"/>
        <v>0.34778538108646295</v>
      </c>
      <c r="K5081">
        <v>5076</v>
      </c>
      <c r="L5081" s="14">
        <v>3.5509841083998099E-4</v>
      </c>
      <c r="M5081" s="14">
        <v>0.29832943874773199</v>
      </c>
    </row>
    <row r="5082" spans="1:13" x14ac:dyDescent="0.55000000000000004">
      <c r="A5082">
        <v>5077</v>
      </c>
      <c r="C5082">
        <f t="shared" si="243"/>
        <v>-0.29322648970712717</v>
      </c>
      <c r="D5082">
        <f t="shared" si="244"/>
        <v>-3.4491228039479842E-4</v>
      </c>
      <c r="E5082" s="2">
        <f t="shared" si="245"/>
        <v>0.28256330066331103</v>
      </c>
      <c r="K5082">
        <v>5077</v>
      </c>
      <c r="L5082" s="14">
        <v>2.6047843746476702E-4</v>
      </c>
      <c r="M5082" s="14">
        <v>0.23834034584914701</v>
      </c>
    </row>
    <row r="5083" spans="1:13" x14ac:dyDescent="0.55000000000000004">
      <c r="A5083">
        <v>5078</v>
      </c>
      <c r="C5083">
        <f t="shared" si="243"/>
        <v>-0.22145543644001212</v>
      </c>
      <c r="D5083">
        <f t="shared" si="244"/>
        <v>-2.3684222050979458E-4</v>
      </c>
      <c r="E5083" s="2">
        <f t="shared" si="245"/>
        <v>0.11567676516712549</v>
      </c>
      <c r="K5083">
        <v>5078</v>
      </c>
      <c r="L5083" s="14">
        <v>1.00620023535588E-4</v>
      </c>
      <c r="M5083" s="14">
        <v>0.118657434776479</v>
      </c>
    </row>
    <row r="5084" spans="1:13" x14ac:dyDescent="0.55000000000000004">
      <c r="A5084">
        <v>5079</v>
      </c>
      <c r="C5084">
        <f t="shared" si="243"/>
        <v>-9.4103736538769314E-2</v>
      </c>
      <c r="D5084">
        <f t="shared" si="244"/>
        <v>-6.932975551737807E-5</v>
      </c>
      <c r="E5084" s="2">
        <f t="shared" si="245"/>
        <v>4.0144604044655792E-3</v>
      </c>
      <c r="K5084">
        <v>5079</v>
      </c>
      <c r="L5084" s="14">
        <v>-8.4439299489387306E-5</v>
      </c>
      <c r="M5084" s="14">
        <v>-3.0743966933241398E-2</v>
      </c>
    </row>
    <row r="5085" spans="1:13" x14ac:dyDescent="0.55000000000000004">
      <c r="A5085">
        <v>5080</v>
      </c>
      <c r="C5085">
        <f t="shared" si="243"/>
        <v>5.6866017685815458E-2</v>
      </c>
      <c r="D5085">
        <f t="shared" si="244"/>
        <v>1.1558301675667151E-4</v>
      </c>
      <c r="E5085" s="2">
        <f t="shared" si="245"/>
        <v>5.2583703993298432E-2</v>
      </c>
      <c r="K5085">
        <v>5080</v>
      </c>
      <c r="L5085" s="14">
        <v>-2.4835027613386099E-4</v>
      </c>
      <c r="M5085" s="14">
        <v>-0.17244535140280701</v>
      </c>
    </row>
    <row r="5086" spans="1:13" x14ac:dyDescent="0.55000000000000004">
      <c r="A5086">
        <v>5081</v>
      </c>
      <c r="C5086">
        <f t="shared" si="243"/>
        <v>0.19356360011180795</v>
      </c>
      <c r="D5086">
        <f t="shared" si="244"/>
        <v>2.7148688812148329E-4</v>
      </c>
      <c r="E5086" s="2">
        <f t="shared" si="245"/>
        <v>0.21577913508068375</v>
      </c>
      <c r="K5086">
        <v>5081</v>
      </c>
      <c r="L5086" s="14">
        <v>-3.50060385467348E-4</v>
      </c>
      <c r="M5086" s="14">
        <v>-0.27095672784024599</v>
      </c>
    </row>
    <row r="5087" spans="1:13" x14ac:dyDescent="0.55000000000000004">
      <c r="A5087">
        <v>5082</v>
      </c>
      <c r="C5087">
        <f t="shared" si="243"/>
        <v>0.28168079890591052</v>
      </c>
      <c r="D5087">
        <f t="shared" si="244"/>
        <v>3.5925327305671653E-4</v>
      </c>
      <c r="E5087" s="2">
        <f t="shared" si="245"/>
        <v>0.34022268588853233</v>
      </c>
      <c r="K5087">
        <v>5082</v>
      </c>
      <c r="L5087" s="14">
        <v>-3.6409569964356399E-4</v>
      </c>
      <c r="M5087" s="14">
        <v>-0.30160531089658799</v>
      </c>
    </row>
    <row r="5088" spans="1:13" x14ac:dyDescent="0.55000000000000004">
      <c r="A5088">
        <v>5083</v>
      </c>
      <c r="C5088">
        <f t="shared" si="243"/>
        <v>0.29910205453646055</v>
      </c>
      <c r="D5088">
        <f t="shared" si="244"/>
        <v>3.5685465891470566E-4</v>
      </c>
      <c r="E5088" s="2">
        <f t="shared" si="245"/>
        <v>0.30893256789422113</v>
      </c>
      <c r="K5088">
        <v>5083</v>
      </c>
      <c r="L5088" s="14">
        <v>-2.8694098715831002E-4</v>
      </c>
      <c r="M5088" s="14">
        <v>-0.25671497281536598</v>
      </c>
    </row>
    <row r="5089" spans="1:13" x14ac:dyDescent="0.55000000000000004">
      <c r="A5089">
        <v>5084</v>
      </c>
      <c r="C5089">
        <f t="shared" si="243"/>
        <v>0.24145499904943624</v>
      </c>
      <c r="D5089">
        <f t="shared" si="244"/>
        <v>2.6489304728449304E-4</v>
      </c>
      <c r="E5089" s="2">
        <f t="shared" si="245"/>
        <v>0.15130837822297413</v>
      </c>
      <c r="K5089">
        <v>5084</v>
      </c>
      <c r="L5089" s="14">
        <v>-1.37920124386604E-4</v>
      </c>
      <c r="M5089" s="14">
        <v>-0.147528777248463</v>
      </c>
    </row>
    <row r="5090" spans="1:13" x14ac:dyDescent="0.55000000000000004">
      <c r="A5090">
        <v>5085</v>
      </c>
      <c r="C5090">
        <f t="shared" si="243"/>
        <v>0.12320782827056855</v>
      </c>
      <c r="D5090">
        <f t="shared" si="244"/>
        <v>1.0644886429086711E-4</v>
      </c>
      <c r="E5090" s="2">
        <f t="shared" si="245"/>
        <v>1.5525387392882371E-2</v>
      </c>
      <c r="K5090">
        <v>5085</v>
      </c>
      <c r="L5090" s="14">
        <v>4.5643689132062101E-5</v>
      </c>
      <c r="M5090" s="14">
        <v>-1.3930842175925099E-3</v>
      </c>
    </row>
    <row r="5091" spans="1:13" x14ac:dyDescent="0.55000000000000004">
      <c r="A5091">
        <v>5086</v>
      </c>
      <c r="C5091">
        <f t="shared" si="243"/>
        <v>-2.5961910390569855E-2</v>
      </c>
      <c r="D5091">
        <f t="shared" si="244"/>
        <v>-7.8711739877615526E-5</v>
      </c>
      <c r="E5091" s="2">
        <f t="shared" si="245"/>
        <v>2.9259274473882962E-2</v>
      </c>
      <c r="K5091">
        <v>5086</v>
      </c>
      <c r="L5091" s="14">
        <v>2.1777575755471299E-4</v>
      </c>
      <c r="M5091" s="14">
        <v>0.14509151539764101</v>
      </c>
    </row>
    <row r="5092" spans="1:13" x14ac:dyDescent="0.55000000000000004">
      <c r="A5092">
        <v>5087</v>
      </c>
      <c r="C5092">
        <f t="shared" si="243"/>
        <v>-0.16861575677732632</v>
      </c>
      <c r="D5092">
        <f t="shared" si="244"/>
        <v>-2.4411735644865208E-4</v>
      </c>
      <c r="E5092" s="2">
        <f t="shared" si="245"/>
        <v>0.17965119748897379</v>
      </c>
      <c r="K5092">
        <v>5087</v>
      </c>
      <c r="L5092" s="14">
        <v>3.3536453651506799E-4</v>
      </c>
      <c r="M5092" s="14">
        <v>0.25523704489912102</v>
      </c>
    </row>
    <row r="5093" spans="1:13" x14ac:dyDescent="0.55000000000000004">
      <c r="A5093">
        <v>5088</v>
      </c>
      <c r="C5093">
        <f t="shared" si="243"/>
        <v>-0.26895060235012691</v>
      </c>
      <c r="D5093">
        <f t="shared" si="244"/>
        <v>-3.482546621357709E-4</v>
      </c>
      <c r="E5093" s="2">
        <f t="shared" si="245"/>
        <v>0.32536468808354552</v>
      </c>
      <c r="K5093">
        <v>5088</v>
      </c>
      <c r="L5093" s="14">
        <v>3.68959186854679E-4</v>
      </c>
      <c r="M5093" s="14">
        <v>0.30145687312994202</v>
      </c>
    </row>
    <row r="5094" spans="1:13" x14ac:dyDescent="0.55000000000000004">
      <c r="A5094">
        <v>5089</v>
      </c>
      <c r="C5094">
        <f t="shared" si="243"/>
        <v>-0.3017845157637602</v>
      </c>
      <c r="D5094">
        <f t="shared" si="244"/>
        <v>-3.6498738825467336E-4</v>
      </c>
      <c r="E5094" s="2">
        <f t="shared" si="245"/>
        <v>0.32942947681455748</v>
      </c>
      <c r="K5094">
        <v>5089</v>
      </c>
      <c r="L5094" s="14">
        <v>3.1014571998991199E-4</v>
      </c>
      <c r="M5094" s="14">
        <v>0.27217495738269598</v>
      </c>
    </row>
    <row r="5095" spans="1:13" x14ac:dyDescent="0.55000000000000004">
      <c r="A5095">
        <v>5090</v>
      </c>
      <c r="C5095">
        <f t="shared" si="243"/>
        <v>-0.25887687683356331</v>
      </c>
      <c r="D5095">
        <f t="shared" si="244"/>
        <v>-2.901159732453751E-4</v>
      </c>
      <c r="E5095" s="2">
        <f t="shared" si="245"/>
        <v>0.1880107047598592</v>
      </c>
      <c r="K5095">
        <v>5090</v>
      </c>
      <c r="L5095" s="14">
        <v>1.7365433354930599E-4</v>
      </c>
      <c r="M5095" s="14">
        <v>0.174725135108101</v>
      </c>
    </row>
    <row r="5096" spans="1:13" x14ac:dyDescent="0.55000000000000004">
      <c r="A5096">
        <v>5091</v>
      </c>
      <c r="C5096">
        <f t="shared" si="243"/>
        <v>-0.15099659850974781</v>
      </c>
      <c r="D5096">
        <f t="shared" si="244"/>
        <v>-1.4243156411100012E-4</v>
      </c>
      <c r="E5096" s="2">
        <f t="shared" si="245"/>
        <v>3.404427861742066E-2</v>
      </c>
      <c r="K5096">
        <v>5091</v>
      </c>
      <c r="L5096" s="14">
        <v>-6.3298580019980502E-6</v>
      </c>
      <c r="M5096" s="14">
        <v>3.3514318829635299E-2</v>
      </c>
    </row>
    <row r="5097" spans="1:13" x14ac:dyDescent="0.55000000000000004">
      <c r="A5097">
        <v>5092</v>
      </c>
      <c r="C5097">
        <f t="shared" si="243"/>
        <v>-5.2193567179450997E-3</v>
      </c>
      <c r="D5097">
        <f t="shared" si="244"/>
        <v>4.1000165393399118E-5</v>
      </c>
      <c r="E5097" s="2">
        <f t="shared" si="245"/>
        <v>1.2292380811744934E-2</v>
      </c>
      <c r="K5097">
        <v>5092</v>
      </c>
      <c r="L5097" s="14">
        <v>-1.84728697349114E-4</v>
      </c>
      <c r="M5097" s="14">
        <v>-0.116090366507452</v>
      </c>
    </row>
    <row r="5098" spans="1:13" x14ac:dyDescent="0.55000000000000004">
      <c r="A5098">
        <v>5093</v>
      </c>
      <c r="C5098">
        <f t="shared" si="243"/>
        <v>0.14186783359665397</v>
      </c>
      <c r="D5098">
        <f t="shared" si="244"/>
        <v>2.1414171760145471E-4</v>
      </c>
      <c r="E5098" s="2">
        <f t="shared" si="245"/>
        <v>0.14325266122408256</v>
      </c>
      <c r="K5098">
        <v>5093</v>
      </c>
      <c r="L5098" s="14">
        <v>-3.1686108847150398E-4</v>
      </c>
      <c r="M5098" s="14">
        <v>-0.236619499380399</v>
      </c>
    </row>
    <row r="5099" spans="1:13" x14ac:dyDescent="0.55000000000000004">
      <c r="A5099">
        <v>5094</v>
      </c>
      <c r="C5099">
        <f t="shared" si="243"/>
        <v>0.25334918801515866</v>
      </c>
      <c r="D5099">
        <f t="shared" si="244"/>
        <v>3.335382124408115E-4</v>
      </c>
      <c r="E5099" s="2">
        <f t="shared" si="245"/>
        <v>0.3038600238666222</v>
      </c>
      <c r="K5099">
        <v>5094</v>
      </c>
      <c r="L5099" s="14">
        <v>-3.6963365432271902E-4</v>
      </c>
      <c r="M5099" s="14">
        <v>-0.29788581075271903</v>
      </c>
    </row>
    <row r="5100" spans="1:13" x14ac:dyDescent="0.55000000000000004">
      <c r="A5100">
        <v>5095</v>
      </c>
      <c r="C5100">
        <f t="shared" si="243"/>
        <v>0.30124523641887735</v>
      </c>
      <c r="D5100">
        <f t="shared" si="244"/>
        <v>3.6922364638537758E-4</v>
      </c>
      <c r="E5100" s="2">
        <f t="shared" si="245"/>
        <v>0.34314993498572194</v>
      </c>
      <c r="K5100">
        <v>5095</v>
      </c>
      <c r="L5100" s="14">
        <v>-3.2982917840809203E-4</v>
      </c>
      <c r="M5100" s="14">
        <v>-0.28454477287261098</v>
      </c>
    </row>
    <row r="5101" spans="1:13" x14ac:dyDescent="0.55000000000000004">
      <c r="A5101">
        <v>5096</v>
      </c>
      <c r="C5101">
        <f t="shared" si="243"/>
        <v>0.27353508022842032</v>
      </c>
      <c r="D5101">
        <f t="shared" si="244"/>
        <v>3.1224172770533593E-4</v>
      </c>
      <c r="E5101" s="2">
        <f t="shared" si="245"/>
        <v>0.22417650338819473</v>
      </c>
      <c r="K5101">
        <v>5096</v>
      </c>
      <c r="L5101" s="14">
        <v>-2.0741693864948299E-4</v>
      </c>
      <c r="M5101" s="14">
        <v>-0.199937731438939</v>
      </c>
    </row>
    <row r="5102" spans="1:13" x14ac:dyDescent="0.55000000000000004">
      <c r="A5102">
        <v>5097</v>
      </c>
      <c r="C5102">
        <f t="shared" si="243"/>
        <v>0.177173384562648</v>
      </c>
      <c r="D5102">
        <f t="shared" si="244"/>
        <v>1.7689371690466721E-4</v>
      </c>
      <c r="E5102" s="2">
        <f t="shared" si="245"/>
        <v>5.8771543383966209E-2</v>
      </c>
      <c r="K5102">
        <v>5097</v>
      </c>
      <c r="L5102" s="14">
        <v>-3.30558398848399E-5</v>
      </c>
      <c r="M5102" s="14">
        <v>-6.5255044842746204E-2</v>
      </c>
    </row>
    <row r="5103" spans="1:13" x14ac:dyDescent="0.55000000000000004">
      <c r="A5103">
        <v>5098</v>
      </c>
      <c r="C5103">
        <f t="shared" si="243"/>
        <v>3.6344903892465627E-2</v>
      </c>
      <c r="D5103">
        <f t="shared" si="244"/>
        <v>-2.8508882126748783E-6</v>
      </c>
      <c r="E5103" s="2">
        <f t="shared" si="245"/>
        <v>2.4429560331320739E-3</v>
      </c>
      <c r="K5103">
        <v>5098</v>
      </c>
      <c r="L5103" s="14">
        <v>1.49584299042504E-4</v>
      </c>
      <c r="M5103" s="14">
        <v>8.5771172547221206E-2</v>
      </c>
    </row>
    <row r="5104" spans="1:13" x14ac:dyDescent="0.55000000000000004">
      <c r="A5104">
        <v>5099</v>
      </c>
      <c r="C5104">
        <f t="shared" si="243"/>
        <v>-0.11360538156671562</v>
      </c>
      <c r="D5104">
        <f t="shared" si="244"/>
        <v>-1.8187998048295462E-4</v>
      </c>
      <c r="E5104" s="2">
        <f t="shared" si="245"/>
        <v>0.10818892507379343</v>
      </c>
      <c r="K5104">
        <v>5099</v>
      </c>
      <c r="L5104" s="14">
        <v>2.9476012232103202E-4</v>
      </c>
      <c r="M5104" s="14">
        <v>0.21531546768701201</v>
      </c>
    </row>
    <row r="5105" spans="1:13" x14ac:dyDescent="0.55000000000000004">
      <c r="A5105">
        <v>5100</v>
      </c>
      <c r="C5105">
        <f t="shared" si="243"/>
        <v>-0.23504311086409568</v>
      </c>
      <c r="D5105">
        <f t="shared" si="244"/>
        <v>-3.1526103137781669E-4</v>
      </c>
      <c r="E5105" s="2">
        <f t="shared" si="245"/>
        <v>0.2766505201877521</v>
      </c>
      <c r="K5105">
        <v>5100</v>
      </c>
      <c r="L5105" s="14">
        <v>3.66111444405211E-4</v>
      </c>
      <c r="M5105" s="14">
        <v>0.290932668224402</v>
      </c>
    </row>
    <row r="5106" spans="1:13" x14ac:dyDescent="0.55000000000000004">
      <c r="A5106">
        <v>5101</v>
      </c>
      <c r="C5106">
        <f t="shared" si="243"/>
        <v>-0.29748997364989083</v>
      </c>
      <c r="D5106">
        <f t="shared" si="244"/>
        <v>-3.6951820857201252E-4</v>
      </c>
      <c r="E5106" s="2">
        <f t="shared" si="245"/>
        <v>0.34948664015134523</v>
      </c>
      <c r="K5106">
        <v>5101</v>
      </c>
      <c r="L5106" s="14">
        <v>3.4576788404759199E-4</v>
      </c>
      <c r="M5106" s="14">
        <v>0.29368397718974598</v>
      </c>
    </row>
    <row r="5107" spans="1:13" x14ac:dyDescent="0.55000000000000004">
      <c r="A5107">
        <v>5102</v>
      </c>
      <c r="C5107">
        <f t="shared" si="243"/>
        <v>-0.28527312364205093</v>
      </c>
      <c r="D5107">
        <f t="shared" si="244"/>
        <v>-3.3103410424187768E-4</v>
      </c>
      <c r="E5107" s="2">
        <f t="shared" si="245"/>
        <v>0.25821991434262537</v>
      </c>
      <c r="K5107">
        <v>5102</v>
      </c>
      <c r="L5107" s="14">
        <v>2.3882461214202701E-4</v>
      </c>
      <c r="M5107" s="14">
        <v>0.22288031218479201</v>
      </c>
    </row>
    <row r="5108" spans="1:13" x14ac:dyDescent="0.55000000000000004">
      <c r="A5108">
        <v>5103</v>
      </c>
      <c r="C5108">
        <f t="shared" si="243"/>
        <v>-0.20145873268039843</v>
      </c>
      <c r="D5108">
        <f t="shared" si="244"/>
        <v>-2.0946741739231192E-4</v>
      </c>
      <c r="E5108" s="2">
        <f t="shared" si="245"/>
        <v>8.8633401334361858E-2</v>
      </c>
      <c r="K5108">
        <v>5103</v>
      </c>
      <c r="L5108" s="14">
        <v>7.2066234565158296E-5</v>
      </c>
      <c r="M5108" s="14">
        <v>9.6254890344080996E-2</v>
      </c>
    </row>
    <row r="5109" spans="1:13" x14ac:dyDescent="0.55000000000000004">
      <c r="A5109">
        <v>5104</v>
      </c>
      <c r="C5109">
        <f t="shared" si="243"/>
        <v>-6.7082446231263929E-2</v>
      </c>
      <c r="D5109">
        <f t="shared" si="244"/>
        <v>-3.5328824002790247E-5</v>
      </c>
      <c r="E5109" s="2">
        <f t="shared" si="245"/>
        <v>1.5886788253561491E-4</v>
      </c>
      <c r="K5109">
        <v>5104</v>
      </c>
      <c r="L5109" s="14">
        <v>-1.12741578525016E-4</v>
      </c>
      <c r="M5109" s="14">
        <v>-5.4478165905294702E-2</v>
      </c>
    </row>
    <row r="5110" spans="1:13" x14ac:dyDescent="0.55000000000000004">
      <c r="A5110">
        <v>5105</v>
      </c>
      <c r="C5110">
        <f t="shared" si="243"/>
        <v>8.4130120237779743E-2</v>
      </c>
      <c r="D5110">
        <f t="shared" si="244"/>
        <v>1.4767655954112544E-4</v>
      </c>
      <c r="E5110" s="2">
        <f t="shared" si="245"/>
        <v>7.6008807017117389E-2</v>
      </c>
      <c r="K5110">
        <v>5105</v>
      </c>
      <c r="L5110" s="14">
        <v>-2.6931256387562399E-4</v>
      </c>
      <c r="M5110" s="14">
        <v>-0.19156682754568299</v>
      </c>
    </row>
    <row r="5111" spans="1:13" x14ac:dyDescent="0.55000000000000004">
      <c r="A5111">
        <v>5106</v>
      </c>
      <c r="C5111">
        <f t="shared" si="243"/>
        <v>0.21422779984937212</v>
      </c>
      <c r="D5111">
        <f t="shared" si="244"/>
        <v>2.9361823941511257E-4</v>
      </c>
      <c r="E5111" s="2">
        <f t="shared" si="245"/>
        <v>0.24493015597529266</v>
      </c>
      <c r="K5111">
        <v>5106</v>
      </c>
      <c r="L5111" s="14">
        <v>-3.5843254690972698E-4</v>
      </c>
      <c r="M5111" s="14">
        <v>-0.280676388832935</v>
      </c>
    </row>
    <row r="5112" spans="1:13" x14ac:dyDescent="0.55000000000000004">
      <c r="A5112">
        <v>5107</v>
      </c>
      <c r="C5112">
        <f t="shared" si="243"/>
        <v>0.29055881726191018</v>
      </c>
      <c r="D5112">
        <f t="shared" si="244"/>
        <v>3.6586793017693718E-4</v>
      </c>
      <c r="E5112" s="2">
        <f t="shared" si="245"/>
        <v>0.34815619930670239</v>
      </c>
      <c r="K5112">
        <v>5107</v>
      </c>
      <c r="L5112" s="14">
        <v>-3.5778087501619799E-4</v>
      </c>
      <c r="M5112" s="14">
        <v>-0.29948880734707201</v>
      </c>
    </row>
    <row r="5113" spans="1:13" x14ac:dyDescent="0.55000000000000004">
      <c r="A5113">
        <v>5108</v>
      </c>
      <c r="C5113">
        <f t="shared" si="243"/>
        <v>0.29396569603718076</v>
      </c>
      <c r="D5113">
        <f t="shared" si="244"/>
        <v>3.4629248235006061E-4</v>
      </c>
      <c r="E5113" s="2">
        <f t="shared" si="245"/>
        <v>0.28864625763936591</v>
      </c>
      <c r="K5113">
        <v>5108</v>
      </c>
      <c r="L5113" s="14">
        <v>-2.6752076346344902E-4</v>
      </c>
      <c r="M5113" s="14">
        <v>-0.24329239616745599</v>
      </c>
    </row>
    <row r="5114" spans="1:13" x14ac:dyDescent="0.55000000000000004">
      <c r="A5114">
        <v>5109</v>
      </c>
      <c r="C5114">
        <f t="shared" si="243"/>
        <v>0.22359338141234941</v>
      </c>
      <c r="D5114">
        <f t="shared" si="244"/>
        <v>2.3980492071969087E-4</v>
      </c>
      <c r="E5114" s="2">
        <f t="shared" si="245"/>
        <v>0.12232875344210856</v>
      </c>
      <c r="K5114">
        <v>5109</v>
      </c>
      <c r="L5114" s="14">
        <v>-1.10258417122948E-4</v>
      </c>
      <c r="M5114" s="14">
        <v>-0.126161895091249</v>
      </c>
    </row>
    <row r="5115" spans="1:13" x14ac:dyDescent="0.55000000000000004">
      <c r="A5115">
        <v>5110</v>
      </c>
      <c r="C5115">
        <f t="shared" si="243"/>
        <v>9.710384102963078E-2</v>
      </c>
      <c r="D5115">
        <f t="shared" si="244"/>
        <v>7.3131378677984533E-5</v>
      </c>
      <c r="E5115" s="2">
        <f t="shared" si="245"/>
        <v>5.5557950436254996E-3</v>
      </c>
      <c r="K5115">
        <v>5110</v>
      </c>
      <c r="L5115" s="14">
        <v>7.4618833779556705E-5</v>
      </c>
      <c r="M5115" s="14">
        <v>2.2566635262138399E-2</v>
      </c>
    </row>
    <row r="5116" spans="1:13" x14ac:dyDescent="0.55000000000000004">
      <c r="A5116">
        <v>5111</v>
      </c>
      <c r="C5116">
        <f t="shared" si="243"/>
        <v>-5.375671666643396E-2</v>
      </c>
      <c r="D5116">
        <f t="shared" si="244"/>
        <v>-1.1189659792679069E-4</v>
      </c>
      <c r="E5116" s="2">
        <f t="shared" si="245"/>
        <v>4.8136328620238908E-2</v>
      </c>
      <c r="K5116">
        <v>5111</v>
      </c>
      <c r="L5116" s="14">
        <v>2.4080733486033399E-4</v>
      </c>
      <c r="M5116" s="14">
        <v>0.16564321182088099</v>
      </c>
    </row>
    <row r="5117" spans="1:13" x14ac:dyDescent="0.55000000000000004">
      <c r="A5117">
        <v>5112</v>
      </c>
      <c r="C5117">
        <f t="shared" si="243"/>
        <v>-0.19112547158090584</v>
      </c>
      <c r="D5117">
        <f t="shared" si="244"/>
        <v>-2.6884088704508458E-4</v>
      </c>
      <c r="E5117" s="2">
        <f t="shared" si="245"/>
        <v>0.21009287202746252</v>
      </c>
      <c r="K5117">
        <v>5112</v>
      </c>
      <c r="L5117" s="14">
        <v>3.46684145065089E-4</v>
      </c>
      <c r="M5117" s="14">
        <v>0.26723341840320097</v>
      </c>
    </row>
    <row r="5118" spans="1:13" x14ac:dyDescent="0.55000000000000004">
      <c r="A5118">
        <v>5113</v>
      </c>
      <c r="C5118">
        <f t="shared" si="243"/>
        <v>-0.28052576173305099</v>
      </c>
      <c r="D5118">
        <f t="shared" si="244"/>
        <v>-3.5831178023067135E-4</v>
      </c>
      <c r="E5118" s="2">
        <f t="shared" si="245"/>
        <v>0.33921203050722049</v>
      </c>
      <c r="K5118">
        <v>5113</v>
      </c>
      <c r="L5118" s="14">
        <v>3.6573176046599502E-4</v>
      </c>
      <c r="M5118" s="14">
        <v>0.30189335755066599</v>
      </c>
    </row>
    <row r="5119" spans="1:13" x14ac:dyDescent="0.55000000000000004">
      <c r="A5119">
        <v>5114</v>
      </c>
      <c r="C5119">
        <f t="shared" si="243"/>
        <v>-0.29951999870579415</v>
      </c>
      <c r="D5119">
        <f t="shared" si="244"/>
        <v>-3.5785396919327771E-4</v>
      </c>
      <c r="E5119" s="2">
        <f t="shared" si="245"/>
        <v>0.31411791259600724</v>
      </c>
      <c r="K5119">
        <v>5114</v>
      </c>
      <c r="L5119" s="14">
        <v>2.9317958762306698E-4</v>
      </c>
      <c r="M5119" s="14">
        <v>0.260942232489143</v>
      </c>
    </row>
    <row r="5120" spans="1:13" x14ac:dyDescent="0.55000000000000004">
      <c r="A5120">
        <v>5115</v>
      </c>
      <c r="C5120">
        <f t="shared" si="243"/>
        <v>-0.24334102938402433</v>
      </c>
      <c r="D5120">
        <f t="shared" si="244"/>
        <v>-2.6758235485155009E-4</v>
      </c>
      <c r="E5120" s="2">
        <f t="shared" si="245"/>
        <v>0.15838611909428787</v>
      </c>
      <c r="K5120">
        <v>5115</v>
      </c>
      <c r="L5120" s="14">
        <v>1.4719876830582201E-4</v>
      </c>
      <c r="M5120" s="14">
        <v>0.15463650653262501</v>
      </c>
    </row>
    <row r="5121" spans="1:13" x14ac:dyDescent="0.55000000000000004">
      <c r="A5121">
        <v>5116</v>
      </c>
      <c r="C5121">
        <f t="shared" si="243"/>
        <v>-0.12608859090878879</v>
      </c>
      <c r="D5121">
        <f t="shared" si="244"/>
        <v>-1.1015320963060634E-4</v>
      </c>
      <c r="E5121" s="2">
        <f t="shared" si="245"/>
        <v>1.8411694449598923E-2</v>
      </c>
      <c r="K5121">
        <v>5116</v>
      </c>
      <c r="L5121" s="14">
        <v>-3.5648895688479001E-5</v>
      </c>
      <c r="M5121" s="14">
        <v>9.6011082197704298E-3</v>
      </c>
    </row>
    <row r="5122" spans="1:13" x14ac:dyDescent="0.55000000000000004">
      <c r="A5122">
        <v>5117</v>
      </c>
      <c r="C5122">
        <f t="shared" si="243"/>
        <v>2.280942614574203E-2</v>
      </c>
      <c r="D5122">
        <f t="shared" si="244"/>
        <v>7.4922069359550586E-5</v>
      </c>
      <c r="E5122" s="2">
        <f t="shared" si="245"/>
        <v>2.5807899861099513E-2</v>
      </c>
      <c r="K5122">
        <v>5117</v>
      </c>
      <c r="L5122" s="14">
        <v>-2.09568072607908E-4</v>
      </c>
      <c r="M5122" s="14">
        <v>-0.137838947207677</v>
      </c>
    </row>
    <row r="5123" spans="1:13" x14ac:dyDescent="0.55000000000000004">
      <c r="A5123">
        <v>5118</v>
      </c>
      <c r="C5123">
        <f t="shared" si="243"/>
        <v>0.16598275802424356</v>
      </c>
      <c r="D5123">
        <f t="shared" si="244"/>
        <v>2.4119348817494831E-4</v>
      </c>
      <c r="E5123" s="2">
        <f t="shared" si="245"/>
        <v>0.17367151184183405</v>
      </c>
      <c r="K5123">
        <v>5118</v>
      </c>
      <c r="L5123" s="14">
        <v>-3.3099962567674799E-4</v>
      </c>
      <c r="M5123" s="14">
        <v>-0.25075638321621402</v>
      </c>
    </row>
    <row r="5124" spans="1:13" x14ac:dyDescent="0.55000000000000004">
      <c r="A5124">
        <v>5119</v>
      </c>
      <c r="C5124">
        <f t="shared" si="243"/>
        <v>0.26749791627760172</v>
      </c>
      <c r="D5124">
        <f t="shared" si="244"/>
        <v>3.4693042541378142E-4</v>
      </c>
      <c r="E5124" s="2">
        <f t="shared" si="245"/>
        <v>0.32304246049912122</v>
      </c>
      <c r="K5124">
        <v>5119</v>
      </c>
      <c r="L5124" s="14">
        <v>-3.6953026912224399E-4</v>
      </c>
      <c r="M5124" s="14">
        <v>-0.300870327468582</v>
      </c>
    </row>
    <row r="5125" spans="1:13" x14ac:dyDescent="0.55000000000000004">
      <c r="A5125">
        <v>5120</v>
      </c>
      <c r="C5125">
        <f t="shared" si="243"/>
        <v>0.30187673595403347</v>
      </c>
      <c r="D5125">
        <f t="shared" si="244"/>
        <v>3.6559513858730854E-4</v>
      </c>
      <c r="E5125" s="2">
        <f t="shared" si="245"/>
        <v>0.33351337372746498</v>
      </c>
      <c r="K5125">
        <v>5120</v>
      </c>
      <c r="L5125" s="14">
        <v>-3.1550976426671199E-4</v>
      </c>
      <c r="M5125" s="14">
        <v>-0.27562943174243798</v>
      </c>
    </row>
    <row r="5126" spans="1:13" x14ac:dyDescent="0.55000000000000004">
      <c r="A5126">
        <v>5121</v>
      </c>
      <c r="C5126">
        <f t="shared" ref="C5126:C5189" si="246">$D$1*COS($B$2*(A5126-$L$2)+$B$1)</f>
        <v>0.26049085796374311</v>
      </c>
      <c r="D5126">
        <f t="shared" ref="D5126:D5189" si="247">$D$2*COS($B$2*(A5126-$L$3)+$B$3)</f>
        <v>2.9250317811043726E-4</v>
      </c>
      <c r="E5126" s="2">
        <f t="shared" ref="E5126:E5189" si="248">(M5126-C5126)^2</f>
        <v>0.19522814656651472</v>
      </c>
      <c r="K5126">
        <v>5121</v>
      </c>
      <c r="L5126" s="14">
        <v>-1.8246788167010201E-4</v>
      </c>
      <c r="M5126" s="14">
        <v>-0.18135543495554199</v>
      </c>
    </row>
    <row r="5127" spans="1:13" x14ac:dyDescent="0.55000000000000004">
      <c r="A5127">
        <v>5122</v>
      </c>
      <c r="C5127">
        <f t="shared" si="246"/>
        <v>0.153727265336182</v>
      </c>
      <c r="D5127">
        <f t="shared" si="247"/>
        <v>1.459990854056447E-4</v>
      </c>
      <c r="E5127" s="2">
        <f t="shared" si="248"/>
        <v>3.8176122665357762E-2</v>
      </c>
      <c r="K5127">
        <v>5122</v>
      </c>
      <c r="L5127" s="14">
        <v>-3.7257861606573401E-6</v>
      </c>
      <c r="M5127" s="14">
        <v>-4.1659844436591299E-2</v>
      </c>
    </row>
    <row r="5128" spans="1:13" x14ac:dyDescent="0.55000000000000004">
      <c r="A5128">
        <v>5123</v>
      </c>
      <c r="C5128">
        <f t="shared" si="246"/>
        <v>8.381369425087935E-3</v>
      </c>
      <c r="D5128">
        <f t="shared" si="247"/>
        <v>-3.7147700316742506E-5</v>
      </c>
      <c r="E5128" s="2">
        <f t="shared" si="248"/>
        <v>1.0017676431575173E-2</v>
      </c>
      <c r="K5128">
        <v>5123</v>
      </c>
      <c r="L5128" s="14">
        <v>1.7594945560582399E-4</v>
      </c>
      <c r="M5128" s="14">
        <v>0.108469712560416</v>
      </c>
    </row>
    <row r="5129" spans="1:13" x14ac:dyDescent="0.55000000000000004">
      <c r="A5129">
        <v>5124</v>
      </c>
      <c r="C5129">
        <f t="shared" si="246"/>
        <v>-0.13906807354834413</v>
      </c>
      <c r="D5129">
        <f t="shared" si="247"/>
        <v>-2.1097119627349511E-4</v>
      </c>
      <c r="E5129" s="2">
        <f t="shared" si="248"/>
        <v>0.13727056914723099</v>
      </c>
      <c r="K5129">
        <v>5124</v>
      </c>
      <c r="L5129" s="14">
        <v>3.1155706470464698E-4</v>
      </c>
      <c r="M5129" s="14">
        <v>0.23143235714942301</v>
      </c>
    </row>
    <row r="5130" spans="1:13" x14ac:dyDescent="0.55000000000000004">
      <c r="A5130">
        <v>5125</v>
      </c>
      <c r="C5130">
        <f t="shared" si="246"/>
        <v>-0.25161436138354826</v>
      </c>
      <c r="D5130">
        <f t="shared" si="247"/>
        <v>-3.3184536888557968E-4</v>
      </c>
      <c r="E5130" s="2">
        <f t="shared" si="248"/>
        <v>0.30035408224258786</v>
      </c>
      <c r="K5130">
        <v>5125</v>
      </c>
      <c r="L5130" s="14">
        <v>3.6913327418848101E-4</v>
      </c>
      <c r="M5130" s="14">
        <v>0.29643133218824502</v>
      </c>
    </row>
    <row r="5131" spans="1:13" x14ac:dyDescent="0.55000000000000004">
      <c r="A5131">
        <v>5126</v>
      </c>
      <c r="C5131">
        <f t="shared" si="246"/>
        <v>-0.30101074812123363</v>
      </c>
      <c r="D5131">
        <f t="shared" si="247"/>
        <v>-3.6943334865289769E-4</v>
      </c>
      <c r="E5131" s="2">
        <f t="shared" si="248"/>
        <v>0.34597687458747717</v>
      </c>
      <c r="K5131">
        <v>5126</v>
      </c>
      <c r="L5131" s="14">
        <v>3.3425776521522497E-4</v>
      </c>
      <c r="M5131" s="14">
        <v>0.28718724115404198</v>
      </c>
    </row>
    <row r="5132" spans="1:13" x14ac:dyDescent="0.55000000000000004">
      <c r="A5132">
        <v>5127</v>
      </c>
      <c r="C5132">
        <f t="shared" si="246"/>
        <v>-0.27485978188484994</v>
      </c>
      <c r="D5132">
        <f t="shared" si="247"/>
        <v>-3.1430134494665881E-4</v>
      </c>
      <c r="E5132" s="2">
        <f t="shared" si="248"/>
        <v>0.23124086745255923</v>
      </c>
      <c r="K5132">
        <v>5127</v>
      </c>
      <c r="L5132" s="14">
        <v>2.1566532535918201E-4</v>
      </c>
      <c r="M5132" s="14">
        <v>0.20601532399250699</v>
      </c>
    </row>
    <row r="5133" spans="1:13" x14ac:dyDescent="0.55000000000000004">
      <c r="A5133">
        <v>5128</v>
      </c>
      <c r="C5133">
        <f t="shared" si="246"/>
        <v>-0.17972480397988258</v>
      </c>
      <c r="D5133">
        <f t="shared" si="247"/>
        <v>-1.802863286055077E-4</v>
      </c>
      <c r="E5133" s="2">
        <f t="shared" si="248"/>
        <v>6.3994020691129513E-2</v>
      </c>
      <c r="K5133">
        <v>5128</v>
      </c>
      <c r="L5133" s="14">
        <v>4.3058166876384998E-5</v>
      </c>
      <c r="M5133" s="14">
        <v>7.32455909107637E-2</v>
      </c>
    </row>
    <row r="5134" spans="1:13" x14ac:dyDescent="0.55000000000000004">
      <c r="A5134">
        <v>5129</v>
      </c>
      <c r="C5134">
        <f t="shared" si="246"/>
        <v>-3.9482688576430579E-2</v>
      </c>
      <c r="D5134">
        <f t="shared" si="247"/>
        <v>-1.023243921352973E-6</v>
      </c>
      <c r="E5134" s="2">
        <f t="shared" si="248"/>
        <v>1.4735054343747776E-3</v>
      </c>
      <c r="K5134">
        <v>5129</v>
      </c>
      <c r="L5134" s="14">
        <v>-1.4033317661407799E-4</v>
      </c>
      <c r="M5134" s="14">
        <v>-7.7868954797239001E-2</v>
      </c>
    </row>
    <row r="5135" spans="1:13" x14ac:dyDescent="0.55000000000000004">
      <c r="A5135">
        <v>5130</v>
      </c>
      <c r="C5135">
        <f t="shared" si="246"/>
        <v>0.11066874943242853</v>
      </c>
      <c r="D5135">
        <f t="shared" si="247"/>
        <v>1.7849665342114067E-4</v>
      </c>
      <c r="E5135" s="2">
        <f t="shared" si="248"/>
        <v>0.10249569411906344</v>
      </c>
      <c r="K5135">
        <v>5130</v>
      </c>
      <c r="L5135" s="14">
        <v>-2.8857720545772E-4</v>
      </c>
      <c r="M5135" s="14">
        <v>-0.20948073771234799</v>
      </c>
    </row>
    <row r="5136" spans="1:13" x14ac:dyDescent="0.55000000000000004">
      <c r="A5136">
        <v>5131</v>
      </c>
      <c r="C5136">
        <f t="shared" si="246"/>
        <v>0.23304466404589852</v>
      </c>
      <c r="D5136">
        <f t="shared" si="247"/>
        <v>3.1321765316585589E-4</v>
      </c>
      <c r="E5136" s="2">
        <f t="shared" si="248"/>
        <v>0.27214108545762855</v>
      </c>
      <c r="K5136">
        <v>5131</v>
      </c>
      <c r="L5136" s="14">
        <v>-3.64545282991462E-4</v>
      </c>
      <c r="M5136" s="14">
        <v>-0.28862677034324702</v>
      </c>
    </row>
    <row r="5137" spans="1:13" x14ac:dyDescent="0.55000000000000004">
      <c r="A5137">
        <v>5132</v>
      </c>
      <c r="C5137">
        <f t="shared" si="246"/>
        <v>0.29693128017521175</v>
      </c>
      <c r="D5137">
        <f t="shared" si="247"/>
        <v>3.6932762407008361E-4</v>
      </c>
      <c r="E5137" s="2">
        <f t="shared" si="248"/>
        <v>0.3509563829410382</v>
      </c>
      <c r="K5137">
        <v>5132</v>
      </c>
      <c r="L5137" s="14">
        <v>-3.4921073292524E-4</v>
      </c>
      <c r="M5137" s="14">
        <v>-0.295484437831188</v>
      </c>
    </row>
    <row r="5138" spans="1:13" x14ac:dyDescent="0.55000000000000004">
      <c r="A5138">
        <v>5133</v>
      </c>
      <c r="C5138">
        <f t="shared" si="246"/>
        <v>0.28629440379672821</v>
      </c>
      <c r="D5138">
        <f t="shared" si="247"/>
        <v>3.3274414614278624E-4</v>
      </c>
      <c r="E5138" s="2">
        <f t="shared" si="248"/>
        <v>0.26484465302431104</v>
      </c>
      <c r="K5138">
        <v>5133</v>
      </c>
      <c r="L5138" s="14">
        <v>-2.4641418845177998E-4</v>
      </c>
      <c r="M5138" s="14">
        <v>-0.22833619481193501</v>
      </c>
    </row>
    <row r="5139" spans="1:13" x14ac:dyDescent="0.55000000000000004">
      <c r="A5139">
        <v>5134</v>
      </c>
      <c r="C5139">
        <f t="shared" si="246"/>
        <v>0.20380366667248564</v>
      </c>
      <c r="D5139">
        <f t="shared" si="247"/>
        <v>2.1264890122375322E-4</v>
      </c>
      <c r="E5139" s="2">
        <f t="shared" si="248"/>
        <v>9.4742934270216864E-2</v>
      </c>
      <c r="K5139">
        <v>5134</v>
      </c>
      <c r="L5139" s="14">
        <v>-8.1901681837926195E-5</v>
      </c>
      <c r="M5139" s="14">
        <v>-0.10399973530711699</v>
      </c>
    </row>
    <row r="5140" spans="1:13" x14ac:dyDescent="0.55000000000000004">
      <c r="A5140">
        <v>5135</v>
      </c>
      <c r="C5140">
        <f t="shared" si="246"/>
        <v>7.0162505056028765E-2</v>
      </c>
      <c r="D5140">
        <f t="shared" si="247"/>
        <v>3.9183264383427945E-5</v>
      </c>
      <c r="E5140" s="2">
        <f t="shared" si="248"/>
        <v>5.6541240087190409E-4</v>
      </c>
      <c r="K5140">
        <v>5135</v>
      </c>
      <c r="L5140" s="14">
        <v>1.0312360907338399E-4</v>
      </c>
      <c r="M5140" s="14">
        <v>4.6384103072886498E-2</v>
      </c>
    </row>
    <row r="5141" spans="1:13" x14ac:dyDescent="0.55000000000000004">
      <c r="A5141">
        <v>5136</v>
      </c>
      <c r="C5141">
        <f t="shared" si="246"/>
        <v>-8.1087966422849017E-2</v>
      </c>
      <c r="D5141">
        <f t="shared" si="247"/>
        <v>-1.4411654590165845E-4</v>
      </c>
      <c r="E5141" s="2">
        <f t="shared" si="248"/>
        <v>7.0883056833968353E-2</v>
      </c>
      <c r="K5141">
        <v>5136</v>
      </c>
      <c r="L5141" s="14">
        <v>2.6232095235983902E-4</v>
      </c>
      <c r="M5141" s="14">
        <v>0.185150755092201</v>
      </c>
    </row>
    <row r="5142" spans="1:13" x14ac:dyDescent="0.55000000000000004">
      <c r="A5142">
        <v>5137</v>
      </c>
      <c r="C5142">
        <f t="shared" si="246"/>
        <v>-0.21198706752830859</v>
      </c>
      <c r="D5142">
        <f t="shared" si="247"/>
        <v>-2.9124614090118888E-4</v>
      </c>
      <c r="E5142" s="2">
        <f t="shared" si="248"/>
        <v>0.23964189177149467</v>
      </c>
      <c r="K5142">
        <v>5137</v>
      </c>
      <c r="L5142" s="14">
        <v>3.5581838580672699E-4</v>
      </c>
      <c r="M5142" s="14">
        <v>0.27754525190677698</v>
      </c>
    </row>
    <row r="5143" spans="1:13" x14ac:dyDescent="0.55000000000000004">
      <c r="A5143">
        <v>5138</v>
      </c>
      <c r="C5143">
        <f t="shared" si="246"/>
        <v>-0.28968188301638881</v>
      </c>
      <c r="D5143">
        <f t="shared" si="247"/>
        <v>-3.6527909351565435E-4</v>
      </c>
      <c r="E5143" s="2">
        <f t="shared" si="248"/>
        <v>0.34822827974174075</v>
      </c>
      <c r="K5143">
        <v>5138</v>
      </c>
      <c r="L5143" s="14">
        <v>3.6019889719130698E-4</v>
      </c>
      <c r="M5143" s="14">
        <v>0.30042681861555698</v>
      </c>
    </row>
    <row r="5144" spans="1:13" x14ac:dyDescent="0.55000000000000004">
      <c r="A5144">
        <v>5139</v>
      </c>
      <c r="C5144">
        <f t="shared" si="246"/>
        <v>-0.29467265187853642</v>
      </c>
      <c r="D5144">
        <f t="shared" si="247"/>
        <v>-3.4763469313173087E-4</v>
      </c>
      <c r="E5144" s="2">
        <f t="shared" si="248"/>
        <v>0.29456375159346904</v>
      </c>
      <c r="K5144">
        <v>5139</v>
      </c>
      <c r="L5144" s="14">
        <v>2.7436536026259102E-4</v>
      </c>
      <c r="M5144" s="14">
        <v>0.24806462488939399</v>
      </c>
    </row>
    <row r="5145" spans="1:13" x14ac:dyDescent="0.55000000000000004">
      <c r="A5145">
        <v>5140</v>
      </c>
      <c r="C5145">
        <f t="shared" si="246"/>
        <v>-0.22570679632584859</v>
      </c>
      <c r="D5145">
        <f t="shared" si="247"/>
        <v>-2.427413123296735E-4</v>
      </c>
      <c r="E5145" s="2">
        <f t="shared" si="248"/>
        <v>0.12908204891836195</v>
      </c>
      <c r="K5145">
        <v>5140</v>
      </c>
      <c r="L5145" s="14">
        <v>1.19815316816982E-4</v>
      </c>
      <c r="M5145" s="14">
        <v>0.13357310697847199</v>
      </c>
    </row>
    <row r="5146" spans="1:13" x14ac:dyDescent="0.55000000000000004">
      <c r="A5146">
        <v>5141</v>
      </c>
      <c r="C5146">
        <f t="shared" si="246"/>
        <v>-0.10009329241715663</v>
      </c>
      <c r="D5146">
        <f t="shared" si="247"/>
        <v>-7.692497871375999E-5</v>
      </c>
      <c r="E5146" s="2">
        <f t="shared" si="248"/>
        <v>7.3480329591490865E-3</v>
      </c>
      <c r="K5146">
        <v>5141</v>
      </c>
      <c r="L5146" s="14">
        <v>-6.4743216005703396E-5</v>
      </c>
      <c r="M5146" s="14">
        <v>-1.43726242026059E-2</v>
      </c>
    </row>
    <row r="5147" spans="1:13" x14ac:dyDescent="0.55000000000000004">
      <c r="A5147">
        <v>5142</v>
      </c>
      <c r="C5147">
        <f t="shared" si="246"/>
        <v>5.0641518086872277E-2</v>
      </c>
      <c r="D5147">
        <f t="shared" si="247"/>
        <v>1.0819790310683546E-4</v>
      </c>
      <c r="E5147" s="2">
        <f t="shared" si="248"/>
        <v>4.383167683713133E-2</v>
      </c>
      <c r="K5147">
        <v>5142</v>
      </c>
      <c r="L5147" s="14">
        <v>-2.3308640874200701E-4</v>
      </c>
      <c r="M5147" s="14">
        <v>-0.15871864249085399</v>
      </c>
    </row>
    <row r="5148" spans="1:13" x14ac:dyDescent="0.55000000000000004">
      <c r="A5148">
        <v>5143</v>
      </c>
      <c r="C5148">
        <f t="shared" si="246"/>
        <v>0.18866637499167513</v>
      </c>
      <c r="D5148">
        <f t="shared" si="247"/>
        <v>2.6616539188108976E-4</v>
      </c>
      <c r="E5148" s="2">
        <f t="shared" si="248"/>
        <v>0.20428498673691237</v>
      </c>
      <c r="K5148">
        <v>5143</v>
      </c>
      <c r="L5148" s="14">
        <v>-3.4305166444577198E-4</v>
      </c>
      <c r="M5148" s="14">
        <v>-0.263312592148293</v>
      </c>
    </row>
    <row r="5149" spans="1:13" x14ac:dyDescent="0.55000000000000004">
      <c r="A5149">
        <v>5144</v>
      </c>
      <c r="C5149">
        <f t="shared" si="246"/>
        <v>0.27933994854521776</v>
      </c>
      <c r="D5149">
        <f t="shared" si="247"/>
        <v>3.5733097761450389E-4</v>
      </c>
      <c r="E5149" s="2">
        <f t="shared" si="248"/>
        <v>0.33790761845305411</v>
      </c>
      <c r="K5149">
        <v>5144</v>
      </c>
      <c r="L5149" s="14">
        <v>-3.6709750265107E-4</v>
      </c>
      <c r="M5149" s="14">
        <v>-0.30195826962945899</v>
      </c>
    </row>
    <row r="5150" spans="1:13" x14ac:dyDescent="0.55000000000000004">
      <c r="A5150">
        <v>5145</v>
      </c>
      <c r="C5150">
        <f t="shared" si="246"/>
        <v>0.29990508303310087</v>
      </c>
      <c r="D5150">
        <f t="shared" si="247"/>
        <v>3.5881401990672172E-4</v>
      </c>
      <c r="E5150" s="2">
        <f t="shared" si="248"/>
        <v>0.31909134437409414</v>
      </c>
      <c r="K5150">
        <v>5145</v>
      </c>
      <c r="L5150" s="14">
        <v>-2.9920149400983301E-4</v>
      </c>
      <c r="M5150" s="14">
        <v>-0.26497662526881799</v>
      </c>
    </row>
    <row r="5151" spans="1:13" x14ac:dyDescent="0.55000000000000004">
      <c r="A5151">
        <v>5146</v>
      </c>
      <c r="C5151">
        <f t="shared" si="246"/>
        <v>0.24520036317808505</v>
      </c>
      <c r="D5151">
        <f t="shared" si="247"/>
        <v>2.702423064024895E-4</v>
      </c>
      <c r="E5151" s="2">
        <f t="shared" si="248"/>
        <v>0.16551089665308846</v>
      </c>
      <c r="K5151">
        <v>5146</v>
      </c>
      <c r="L5151" s="14">
        <v>-1.56368615082517E-4</v>
      </c>
      <c r="M5151" s="14">
        <v>-0.161629941313958</v>
      </c>
    </row>
    <row r="5152" spans="1:13" x14ac:dyDescent="0.55000000000000004">
      <c r="A5152">
        <v>5147</v>
      </c>
      <c r="C5152">
        <f t="shared" si="246"/>
        <v>0.128955520578941</v>
      </c>
      <c r="D5152">
        <f t="shared" si="247"/>
        <v>1.1384547024708542E-4</v>
      </c>
      <c r="E5152" s="2">
        <f t="shared" si="248"/>
        <v>2.1537780377111106E-2</v>
      </c>
      <c r="K5152">
        <v>5147</v>
      </c>
      <c r="L5152" s="14">
        <v>2.5627753532677401E-5</v>
      </c>
      <c r="M5152" s="14">
        <v>-1.7802035877655501E-2</v>
      </c>
    </row>
    <row r="5153" spans="1:13" x14ac:dyDescent="0.55000000000000004">
      <c r="A5153">
        <v>5148</v>
      </c>
      <c r="C5153">
        <f t="shared" si="246"/>
        <v>-1.965443951662231E-2</v>
      </c>
      <c r="D5153">
        <f t="shared" si="247"/>
        <v>-7.1124179265583828E-5</v>
      </c>
      <c r="E5153" s="2">
        <f t="shared" si="248"/>
        <v>2.2541701123148329E-2</v>
      </c>
      <c r="K5153">
        <v>5148</v>
      </c>
      <c r="L5153" s="14">
        <v>2.0120549229257201E-4</v>
      </c>
      <c r="M5153" s="14">
        <v>0.13048449988001901</v>
      </c>
    </row>
    <row r="5154" spans="1:13" x14ac:dyDescent="0.55000000000000004">
      <c r="A5154">
        <v>5149</v>
      </c>
      <c r="C5154">
        <f t="shared" si="246"/>
        <v>-0.16333154957821408</v>
      </c>
      <c r="D5154">
        <f t="shared" si="247"/>
        <v>-2.382431589638996E-4</v>
      </c>
      <c r="E5154" s="2">
        <f t="shared" si="248"/>
        <v>0.16762631901992842</v>
      </c>
      <c r="K5154">
        <v>5149</v>
      </c>
      <c r="L5154" s="14">
        <v>3.2639006731953701E-4</v>
      </c>
      <c r="M5154" s="14">
        <v>0.246090383175673</v>
      </c>
    </row>
    <row r="5155" spans="1:13" x14ac:dyDescent="0.55000000000000004">
      <c r="A5155">
        <v>5150</v>
      </c>
      <c r="C5155">
        <f t="shared" si="246"/>
        <v>-0.26601588345157584</v>
      </c>
      <c r="D5155">
        <f t="shared" si="247"/>
        <v>-3.4556812752961841E-4</v>
      </c>
      <c r="E5155" s="2">
        <f t="shared" si="248"/>
        <v>0.3204434946564948</v>
      </c>
      <c r="K5155">
        <v>5150</v>
      </c>
      <c r="L5155" s="14">
        <v>3.6982822520934401E-4</v>
      </c>
      <c r="M5155" s="14">
        <v>0.30006140337107601</v>
      </c>
    </row>
    <row r="5156" spans="1:13" x14ac:dyDescent="0.55000000000000004">
      <c r="A5156">
        <v>5151</v>
      </c>
      <c r="C5156">
        <f t="shared" si="246"/>
        <v>-0.30193583774854726</v>
      </c>
      <c r="D5156">
        <f t="shared" si="247"/>
        <v>-3.6616278008396732E-4</v>
      </c>
      <c r="E5156" s="2">
        <f t="shared" si="248"/>
        <v>0.33734725070903959</v>
      </c>
      <c r="K5156">
        <v>5151</v>
      </c>
      <c r="L5156" s="14">
        <v>3.2064060984772399E-4</v>
      </c>
      <c r="M5156" s="14">
        <v>0.278880183646386</v>
      </c>
    </row>
    <row r="5157" spans="1:13" x14ac:dyDescent="0.55000000000000004">
      <c r="A5157">
        <v>5152</v>
      </c>
      <c r="C5157">
        <f t="shared" si="246"/>
        <v>-0.26207626107416099</v>
      </c>
      <c r="D5157">
        <f t="shared" si="247"/>
        <v>-2.9485829293721621E-4</v>
      </c>
      <c r="E5157" s="2">
        <f t="shared" si="248"/>
        <v>0.20243516284988256</v>
      </c>
      <c r="K5157">
        <v>5152</v>
      </c>
      <c r="L5157" s="14">
        <v>1.91146564639807E-4</v>
      </c>
      <c r="M5157" s="14">
        <v>0.18785169188040099</v>
      </c>
    </row>
    <row r="5158" spans="1:13" x14ac:dyDescent="0.55000000000000004">
      <c r="A5158">
        <v>5153</v>
      </c>
      <c r="C5158">
        <f t="shared" si="246"/>
        <v>-0.15644106699943511</v>
      </c>
      <c r="D5158">
        <f t="shared" si="247"/>
        <v>-1.4955058938290406E-4</v>
      </c>
      <c r="E5158" s="2">
        <f t="shared" si="248"/>
        <v>4.2524892463463332E-2</v>
      </c>
      <c r="K5158">
        <v>5153</v>
      </c>
      <c r="L5158" s="14">
        <v>1.3778676530651E-5</v>
      </c>
      <c r="M5158" s="14">
        <v>4.9774578535677801E-2</v>
      </c>
    </row>
    <row r="5159" spans="1:13" x14ac:dyDescent="0.55000000000000004">
      <c r="A5159">
        <v>5154</v>
      </c>
      <c r="C5159">
        <f t="shared" si="246"/>
        <v>-1.1542462626099405E-2</v>
      </c>
      <c r="D5159">
        <f t="shared" si="247"/>
        <v>3.3291159827528E-5</v>
      </c>
      <c r="E5159" s="2">
        <f t="shared" si="248"/>
        <v>7.9613547677154246E-3</v>
      </c>
      <c r="K5159">
        <v>5154</v>
      </c>
      <c r="L5159" s="14">
        <v>-1.6704016659230999E-4</v>
      </c>
      <c r="M5159" s="14">
        <v>-0.100768886782374</v>
      </c>
    </row>
    <row r="5160" spans="1:13" x14ac:dyDescent="0.55000000000000004">
      <c r="A5160">
        <v>5155</v>
      </c>
      <c r="C5160">
        <f t="shared" si="246"/>
        <v>0.13625305657245848</v>
      </c>
      <c r="D5160">
        <f t="shared" si="247"/>
        <v>2.077775296456834E-4</v>
      </c>
      <c r="E5160" s="2">
        <f t="shared" si="248"/>
        <v>0.13128101134811221</v>
      </c>
      <c r="K5160">
        <v>5155</v>
      </c>
      <c r="L5160" s="14">
        <v>-3.0602276375026402E-4</v>
      </c>
      <c r="M5160" s="14">
        <v>-0.226074159280991</v>
      </c>
    </row>
    <row r="5161" spans="1:13" x14ac:dyDescent="0.55000000000000004">
      <c r="A5161">
        <v>5156</v>
      </c>
      <c r="C5161">
        <f t="shared" si="246"/>
        <v>0.24985193055788579</v>
      </c>
      <c r="D5161">
        <f t="shared" si="247"/>
        <v>3.3011611912560026E-4</v>
      </c>
      <c r="E5161" s="2">
        <f t="shared" si="248"/>
        <v>0.29659971082928632</v>
      </c>
      <c r="K5161">
        <v>5156</v>
      </c>
      <c r="L5161" s="14">
        <v>-3.6836006129956398E-4</v>
      </c>
      <c r="M5161" s="14">
        <v>-0.29475775612541799</v>
      </c>
    </row>
    <row r="5162" spans="1:13" x14ac:dyDescent="0.55000000000000004">
      <c r="A5162">
        <v>5157</v>
      </c>
      <c r="C5162">
        <f t="shared" si="246"/>
        <v>0.30074323643391854</v>
      </c>
      <c r="D5162">
        <f t="shared" si="247"/>
        <v>3.6960252100078431E-4</v>
      </c>
      <c r="E5162" s="2">
        <f t="shared" si="248"/>
        <v>0.34852573347925359</v>
      </c>
      <c r="K5162">
        <v>5157</v>
      </c>
      <c r="L5162" s="14">
        <v>-3.3843929635646899E-4</v>
      </c>
      <c r="M5162" s="14">
        <v>-0.289617444403867</v>
      </c>
    </row>
    <row r="5163" spans="1:13" x14ac:dyDescent="0.55000000000000004">
      <c r="A5163">
        <v>5158</v>
      </c>
      <c r="C5163">
        <f t="shared" si="246"/>
        <v>0.27615432913071841</v>
      </c>
      <c r="D5163">
        <f t="shared" si="247"/>
        <v>3.1632648070898734E-4</v>
      </c>
      <c r="E5163" s="2">
        <f t="shared" si="248"/>
        <v>0.23823670579743655</v>
      </c>
      <c r="K5163">
        <v>5158</v>
      </c>
      <c r="L5163" s="14">
        <v>-2.2375431011592599E-4</v>
      </c>
      <c r="M5163" s="14">
        <v>-0.21194064707518001</v>
      </c>
    </row>
    <row r="5164" spans="1:13" x14ac:dyDescent="0.55000000000000004">
      <c r="A5164">
        <v>5159</v>
      </c>
      <c r="C5164">
        <f t="shared" si="246"/>
        <v>0.1822565060871125</v>
      </c>
      <c r="D5164">
        <f t="shared" si="247"/>
        <v>1.8365916139240863E-4</v>
      </c>
      <c r="E5164" s="2">
        <f t="shared" si="248"/>
        <v>6.9399846437876833E-2</v>
      </c>
      <c r="K5164">
        <v>5159</v>
      </c>
      <c r="L5164" s="14">
        <v>-5.3028668835884003E-5</v>
      </c>
      <c r="M5164" s="14">
        <v>-8.1181999902192006E-2</v>
      </c>
    </row>
    <row r="5165" spans="1:13" x14ac:dyDescent="0.55000000000000004">
      <c r="A5165">
        <v>5160</v>
      </c>
      <c r="C5165">
        <f t="shared" si="246"/>
        <v>4.2616141680150411E-2</v>
      </c>
      <c r="D5165">
        <f t="shared" si="247"/>
        <v>4.8972637969882097E-6</v>
      </c>
      <c r="E5165" s="2">
        <f t="shared" si="248"/>
        <v>7.449100915427301E-4</v>
      </c>
      <c r="K5165">
        <v>5160</v>
      </c>
      <c r="L5165" s="14">
        <v>1.30978331520084E-4</v>
      </c>
      <c r="M5165" s="14">
        <v>6.9909182762864702E-2</v>
      </c>
    </row>
    <row r="5166" spans="1:13" x14ac:dyDescent="0.55000000000000004">
      <c r="A5166">
        <v>5161</v>
      </c>
      <c r="C5166">
        <f t="shared" si="246"/>
        <v>-0.10771997601328781</v>
      </c>
      <c r="D5166">
        <f t="shared" si="247"/>
        <v>-1.7509374378768181E-4</v>
      </c>
      <c r="E5166" s="2">
        <f t="shared" si="248"/>
        <v>9.6852381709989693E-2</v>
      </c>
      <c r="K5166">
        <v>5161</v>
      </c>
      <c r="L5166" s="14">
        <v>2.8218099621626799E-4</v>
      </c>
      <c r="M5166" s="14">
        <v>0.203491176919877</v>
      </c>
    </row>
    <row r="5167" spans="1:13" x14ac:dyDescent="0.55000000000000004">
      <c r="A5167">
        <v>5162</v>
      </c>
      <c r="C5167">
        <f t="shared" si="246"/>
        <v>-0.23102065028432917</v>
      </c>
      <c r="D5167">
        <f t="shared" si="247"/>
        <v>-3.1113991236492774E-4</v>
      </c>
      <c r="E5167" s="2">
        <f t="shared" si="248"/>
        <v>0.26742156875461237</v>
      </c>
      <c r="K5167">
        <v>5162</v>
      </c>
      <c r="L5167" s="14">
        <v>3.62709679886275E-4</v>
      </c>
      <c r="M5167" s="14">
        <v>0.28610754344969302</v>
      </c>
    </row>
    <row r="5168" spans="1:13" x14ac:dyDescent="0.55000000000000004">
      <c r="A5168">
        <v>5163</v>
      </c>
      <c r="C5168">
        <f t="shared" si="246"/>
        <v>-0.2963400108625201</v>
      </c>
      <c r="D5168">
        <f t="shared" si="247"/>
        <v>-3.6909652124738978E-4</v>
      </c>
      <c r="E5168" s="2">
        <f t="shared" si="248"/>
        <v>0.35213128813117739</v>
      </c>
      <c r="K5168">
        <v>5163</v>
      </c>
      <c r="L5168" s="14">
        <v>3.5239547414126599E-4</v>
      </c>
      <c r="M5168" s="14">
        <v>0.29706650084018899</v>
      </c>
    </row>
    <row r="5169" spans="1:13" x14ac:dyDescent="0.55000000000000004">
      <c r="A5169">
        <v>5164</v>
      </c>
      <c r="C5169">
        <f t="shared" si="246"/>
        <v>-0.28728427506744925</v>
      </c>
      <c r="D5169">
        <f t="shared" si="247"/>
        <v>-3.3441768323558567E-4</v>
      </c>
      <c r="E5169" s="2">
        <f t="shared" si="248"/>
        <v>0.2713447124188369</v>
      </c>
      <c r="K5169">
        <v>5164</v>
      </c>
      <c r="L5169" s="14">
        <v>2.5382163579476601E-4</v>
      </c>
      <c r="M5169" s="14">
        <v>0.23362331022848101</v>
      </c>
    </row>
    <row r="5170" spans="1:13" x14ac:dyDescent="0.55000000000000004">
      <c r="A5170">
        <v>5165</v>
      </c>
      <c r="C5170">
        <f t="shared" si="246"/>
        <v>-0.20612624170249932</v>
      </c>
      <c r="D5170">
        <f t="shared" si="247"/>
        <v>-2.1580705569711631E-4</v>
      </c>
      <c r="E5170" s="2">
        <f t="shared" si="248"/>
        <v>0.10099299718544807</v>
      </c>
      <c r="K5170">
        <v>5165</v>
      </c>
      <c r="L5170" s="14">
        <v>9.1676594168354296E-5</v>
      </c>
      <c r="M5170" s="14">
        <v>0.111667712276251</v>
      </c>
    </row>
    <row r="5171" spans="1:13" x14ac:dyDescent="0.55000000000000004">
      <c r="A5171">
        <v>5166</v>
      </c>
      <c r="C5171">
        <f t="shared" si="246"/>
        <v>-7.3234866466661913E-2</v>
      </c>
      <c r="D5171">
        <f t="shared" si="247"/>
        <v>-4.3033406030478926E-5</v>
      </c>
      <c r="E5171" s="2">
        <f t="shared" si="248"/>
        <v>1.2235381024555299E-3</v>
      </c>
      <c r="K5171">
        <v>5166</v>
      </c>
      <c r="L5171" s="14">
        <v>-9.3429419187823494E-5</v>
      </c>
      <c r="M5171" s="14">
        <v>-3.8255756951759597E-2</v>
      </c>
    </row>
    <row r="5172" spans="1:13" x14ac:dyDescent="0.55000000000000004">
      <c r="A5172">
        <v>5167</v>
      </c>
      <c r="C5172">
        <f t="shared" si="246"/>
        <v>7.803691658168152E-2</v>
      </c>
      <c r="D5172">
        <f t="shared" si="247"/>
        <v>1.4054072147509126E-4</v>
      </c>
      <c r="E5172" s="2">
        <f t="shared" si="248"/>
        <v>6.5861395478008969E-2</v>
      </c>
      <c r="K5172">
        <v>5167</v>
      </c>
      <c r="L5172" s="14">
        <v>-2.5513545491437199E-4</v>
      </c>
      <c r="M5172" s="14">
        <v>-0.178597834529716</v>
      </c>
    </row>
    <row r="5173" spans="1:13" x14ac:dyDescent="0.55000000000000004">
      <c r="A5173">
        <v>5168</v>
      </c>
      <c r="C5173">
        <f t="shared" si="246"/>
        <v>0.20972307845784327</v>
      </c>
      <c r="D5173">
        <f t="shared" si="247"/>
        <v>2.8884209025644824E-4</v>
      </c>
      <c r="E5173" s="2">
        <f t="shared" si="248"/>
        <v>0.23419023382460213</v>
      </c>
      <c r="K5173">
        <v>5168</v>
      </c>
      <c r="L5173" s="14">
        <v>-3.5294123321216199E-4</v>
      </c>
      <c r="M5173" s="14">
        <v>-0.27420897650917597</v>
      </c>
    </row>
    <row r="5174" spans="1:13" x14ac:dyDescent="0.55000000000000004">
      <c r="A5174">
        <v>5169</v>
      </c>
      <c r="C5174">
        <f t="shared" si="246"/>
        <v>0.28877316825282956</v>
      </c>
      <c r="D5174">
        <f t="shared" si="247"/>
        <v>3.646501826916262E-4</v>
      </c>
      <c r="E5174" s="2">
        <f t="shared" si="248"/>
        <v>0.34800082512160635</v>
      </c>
      <c r="K5174">
        <v>5169</v>
      </c>
      <c r="L5174" s="14">
        <v>-3.6235069016351098E-4</v>
      </c>
      <c r="M5174" s="14">
        <v>-0.30114277925291999</v>
      </c>
    </row>
    <row r="5175" spans="1:13" x14ac:dyDescent="0.55000000000000004">
      <c r="A5175">
        <v>5170</v>
      </c>
      <c r="C5175">
        <f t="shared" si="246"/>
        <v>0.29534727967224184</v>
      </c>
      <c r="D5175">
        <f t="shared" si="247"/>
        <v>3.4893876548809161E-4</v>
      </c>
      <c r="E5175" s="2">
        <f t="shared" si="248"/>
        <v>0.30030485975873245</v>
      </c>
      <c r="K5175">
        <v>5170</v>
      </c>
      <c r="L5175" s="14">
        <v>-2.81007168902921E-4</v>
      </c>
      <c r="M5175" s="14">
        <v>-0.252653504778595</v>
      </c>
    </row>
    <row r="5176" spans="1:13" x14ac:dyDescent="0.55000000000000004">
      <c r="A5176">
        <v>5171</v>
      </c>
      <c r="C5176">
        <f t="shared" si="246"/>
        <v>0.22779544932126655</v>
      </c>
      <c r="D5176">
        <f t="shared" si="247"/>
        <v>2.4565107319309161E-4</v>
      </c>
      <c r="E5176" s="2">
        <f t="shared" si="248"/>
        <v>0.13592571073402795</v>
      </c>
      <c r="K5176">
        <v>5171</v>
      </c>
      <c r="L5176" s="14">
        <v>-1.2928365894867799E-4</v>
      </c>
      <c r="M5176" s="14">
        <v>-0.14088559268391701</v>
      </c>
    </row>
    <row r="5177" spans="1:13" x14ac:dyDescent="0.55000000000000004">
      <c r="A5177">
        <v>5172</v>
      </c>
      <c r="C5177">
        <f t="shared" si="246"/>
        <v>0.10307176273774916</v>
      </c>
      <c r="D5177">
        <f t="shared" si="247"/>
        <v>8.0710139440410124E-5</v>
      </c>
      <c r="E5177" s="2">
        <f t="shared" si="248"/>
        <v>9.3903411535190551E-3</v>
      </c>
      <c r="K5177">
        <v>5172</v>
      </c>
      <c r="L5177" s="14">
        <v>5.4819745406855101E-5</v>
      </c>
      <c r="M5177" s="14">
        <v>6.1679900892136702E-3</v>
      </c>
    </row>
    <row r="5178" spans="1:13" x14ac:dyDescent="0.55000000000000004">
      <c r="A5178">
        <v>5173</v>
      </c>
      <c r="C5178">
        <f t="shared" si="246"/>
        <v>-4.7520763710397117E-2</v>
      </c>
      <c r="D5178">
        <f t="shared" si="247"/>
        <v>-1.0448733807447674E-4</v>
      </c>
      <c r="E5178" s="2">
        <f t="shared" si="248"/>
        <v>3.9679654042404387E-2</v>
      </c>
      <c r="K5178">
        <v>5173</v>
      </c>
      <c r="L5178" s="14">
        <v>2.2519320444822999E-4</v>
      </c>
      <c r="M5178" s="14">
        <v>0.15167676148106801</v>
      </c>
    </row>
    <row r="5179" spans="1:13" x14ac:dyDescent="0.55000000000000004">
      <c r="A5179">
        <v>5174</v>
      </c>
      <c r="C5179">
        <f t="shared" si="246"/>
        <v>-0.1861865801275219</v>
      </c>
      <c r="D5179">
        <f t="shared" si="247"/>
        <v>-2.6346069615363336E-4</v>
      </c>
      <c r="E5179" s="2">
        <f t="shared" si="248"/>
        <v>0.19836666441287062</v>
      </c>
      <c r="K5179">
        <v>5174</v>
      </c>
      <c r="L5179" s="14">
        <v>3.3916562843832801E-4</v>
      </c>
      <c r="M5179" s="14">
        <v>0.25919714702567198</v>
      </c>
    </row>
    <row r="5180" spans="1:13" x14ac:dyDescent="0.55000000000000004">
      <c r="A5180">
        <v>5175</v>
      </c>
      <c r="C5180">
        <f t="shared" si="246"/>
        <v>-0.27812348943436055</v>
      </c>
      <c r="D5180">
        <f t="shared" si="247"/>
        <v>-3.5631097280907882E-4</v>
      </c>
      <c r="E5180" s="2">
        <f t="shared" si="248"/>
        <v>0.33631125261804046</v>
      </c>
      <c r="K5180">
        <v>5175</v>
      </c>
      <c r="L5180" s="14">
        <v>3.6819191675524E-4</v>
      </c>
      <c r="M5180" s="14">
        <v>0.30179999915533301</v>
      </c>
    </row>
    <row r="5181" spans="1:13" x14ac:dyDescent="0.55000000000000004">
      <c r="A5181">
        <v>5176</v>
      </c>
      <c r="C5181">
        <f t="shared" si="246"/>
        <v>-0.30025726527141838</v>
      </c>
      <c r="D5181">
        <f t="shared" si="247"/>
        <v>-3.5973470572946701E-4</v>
      </c>
      <c r="E5181" s="2">
        <f t="shared" si="248"/>
        <v>0.32384343574951352</v>
      </c>
      <c r="K5181">
        <v>5176</v>
      </c>
      <c r="L5181" s="14">
        <v>3.0500225542397501E-4</v>
      </c>
      <c r="M5181" s="14">
        <v>0.26881516926526999</v>
      </c>
    </row>
    <row r="5182" spans="1:13" x14ac:dyDescent="0.55000000000000004">
      <c r="A5182">
        <v>5177</v>
      </c>
      <c r="C5182">
        <f t="shared" si="246"/>
        <v>-0.24703279644719334</v>
      </c>
      <c r="D5182">
        <f t="shared" si="247"/>
        <v>-2.7287261011844054E-4</v>
      </c>
      <c r="E5182" s="2">
        <f t="shared" si="248"/>
        <v>0.172670756586114</v>
      </c>
      <c r="K5182">
        <v>5177</v>
      </c>
      <c r="L5182" s="14">
        <v>1.6542288712514901E-4</v>
      </c>
      <c r="M5182" s="14">
        <v>0.168503912624477</v>
      </c>
    </row>
    <row r="5183" spans="1:13" x14ac:dyDescent="0.55000000000000004">
      <c r="A5183">
        <v>5178</v>
      </c>
      <c r="C5183">
        <f t="shared" si="246"/>
        <v>-0.1318083027529226</v>
      </c>
      <c r="D5183">
        <f t="shared" si="247"/>
        <v>-1.175252410659418E-4</v>
      </c>
      <c r="E5183" s="2">
        <f t="shared" si="248"/>
        <v>2.4900243045364739E-2</v>
      </c>
      <c r="K5183">
        <v>5178</v>
      </c>
      <c r="L5183" s="14">
        <v>-1.5587669463259299E-5</v>
      </c>
      <c r="M5183" s="14">
        <v>2.5989805744501202E-2</v>
      </c>
    </row>
    <row r="5184" spans="1:13" x14ac:dyDescent="0.55000000000000004">
      <c r="A5184">
        <v>5179</v>
      </c>
      <c r="C5184">
        <f t="shared" si="246"/>
        <v>1.6497296631558304E-2</v>
      </c>
      <c r="D5184">
        <f t="shared" si="247"/>
        <v>6.7318486255935143E-5</v>
      </c>
      <c r="E5184" s="2">
        <f t="shared" si="248"/>
        <v>1.9468873685868575E-2</v>
      </c>
      <c r="K5184">
        <v>5179</v>
      </c>
      <c r="L5184" s="14">
        <v>-1.92694197535713E-4</v>
      </c>
      <c r="M5184" s="14">
        <v>-0.123033609213235</v>
      </c>
    </row>
    <row r="5185" spans="1:13" x14ac:dyDescent="0.55000000000000004">
      <c r="A5185">
        <v>5180</v>
      </c>
      <c r="C5185">
        <f t="shared" si="246"/>
        <v>0.16066242229891692</v>
      </c>
      <c r="D5185">
        <f t="shared" si="247"/>
        <v>2.3526669249122775E-4</v>
      </c>
      <c r="E5185" s="2">
        <f t="shared" si="248"/>
        <v>0.16152756134206206</v>
      </c>
      <c r="K5185">
        <v>5180</v>
      </c>
      <c r="L5185" s="14">
        <v>-3.2153926844733199E-4</v>
      </c>
      <c r="M5185" s="14">
        <v>-0.241242493498417</v>
      </c>
    </row>
    <row r="5186" spans="1:13" x14ac:dyDescent="0.55000000000000004">
      <c r="A5186">
        <v>5181</v>
      </c>
      <c r="C5186">
        <f t="shared" si="246"/>
        <v>0.26450466646441007</v>
      </c>
      <c r="D5186">
        <f t="shared" si="247"/>
        <v>3.4416791793962886E-4</v>
      </c>
      <c r="E5186" s="2">
        <f t="shared" si="248"/>
        <v>0.31757210782157363</v>
      </c>
      <c r="K5186">
        <v>5181</v>
      </c>
      <c r="L5186" s="14">
        <v>-3.6985283489150797E-4</v>
      </c>
      <c r="M5186" s="14">
        <v>-0.29903069872714</v>
      </c>
    </row>
    <row r="5187" spans="1:13" x14ac:dyDescent="0.55000000000000004">
      <c r="A5187">
        <v>5182</v>
      </c>
      <c r="C5187">
        <f t="shared" si="246"/>
        <v>0.30196181466334182</v>
      </c>
      <c r="D5187">
        <f t="shared" si="247"/>
        <v>3.6669025046964305E-4</v>
      </c>
      <c r="E5187" s="2">
        <f t="shared" si="248"/>
        <v>0.34092359093705338</v>
      </c>
      <c r="K5187">
        <v>5182</v>
      </c>
      <c r="L5187" s="14">
        <v>-3.25534464436692E-4</v>
      </c>
      <c r="M5187" s="14">
        <v>-0.28192481040787298</v>
      </c>
    </row>
    <row r="5188" spans="1:13" x14ac:dyDescent="0.55000000000000004">
      <c r="A5188">
        <v>5183</v>
      </c>
      <c r="C5188">
        <f t="shared" si="246"/>
        <v>0.26363291223287255</v>
      </c>
      <c r="D5188">
        <f t="shared" si="247"/>
        <v>2.9718105934997251E-4</v>
      </c>
      <c r="E5188" s="2">
        <f t="shared" si="248"/>
        <v>0.20961931218291976</v>
      </c>
      <c r="K5188">
        <v>5183</v>
      </c>
      <c r="L5188" s="14">
        <v>-1.9968396789450099E-4</v>
      </c>
      <c r="M5188" s="14">
        <v>-0.19420910438740199</v>
      </c>
    </row>
    <row r="5189" spans="1:13" x14ac:dyDescent="0.55000000000000004">
      <c r="A5189">
        <v>5184</v>
      </c>
      <c r="C5189">
        <f t="shared" si="246"/>
        <v>0.15913770577283007</v>
      </c>
      <c r="D5189">
        <f t="shared" si="247"/>
        <v>1.5308568641317035E-4</v>
      </c>
      <c r="E5189" s="2">
        <f t="shared" si="248"/>
        <v>4.7084759550961766E-2</v>
      </c>
      <c r="K5189">
        <v>5184</v>
      </c>
      <c r="L5189" s="14">
        <v>-2.3821382843729599E-5</v>
      </c>
      <c r="M5189" s="14">
        <v>-5.78525233872908E-2</v>
      </c>
    </row>
    <row r="5190" spans="1:13" x14ac:dyDescent="0.55000000000000004">
      <c r="A5190">
        <v>5185</v>
      </c>
      <c r="C5190">
        <f t="shared" ref="C5190:C5253" si="249">$D$1*COS($B$2*(A5190-$L$2)+$B$1)</f>
        <v>1.4702289522690025E-2</v>
      </c>
      <c r="D5190">
        <f t="shared" ref="D5190:D5253" si="250">$D$2*COS($B$2*(A5190-$L$3)+$B$3)</f>
        <v>-2.9430967020413026E-5</v>
      </c>
      <c r="E5190" s="2">
        <f t="shared" ref="E5190:E5253" si="251">(M5190-C5190)^2</f>
        <v>6.1295263190192292E-3</v>
      </c>
      <c r="K5190">
        <v>5185</v>
      </c>
      <c r="L5190" s="14">
        <v>1.58007415317385E-4</v>
      </c>
      <c r="M5190" s="14">
        <v>9.2993580986167806E-2</v>
      </c>
    </row>
    <row r="5191" spans="1:13" x14ac:dyDescent="0.55000000000000004">
      <c r="A5191">
        <v>5186</v>
      </c>
      <c r="C5191">
        <f t="shared" si="249"/>
        <v>-0.13342309149983811</v>
      </c>
      <c r="D5191">
        <f t="shared" si="250"/>
        <v>-2.0456106808988567E-4</v>
      </c>
      <c r="E5191" s="2">
        <f t="shared" si="251"/>
        <v>0.12529614677509393</v>
      </c>
      <c r="K5191">
        <v>5186</v>
      </c>
      <c r="L5191" s="14">
        <v>3.0026227610541802E-4</v>
      </c>
      <c r="M5191" s="14">
        <v>0.220548866111346</v>
      </c>
    </row>
    <row r="5192" spans="1:13" x14ac:dyDescent="0.55000000000000004">
      <c r="A5192">
        <v>5187</v>
      </c>
      <c r="C5192">
        <f t="shared" si="249"/>
        <v>-0.24806208889153261</v>
      </c>
      <c r="D5192">
        <f t="shared" si="250"/>
        <v>-3.2835065287399476E-4</v>
      </c>
      <c r="E5192" s="2">
        <f t="shared" si="251"/>
        <v>0.29260354304080832</v>
      </c>
      <c r="K5192">
        <v>5187</v>
      </c>
      <c r="L5192" s="14">
        <v>3.6731458715091999E-4</v>
      </c>
      <c r="M5192" s="14">
        <v>0.29286631953310199</v>
      </c>
    </row>
    <row r="5193" spans="1:13" x14ac:dyDescent="0.55000000000000004">
      <c r="A5193">
        <v>5188</v>
      </c>
      <c r="C5193">
        <f t="shared" si="249"/>
        <v>-0.30044273070519539</v>
      </c>
      <c r="D5193">
        <f t="shared" si="250"/>
        <v>-3.6973114486941994E-4</v>
      </c>
      <c r="E5193" s="2">
        <f t="shared" si="251"/>
        <v>0.35079123582388705</v>
      </c>
      <c r="K5193">
        <v>5188</v>
      </c>
      <c r="L5193" s="14">
        <v>3.4237068119020498E-4</v>
      </c>
      <c r="M5193" s="14">
        <v>0.29183358641704699</v>
      </c>
    </row>
    <row r="5194" spans="1:13" x14ac:dyDescent="0.55000000000000004">
      <c r="A5194">
        <v>5189</v>
      </c>
      <c r="C5194">
        <f t="shared" si="249"/>
        <v>-0.27741857994339553</v>
      </c>
      <c r="D5194">
        <f t="shared" si="250"/>
        <v>-3.1831691281803765E-4</v>
      </c>
      <c r="E5194" s="2">
        <f t="shared" si="251"/>
        <v>0.24515163846957855</v>
      </c>
      <c r="K5194">
        <v>5189</v>
      </c>
      <c r="L5194" s="14">
        <v>2.3167791421189299E-4</v>
      </c>
      <c r="M5194" s="14">
        <v>0.217709321178707</v>
      </c>
    </row>
    <row r="5195" spans="1:13" x14ac:dyDescent="0.55000000000000004">
      <c r="A5195">
        <v>5190</v>
      </c>
      <c r="C5195">
        <f t="shared" si="249"/>
        <v>-0.18476821313550079</v>
      </c>
      <c r="D5195">
        <f t="shared" si="250"/>
        <v>-1.8701184523748198E-4</v>
      </c>
      <c r="E5195" s="2">
        <f t="shared" si="251"/>
        <v>7.4981017281779569E-2</v>
      </c>
      <c r="K5195">
        <v>5190</v>
      </c>
      <c r="L5195" s="14">
        <v>6.2959976393775E-5</v>
      </c>
      <c r="M5195" s="14">
        <v>8.90584058805831E-2</v>
      </c>
    </row>
    <row r="5196" spans="1:13" x14ac:dyDescent="0.55000000000000004">
      <c r="A5196">
        <v>5191</v>
      </c>
      <c r="C5196">
        <f t="shared" si="249"/>
        <v>-4.5744919435513114E-2</v>
      </c>
      <c r="D5196">
        <f t="shared" si="250"/>
        <v>-8.7707463992484814E-6</v>
      </c>
      <c r="E5196" s="2">
        <f t="shared" si="251"/>
        <v>2.6091360083545868E-4</v>
      </c>
      <c r="K5196">
        <v>5191</v>
      </c>
      <c r="L5196" s="14">
        <v>-1.21526678087502E-4</v>
      </c>
      <c r="M5196" s="14">
        <v>-6.1897739648573702E-2</v>
      </c>
    </row>
    <row r="5197" spans="1:13" x14ac:dyDescent="0.55000000000000004">
      <c r="A5197">
        <v>5192</v>
      </c>
      <c r="C5197">
        <f t="shared" si="249"/>
        <v>0.10475938481433197</v>
      </c>
      <c r="D5197">
        <f t="shared" si="250"/>
        <v>1.7167162491014712E-4</v>
      </c>
      <c r="E5197" s="2">
        <f t="shared" si="251"/>
        <v>9.127081288699275E-2</v>
      </c>
      <c r="K5197">
        <v>5192</v>
      </c>
      <c r="L5197" s="14">
        <v>-2.7557622214498598E-4</v>
      </c>
      <c r="M5197" s="14">
        <v>-0.197351212297045</v>
      </c>
    </row>
    <row r="5198" spans="1:13" x14ac:dyDescent="0.55000000000000004">
      <c r="A5198">
        <v>5193</v>
      </c>
      <c r="C5198">
        <f t="shared" si="249"/>
        <v>0.2289712916305788</v>
      </c>
      <c r="D5198">
        <f t="shared" si="250"/>
        <v>3.0902803692052765E-4</v>
      </c>
      <c r="E5198" s="2">
        <f t="shared" si="251"/>
        <v>0.26250061776882105</v>
      </c>
      <c r="K5198">
        <v>5193</v>
      </c>
      <c r="L5198" s="14">
        <v>-3.6060599181548901E-4</v>
      </c>
      <c r="M5198" s="14">
        <v>-0.283376849547684</v>
      </c>
    </row>
    <row r="5199" spans="1:13" x14ac:dyDescent="0.55000000000000004">
      <c r="A5199">
        <v>5194</v>
      </c>
      <c r="C5199">
        <f t="shared" si="249"/>
        <v>0.29571623057943552</v>
      </c>
      <c r="D5199">
        <f t="shared" si="250"/>
        <v>3.6882492545804095E-4</v>
      </c>
      <c r="E5199" s="2">
        <f t="shared" si="251"/>
        <v>0.35300855132085251</v>
      </c>
      <c r="K5199">
        <v>5194</v>
      </c>
      <c r="L5199" s="14">
        <v>-3.55319753798639E-4</v>
      </c>
      <c r="M5199" s="14">
        <v>-0.298428996886756</v>
      </c>
    </row>
    <row r="5200" spans="1:13" x14ac:dyDescent="0.55000000000000004">
      <c r="A5200">
        <v>5195</v>
      </c>
      <c r="C5200">
        <f t="shared" si="249"/>
        <v>0.28824262885707957</v>
      </c>
      <c r="D5200">
        <f t="shared" si="250"/>
        <v>3.3605453191929872E-4</v>
      </c>
      <c r="E5200" s="2">
        <f t="shared" si="251"/>
        <v>0.2777083203711434</v>
      </c>
      <c r="K5200">
        <v>5195</v>
      </c>
      <c r="L5200" s="14">
        <v>-2.6104147919919399E-4</v>
      </c>
      <c r="M5200" s="14">
        <v>-0.238737750636449</v>
      </c>
    </row>
    <row r="5201" spans="1:13" x14ac:dyDescent="0.55000000000000004">
      <c r="A5201">
        <v>5196</v>
      </c>
      <c r="C5201">
        <f t="shared" si="249"/>
        <v>0.208426202964587</v>
      </c>
      <c r="D5201">
        <f t="shared" si="250"/>
        <v>2.1894153433651465E-4</v>
      </c>
      <c r="E5201" s="2">
        <f t="shared" si="251"/>
        <v>0.10737376079575678</v>
      </c>
      <c r="K5201">
        <v>5196</v>
      </c>
      <c r="L5201" s="14">
        <v>-1.01383746750541E-4</v>
      </c>
      <c r="M5201" s="14">
        <v>-0.11925315371776</v>
      </c>
    </row>
    <row r="5202" spans="1:13" x14ac:dyDescent="0.55000000000000004">
      <c r="A5202">
        <v>5197</v>
      </c>
      <c r="C5202">
        <f t="shared" si="249"/>
        <v>7.6299193403759763E-2</v>
      </c>
      <c r="D5202">
        <f t="shared" si="250"/>
        <v>4.6878826556641112E-5</v>
      </c>
      <c r="E5202" s="2">
        <f t="shared" si="251"/>
        <v>2.1344453648732072E-3</v>
      </c>
      <c r="K5202">
        <v>5197</v>
      </c>
      <c r="L5202" s="14">
        <v>8.3666174010888701E-5</v>
      </c>
      <c r="M5202" s="14">
        <v>3.0099135342397901E-2</v>
      </c>
    </row>
    <row r="5203" spans="1:13" x14ac:dyDescent="0.55000000000000004">
      <c r="A5203">
        <v>5198</v>
      </c>
      <c r="C5203">
        <f t="shared" si="249"/>
        <v>-7.4977305439892311E-2</v>
      </c>
      <c r="D5203">
        <f t="shared" si="250"/>
        <v>-1.3694947855918797E-4</v>
      </c>
      <c r="E5203" s="2">
        <f t="shared" si="251"/>
        <v>6.0954778102003566E-2</v>
      </c>
      <c r="K5203">
        <v>5198</v>
      </c>
      <c r="L5203" s="14">
        <v>2.4776138246402902E-4</v>
      </c>
      <c r="M5203" s="14">
        <v>0.171912909234573</v>
      </c>
    </row>
    <row r="5204" spans="1:13" x14ac:dyDescent="0.55000000000000004">
      <c r="A5204">
        <v>5199</v>
      </c>
      <c r="C5204">
        <f t="shared" si="249"/>
        <v>-0.2074360810164603</v>
      </c>
      <c r="D5204">
        <f t="shared" si="250"/>
        <v>-2.8640635122529766E-4</v>
      </c>
      <c r="E5204" s="2">
        <f t="shared" si="251"/>
        <v>0.22858545199395758</v>
      </c>
      <c r="K5204">
        <v>5199</v>
      </c>
      <c r="L5204" s="14">
        <v>3.4980321567902302E-4</v>
      </c>
      <c r="M5204" s="14">
        <v>0.27067002853868599</v>
      </c>
    </row>
    <row r="5205" spans="1:13" x14ac:dyDescent="0.55000000000000004">
      <c r="A5205">
        <v>5200</v>
      </c>
      <c r="C5205">
        <f t="shared" si="249"/>
        <v>-0.28783277266355872</v>
      </c>
      <c r="D5205">
        <f t="shared" si="250"/>
        <v>-3.6398126670074199E-4</v>
      </c>
      <c r="E5205" s="2">
        <f t="shared" si="251"/>
        <v>0.34747362267022153</v>
      </c>
      <c r="K5205">
        <v>5200</v>
      </c>
      <c r="L5205" s="14">
        <v>3.6423466350559802E-4</v>
      </c>
      <c r="M5205" s="14">
        <v>0.30163616008033201</v>
      </c>
    </row>
    <row r="5206" spans="1:13" x14ac:dyDescent="0.55000000000000004">
      <c r="A5206">
        <v>5201</v>
      </c>
      <c r="C5206">
        <f t="shared" si="249"/>
        <v>-0.29598950540600139</v>
      </c>
      <c r="D5206">
        <f t="shared" si="250"/>
        <v>-3.502045563515286E-4</v>
      </c>
      <c r="E5206" s="2">
        <f t="shared" si="251"/>
        <v>0.3058589374086747</v>
      </c>
      <c r="K5206">
        <v>5201</v>
      </c>
      <c r="L5206" s="14">
        <v>2.8744128030938702E-4</v>
      </c>
      <c r="M5206" s="14">
        <v>0.257055644114971</v>
      </c>
    </row>
    <row r="5207" spans="1:13" x14ac:dyDescent="0.55000000000000004">
      <c r="A5207">
        <v>5202</v>
      </c>
      <c r="C5207">
        <f t="shared" si="249"/>
        <v>-0.22985911125594913</v>
      </c>
      <c r="D5207">
        <f t="shared" si="250"/>
        <v>-2.4853388408490945E-4</v>
      </c>
      <c r="E5207" s="2">
        <f t="shared" si="251"/>
        <v>0.14284851456520553</v>
      </c>
      <c r="K5207">
        <v>5202</v>
      </c>
      <c r="L5207" s="14">
        <v>1.3865644530344301E-4</v>
      </c>
      <c r="M5207" s="14">
        <v>0.14809394742357199</v>
      </c>
    </row>
    <row r="5208" spans="1:13" x14ac:dyDescent="0.55000000000000004">
      <c r="A5208">
        <v>5203</v>
      </c>
      <c r="C5208">
        <f t="shared" si="249"/>
        <v>-0.10603892522629169</v>
      </c>
      <c r="D5208">
        <f t="shared" si="250"/>
        <v>-8.4486445591594754E-5</v>
      </c>
      <c r="E5208" s="2">
        <f t="shared" si="251"/>
        <v>1.1681314094020309E-2</v>
      </c>
      <c r="K5208">
        <v>5203</v>
      </c>
      <c r="L5208" s="14">
        <v>-4.4855756590886103E-5</v>
      </c>
      <c r="M5208" s="14">
        <v>2.0412028917870199E-3</v>
      </c>
    </row>
    <row r="5209" spans="1:13" x14ac:dyDescent="0.55000000000000004">
      <c r="A5209">
        <v>5204</v>
      </c>
      <c r="C5209">
        <f t="shared" si="249"/>
        <v>4.4394795909792478E-2</v>
      </c>
      <c r="D5209">
        <f t="shared" si="250"/>
        <v>1.0076530990964688E-4</v>
      </c>
      <c r="E5209" s="2">
        <f t="shared" si="251"/>
        <v>3.568984805699945E-2</v>
      </c>
      <c r="K5209">
        <v>5204</v>
      </c>
      <c r="L5209" s="14">
        <v>-2.17133555982116E-4</v>
      </c>
      <c r="M5209" s="14">
        <v>-0.14452277356694901</v>
      </c>
    </row>
    <row r="5210" spans="1:13" x14ac:dyDescent="0.55000000000000004">
      <c r="A5210">
        <v>5205</v>
      </c>
      <c r="C5210">
        <f t="shared" si="249"/>
        <v>0.1836863590426257</v>
      </c>
      <c r="D5210">
        <f t="shared" si="250"/>
        <v>2.6072709659039544E-4</v>
      </c>
      <c r="E5210" s="2">
        <f t="shared" si="251"/>
        <v>0.19234933220751932</v>
      </c>
      <c r="K5210">
        <v>5205</v>
      </c>
      <c r="L5210" s="14">
        <v>-3.35028909278836E-4</v>
      </c>
      <c r="M5210" s="14">
        <v>-0.25489012483164603</v>
      </c>
    </row>
    <row r="5211" spans="1:13" x14ac:dyDescent="0.55000000000000004">
      <c r="A5211">
        <v>5206</v>
      </c>
      <c r="C5211">
        <f t="shared" si="249"/>
        <v>0.27687651785700279</v>
      </c>
      <c r="D5211">
        <f t="shared" si="250"/>
        <v>3.5525187771809856E-4</v>
      </c>
      <c r="E5211" s="2">
        <f t="shared" si="251"/>
        <v>0.33442531632817585</v>
      </c>
      <c r="K5211">
        <v>5206</v>
      </c>
      <c r="L5211" s="14">
        <v>-3.69014193878208E-4</v>
      </c>
      <c r="M5211" s="14">
        <v>-0.30141866310871801</v>
      </c>
    </row>
    <row r="5212" spans="1:13" x14ac:dyDescent="0.55000000000000004">
      <c r="A5212">
        <v>5207</v>
      </c>
      <c r="C5212">
        <f t="shared" si="249"/>
        <v>0.30057650678341757</v>
      </c>
      <c r="D5212">
        <f t="shared" si="250"/>
        <v>3.6061592565459974E-4</v>
      </c>
      <c r="E5212" s="2">
        <f t="shared" si="251"/>
        <v>0.3283651391050853</v>
      </c>
      <c r="K5212">
        <v>5207</v>
      </c>
      <c r="L5212" s="14">
        <v>-3.1057758442291802E-4</v>
      </c>
      <c r="M5212" s="14">
        <v>-0.27245502734457899</v>
      </c>
    </row>
    <row r="5213" spans="1:13" x14ac:dyDescent="0.55000000000000004">
      <c r="A5213">
        <v>5208</v>
      </c>
      <c r="C5213">
        <f t="shared" si="249"/>
        <v>0.248838128158136</v>
      </c>
      <c r="D5213">
        <f t="shared" si="250"/>
        <v>2.754729774331473E-4</v>
      </c>
      <c r="E5213" s="2">
        <f t="shared" si="251"/>
        <v>0.17985357318954906</v>
      </c>
      <c r="K5213">
        <v>5208</v>
      </c>
      <c r="L5213" s="14">
        <v>-1.74354892265452E-4</v>
      </c>
      <c r="M5213" s="14">
        <v>-0.175253339793707</v>
      </c>
    </row>
    <row r="5214" spans="1:13" x14ac:dyDescent="0.55000000000000004">
      <c r="A5214">
        <v>5209</v>
      </c>
      <c r="C5214">
        <f t="shared" si="249"/>
        <v>0.13464662445673528</v>
      </c>
      <c r="D5214">
        <f t="shared" si="250"/>
        <v>1.2119211838562525E-4</v>
      </c>
      <c r="E5214" s="2">
        <f t="shared" si="251"/>
        <v>2.8495124836424406E-2</v>
      </c>
      <c r="K5214">
        <v>5209</v>
      </c>
      <c r="L5214" s="14">
        <v>5.5360642791221404E-6</v>
      </c>
      <c r="M5214" s="14">
        <v>-3.4158366098711299E-2</v>
      </c>
    </row>
    <row r="5215" spans="1:13" x14ac:dyDescent="0.55000000000000004">
      <c r="A5215">
        <v>5210</v>
      </c>
      <c r="C5215">
        <f t="shared" si="249"/>
        <v>-1.3338343855456888E-2</v>
      </c>
      <c r="D5215">
        <f t="shared" si="250"/>
        <v>-6.3505407846869351E-5</v>
      </c>
      <c r="E5215" s="2">
        <f t="shared" si="251"/>
        <v>1.6597201402351588E-2</v>
      </c>
      <c r="K5215">
        <v>5210</v>
      </c>
      <c r="L5215" s="14">
        <v>1.8404047918174101E-4</v>
      </c>
      <c r="M5215" s="14">
        <v>0.11549178228882501</v>
      </c>
    </row>
    <row r="5216" spans="1:13" x14ac:dyDescent="0.55000000000000004">
      <c r="A5216">
        <v>5211</v>
      </c>
      <c r="C5216">
        <f t="shared" si="249"/>
        <v>-0.15797566901187673</v>
      </c>
      <c r="D5216">
        <f t="shared" si="250"/>
        <v>-2.3226441530013037E-4</v>
      </c>
      <c r="E5216" s="2">
        <f t="shared" si="251"/>
        <v>0.15538730633882206</v>
      </c>
      <c r="K5216">
        <v>5211</v>
      </c>
      <c r="L5216" s="14">
        <v>3.1645081436904802E-4</v>
      </c>
      <c r="M5216" s="14">
        <v>0.23621629734312399</v>
      </c>
    </row>
    <row r="5217" spans="1:13" x14ac:dyDescent="0.55000000000000004">
      <c r="A5217">
        <v>5212</v>
      </c>
      <c r="C5217">
        <f t="shared" si="249"/>
        <v>-0.26296443110921236</v>
      </c>
      <c r="D5217">
        <f t="shared" si="250"/>
        <v>-3.4272995025848323E-4</v>
      </c>
      <c r="E5217" s="2">
        <f t="shared" si="251"/>
        <v>0.31443316788559178</v>
      </c>
      <c r="K5217">
        <v>5212</v>
      </c>
      <c r="L5217" s="14">
        <v>3.69604079979297E-4</v>
      </c>
      <c r="M5217" s="14">
        <v>0.29777897534831499</v>
      </c>
    </row>
    <row r="5218" spans="1:13" x14ac:dyDescent="0.55000000000000004">
      <c r="A5218">
        <v>5213</v>
      </c>
      <c r="C5218">
        <f t="shared" si="249"/>
        <v>-0.30195466384853287</v>
      </c>
      <c r="D5218">
        <f t="shared" si="250"/>
        <v>-3.6717749187643503E-4</v>
      </c>
      <c r="E5218" s="2">
        <f t="shared" si="251"/>
        <v>0.34423534259522676</v>
      </c>
      <c r="K5218">
        <v>5213</v>
      </c>
      <c r="L5218" s="14">
        <v>3.3018771090147898E-4</v>
      </c>
      <c r="M5218" s="14">
        <v>0.28476106169086901</v>
      </c>
    </row>
    <row r="5219" spans="1:13" x14ac:dyDescent="0.55000000000000004">
      <c r="A5219">
        <v>5214</v>
      </c>
      <c r="C5219">
        <f t="shared" si="249"/>
        <v>-0.2651606406622623</v>
      </c>
      <c r="D5219">
        <f t="shared" si="250"/>
        <v>-2.9947122252185743E-4</v>
      </c>
      <c r="E5219" s="2">
        <f t="shared" si="251"/>
        <v>0.21676810187283344</v>
      </c>
      <c r="K5219">
        <v>5214</v>
      </c>
      <c r="L5219" s="14">
        <v>2.0807378129253601E-4</v>
      </c>
      <c r="M5219" s="14">
        <v>0.20042297360356801</v>
      </c>
    </row>
    <row r="5220" spans="1:13" x14ac:dyDescent="0.55000000000000004">
      <c r="A5220">
        <v>5215</v>
      </c>
      <c r="C5220">
        <f t="shared" si="249"/>
        <v>-0.16181688581260195</v>
      </c>
      <c r="D5220">
        <f t="shared" si="250"/>
        <v>-1.5660398866681457E-4</v>
      </c>
      <c r="E5220" s="2">
        <f t="shared" si="251"/>
        <v>5.1849382245286874E-2</v>
      </c>
      <c r="K5220">
        <v>5215</v>
      </c>
      <c r="L5220" s="14">
        <v>3.3846482362850598E-5</v>
      </c>
      <c r="M5220" s="14">
        <v>6.5887708443392104E-2</v>
      </c>
    </row>
    <row r="5221" spans="1:13" x14ac:dyDescent="0.55000000000000004">
      <c r="A5221">
        <v>5216</v>
      </c>
      <c r="C5221">
        <f t="shared" si="249"/>
        <v>-1.7860503453301244E-2</v>
      </c>
      <c r="D5221">
        <f t="shared" si="250"/>
        <v>2.5567545393429513E-5</v>
      </c>
      <c r="E5221" s="2">
        <f t="shared" si="251"/>
        <v>4.5278147131283851E-3</v>
      </c>
      <c r="K5221">
        <v>5216</v>
      </c>
      <c r="L5221" s="14">
        <v>-1.48857878042944E-4</v>
      </c>
      <c r="M5221" s="14">
        <v>-8.5149542034101203E-2</v>
      </c>
    </row>
    <row r="5222" spans="1:13" x14ac:dyDescent="0.55000000000000004">
      <c r="A5222">
        <v>5217</v>
      </c>
      <c r="C5222">
        <f t="shared" si="249"/>
        <v>0.130578488801255</v>
      </c>
      <c r="D5222">
        <f t="shared" si="250"/>
        <v>2.013221644787617E-4</v>
      </c>
      <c r="E5222" s="2">
        <f t="shared" si="251"/>
        <v>0.11932813745903853</v>
      </c>
      <c r="K5222">
        <v>5217</v>
      </c>
      <c r="L5222" s="14">
        <v>-2.9427985944565E-4</v>
      </c>
      <c r="M5222" s="14">
        <v>-0.214860561479744</v>
      </c>
    </row>
    <row r="5223" spans="1:13" x14ac:dyDescent="0.55000000000000004">
      <c r="A5223">
        <v>5218</v>
      </c>
      <c r="C5223">
        <f t="shared" si="249"/>
        <v>0.24624503274504778</v>
      </c>
      <c r="D5223">
        <f t="shared" si="250"/>
        <v>3.26549163817136E-4</v>
      </c>
      <c r="E5223" s="2">
        <f t="shared" si="251"/>
        <v>0.28837270869467818</v>
      </c>
      <c r="K5223">
        <v>5218</v>
      </c>
      <c r="L5223" s="14">
        <v>-3.6599762447048201E-4</v>
      </c>
      <c r="M5223" s="14">
        <v>-0.29075842040463001</v>
      </c>
    </row>
    <row r="5224" spans="1:13" x14ac:dyDescent="0.55000000000000004">
      <c r="A5224">
        <v>5219</v>
      </c>
      <c r="C5224">
        <f t="shared" si="249"/>
        <v>0.30010926390329201</v>
      </c>
      <c r="D5224">
        <f t="shared" si="250"/>
        <v>3.6981920614764623E-4</v>
      </c>
      <c r="E5224" s="2">
        <f t="shared" si="251"/>
        <v>0.35276863542818815</v>
      </c>
      <c r="K5224">
        <v>5219</v>
      </c>
      <c r="L5224" s="14">
        <v>-3.4604901396225601E-4</v>
      </c>
      <c r="M5224" s="14">
        <v>-0.29383402920488699</v>
      </c>
    </row>
    <row r="5225" spans="1:13" x14ac:dyDescent="0.55000000000000004">
      <c r="A5225">
        <v>5220</v>
      </c>
      <c r="C5225">
        <f t="shared" si="249"/>
        <v>0.27865239562402266</v>
      </c>
      <c r="D5225">
        <f t="shared" si="250"/>
        <v>3.2027242290680601E-4</v>
      </c>
      <c r="E5225" s="2">
        <f t="shared" si="251"/>
        <v>0.25197335704520524</v>
      </c>
      <c r="K5225">
        <v>5220</v>
      </c>
      <c r="L5225" s="14">
        <v>-2.3943028117495301E-4</v>
      </c>
      <c r="M5225" s="14">
        <v>-0.223317082576799</v>
      </c>
    </row>
    <row r="5226" spans="1:13" x14ac:dyDescent="0.55000000000000004">
      <c r="A5226">
        <v>5221</v>
      </c>
      <c r="C5226">
        <f t="shared" si="249"/>
        <v>0.18725964956983507</v>
      </c>
      <c r="D5226">
        <f t="shared" si="250"/>
        <v>1.9034401232334659E-4</v>
      </c>
      <c r="E5226" s="2">
        <f t="shared" si="251"/>
        <v>8.07290822660688E-2</v>
      </c>
      <c r="K5226">
        <v>5221</v>
      </c>
      <c r="L5226" s="14">
        <v>-7.2844749149752401E-5</v>
      </c>
      <c r="M5226" s="14">
        <v>-9.6868987258747902E-2</v>
      </c>
    </row>
    <row r="5227" spans="1:13" x14ac:dyDescent="0.55000000000000004">
      <c r="A5227">
        <v>5222</v>
      </c>
      <c r="C5227">
        <f t="shared" si="249"/>
        <v>4.886867859384994E-2</v>
      </c>
      <c r="D5227">
        <f t="shared" si="250"/>
        <v>1.264326678016666E-5</v>
      </c>
      <c r="E5227" s="2">
        <f t="shared" si="251"/>
        <v>2.4719473954782401E-5</v>
      </c>
      <c r="K5227">
        <v>5222</v>
      </c>
      <c r="L5227" s="14">
        <v>1.1198520219601899E-4</v>
      </c>
      <c r="M5227" s="14">
        <v>5.3840546849825997E-2</v>
      </c>
    </row>
    <row r="5228" spans="1:13" x14ac:dyDescent="0.55000000000000004">
      <c r="A5228">
        <v>5223</v>
      </c>
      <c r="C5228">
        <f t="shared" si="249"/>
        <v>-0.10178730063710856</v>
      </c>
      <c r="D5228">
        <f t="shared" si="250"/>
        <v>-1.6823067222351983E-4</v>
      </c>
      <c r="E5228" s="2">
        <f t="shared" si="251"/>
        <v>8.5762693726202419E-2</v>
      </c>
      <c r="K5228">
        <v>5223</v>
      </c>
      <c r="L5228" s="14">
        <v>2.6876776494603999E-4</v>
      </c>
      <c r="M5228" s="14">
        <v>0.19106538199735601</v>
      </c>
    </row>
    <row r="5229" spans="1:13" x14ac:dyDescent="0.55000000000000004">
      <c r="A5229">
        <v>5224</v>
      </c>
      <c r="C5229">
        <f t="shared" si="249"/>
        <v>-0.22689681291638447</v>
      </c>
      <c r="D5229">
        <f t="shared" si="250"/>
        <v>-3.0688225852300608E-4</v>
      </c>
      <c r="E5229" s="2">
        <f t="shared" si="251"/>
        <v>0.25738730036994051</v>
      </c>
      <c r="K5229">
        <v>5224</v>
      </c>
      <c r="L5229" s="14">
        <v>3.5823577365115799E-4</v>
      </c>
      <c r="M5229" s="14">
        <v>0.280436706940071</v>
      </c>
    </row>
    <row r="5230" spans="1:13" x14ac:dyDescent="0.55000000000000004">
      <c r="A5230">
        <v>5225</v>
      </c>
      <c r="C5230">
        <f t="shared" si="249"/>
        <v>-0.29506000775899127</v>
      </c>
      <c r="D5230">
        <f t="shared" si="250"/>
        <v>-3.685128664979831E-4</v>
      </c>
      <c r="E5230" s="2">
        <f t="shared" si="251"/>
        <v>0.35358593897098523</v>
      </c>
      <c r="K5230">
        <v>5225</v>
      </c>
      <c r="L5230" s="14">
        <v>3.5798141051194399E-4</v>
      </c>
      <c r="M5230" s="14">
        <v>0.29957091892661702</v>
      </c>
    </row>
    <row r="5231" spans="1:13" x14ac:dyDescent="0.55000000000000004">
      <c r="A5231">
        <v>5226</v>
      </c>
      <c r="C5231">
        <f t="shared" si="249"/>
        <v>-0.28916936002621529</v>
      </c>
      <c r="D5231">
        <f t="shared" si="250"/>
        <v>-3.3765451261797243E-4</v>
      </c>
      <c r="E5231" s="2">
        <f t="shared" si="251"/>
        <v>0.28392389621524378</v>
      </c>
      <c r="K5231">
        <v>5226</v>
      </c>
      <c r="L5231" s="14">
        <v>2.6806838235456998E-4</v>
      </c>
      <c r="M5231" s="14">
        <v>0.24367573586492999</v>
      </c>
    </row>
    <row r="5232" spans="1:13" x14ac:dyDescent="0.55000000000000004">
      <c r="A5232">
        <v>5227</v>
      </c>
      <c r="C5232">
        <f t="shared" si="249"/>
        <v>-0.21070329813381528</v>
      </c>
      <c r="D5232">
        <f t="shared" si="250"/>
        <v>-2.2205199326349822E-4</v>
      </c>
      <c r="E5232" s="2">
        <f t="shared" si="251"/>
        <v>0.11387503422268618</v>
      </c>
      <c r="K5232">
        <v>5227</v>
      </c>
      <c r="L5232" s="14">
        <v>1.11015964860981E-4</v>
      </c>
      <c r="M5232" s="14">
        <v>0.126750453101352</v>
      </c>
    </row>
    <row r="5233" spans="1:13" x14ac:dyDescent="0.55000000000000004">
      <c r="A5233">
        <v>5228</v>
      </c>
      <c r="C5233">
        <f t="shared" si="249"/>
        <v>-7.9355149682962145E-2</v>
      </c>
      <c r="D5233">
        <f t="shared" si="250"/>
        <v>-5.0719104084533703E-5</v>
      </c>
      <c r="E5233" s="2">
        <f t="shared" si="251"/>
        <v>3.2987657552171036E-3</v>
      </c>
      <c r="K5233">
        <v>5228</v>
      </c>
      <c r="L5233" s="14">
        <v>-7.3841089725087399E-5</v>
      </c>
      <c r="M5233" s="14">
        <v>-2.1920266944184801E-2</v>
      </c>
    </row>
    <row r="5234" spans="1:13" x14ac:dyDescent="0.55000000000000004">
      <c r="A5234">
        <v>5229</v>
      </c>
      <c r="C5234">
        <f t="shared" si="249"/>
        <v>7.1909468662342574E-2</v>
      </c>
      <c r="D5234">
        <f t="shared" si="250"/>
        <v>1.3334321114324946E-4</v>
      </c>
      <c r="E5234" s="2">
        <f t="shared" si="251"/>
        <v>5.6173924405019046E-2</v>
      </c>
      <c r="K5234">
        <v>5229</v>
      </c>
      <c r="L5234" s="14">
        <v>-2.4020418531264299E-4</v>
      </c>
      <c r="M5234" s="14">
        <v>-0.16510092015008701</v>
      </c>
    </row>
    <row r="5235" spans="1:13" x14ac:dyDescent="0.55000000000000004">
      <c r="A5235">
        <v>5230</v>
      </c>
      <c r="C5235">
        <f t="shared" si="249"/>
        <v>0.20512632610685377</v>
      </c>
      <c r="D5235">
        <f t="shared" si="250"/>
        <v>2.8393919102862421E-4</v>
      </c>
      <c r="E5235" s="2">
        <f t="shared" si="251"/>
        <v>0.22283814149973011</v>
      </c>
      <c r="K5235">
        <v>5230</v>
      </c>
      <c r="L5235" s="14">
        <v>-3.4640665257006402E-4</v>
      </c>
      <c r="M5235" s="14">
        <v>-0.26693102369264898</v>
      </c>
    </row>
    <row r="5236" spans="1:13" x14ac:dyDescent="0.55000000000000004">
      <c r="A5236">
        <v>5231</v>
      </c>
      <c r="C5236">
        <f t="shared" si="249"/>
        <v>0.28686079941843606</v>
      </c>
      <c r="D5236">
        <f t="shared" si="250"/>
        <v>3.6327241892908791E-4</v>
      </c>
      <c r="E5236" s="2">
        <f t="shared" si="251"/>
        <v>0.34664704641595651</v>
      </c>
      <c r="K5236">
        <v>5231</v>
      </c>
      <c r="L5236" s="14">
        <v>-3.6584942474045398E-4</v>
      </c>
      <c r="M5236" s="14">
        <v>-0.301906596431535</v>
      </c>
    </row>
    <row r="5237" spans="1:13" x14ac:dyDescent="0.55000000000000004">
      <c r="A5237">
        <v>5232</v>
      </c>
      <c r="C5237">
        <f t="shared" si="249"/>
        <v>0.29659925862229547</v>
      </c>
      <c r="D5237">
        <f t="shared" si="250"/>
        <v>3.5143192685422686E-4</v>
      </c>
      <c r="E5237" s="2">
        <f t="shared" si="251"/>
        <v>0.31121564304773847</v>
      </c>
      <c r="K5237">
        <v>5232</v>
      </c>
      <c r="L5237" s="14">
        <v>-2.9366293891953498E-4</v>
      </c>
      <c r="M5237" s="14">
        <v>-0.26126778920159099</v>
      </c>
    </row>
    <row r="5238" spans="1:13" x14ac:dyDescent="0.55000000000000004">
      <c r="A5238">
        <v>5233</v>
      </c>
      <c r="C5238">
        <f t="shared" si="249"/>
        <v>0.23189755572896995</v>
      </c>
      <c r="D5238">
        <f t="shared" si="250"/>
        <v>2.513894287367279E-4</v>
      </c>
      <c r="E5238" s="2">
        <f t="shared" si="251"/>
        <v>0.14983897708111302</v>
      </c>
      <c r="K5238">
        <v>5233</v>
      </c>
      <c r="L5238" s="14">
        <v>-1.47926748293605E-4</v>
      </c>
      <c r="M5238" s="14">
        <v>-0.15519284337841299</v>
      </c>
    </row>
    <row r="5239" spans="1:13" x14ac:dyDescent="0.55000000000000004">
      <c r="A5239">
        <v>5234</v>
      </c>
      <c r="C5239">
        <f t="shared" si="249"/>
        <v>0.10899445436031137</v>
      </c>
      <c r="D5239">
        <f t="shared" si="250"/>
        <v>8.8253482875032504E-5</v>
      </c>
      <c r="E5239" s="2">
        <f t="shared" si="251"/>
        <v>1.4218974502798031E-2</v>
      </c>
      <c r="K5239">
        <v>5234</v>
      </c>
      <c r="L5239" s="14">
        <v>3.4858614113381598E-5</v>
      </c>
      <c r="M5239" s="14">
        <v>-1.0248887184606899E-2</v>
      </c>
    </row>
    <row r="5240" spans="1:13" x14ac:dyDescent="0.55000000000000004">
      <c r="A5240">
        <v>5235</v>
      </c>
      <c r="C5240">
        <f t="shared" si="249"/>
        <v>-4.1263957629798446E-2</v>
      </c>
      <c r="D5240">
        <f t="shared" si="250"/>
        <v>-9.7032226949879383E-5</v>
      </c>
      <c r="E5240" s="2">
        <f t="shared" si="251"/>
        <v>3.1871505545003384E-2</v>
      </c>
      <c r="K5240">
        <v>5235</v>
      </c>
      <c r="L5240" s="14">
        <v>2.0891342036852999E-4</v>
      </c>
      <c r="M5240" s="14">
        <v>0.13726196638406399</v>
      </c>
    </row>
    <row r="5241" spans="1:13" x14ac:dyDescent="0.55000000000000004">
      <c r="A5241">
        <v>5236</v>
      </c>
      <c r="C5241">
        <f t="shared" si="249"/>
        <v>-0.18116598603209286</v>
      </c>
      <c r="D5241">
        <f t="shared" si="250"/>
        <v>-2.5796489309004784E-4</v>
      </c>
      <c r="E5241" s="2">
        <f t="shared" si="251"/>
        <v>0.1862446334624267</v>
      </c>
      <c r="K5241">
        <v>5236</v>
      </c>
      <c r="L5241" s="14">
        <v>3.3064456448760998E-4</v>
      </c>
      <c r="M5241" s="14">
        <v>0.25039470896042698</v>
      </c>
    </row>
    <row r="5242" spans="1:13" x14ac:dyDescent="0.55000000000000004">
      <c r="A5242">
        <v>5237</v>
      </c>
      <c r="C5242">
        <f t="shared" si="249"/>
        <v>-0.27559917061632694</v>
      </c>
      <c r="D5242">
        <f t="shared" si="250"/>
        <v>-3.5415380853312799E-4</v>
      </c>
      <c r="E5242" s="2">
        <f t="shared" si="251"/>
        <v>0.33225276963882727</v>
      </c>
      <c r="K5242">
        <v>5237</v>
      </c>
      <c r="L5242" s="14">
        <v>3.6956372626080399E-4</v>
      </c>
      <c r="M5242" s="14">
        <v>0.30081454334164898</v>
      </c>
    </row>
    <row r="5243" spans="1:13" x14ac:dyDescent="0.55000000000000004">
      <c r="A5243">
        <v>5238</v>
      </c>
      <c r="C5243">
        <f t="shared" si="249"/>
        <v>-0.30086277254564198</v>
      </c>
      <c r="D5243">
        <f t="shared" si="250"/>
        <v>-3.6145758300494427E-4</v>
      </c>
      <c r="E5243" s="2">
        <f t="shared" si="251"/>
        <v>0.33264780856190423</v>
      </c>
      <c r="K5243">
        <v>5238</v>
      </c>
      <c r="L5243" s="14">
        <v>3.1592336018506501E-4</v>
      </c>
      <c r="M5243" s="14">
        <v>0.27589350922500699</v>
      </c>
    </row>
    <row r="5244" spans="1:13" x14ac:dyDescent="0.55000000000000004">
      <c r="A5244">
        <v>5239</v>
      </c>
      <c r="C5244">
        <f t="shared" si="249"/>
        <v>-0.25061616025096689</v>
      </c>
      <c r="D5244">
        <f t="shared" si="250"/>
        <v>-2.7804312306462691E-4</v>
      </c>
      <c r="E5244" s="2">
        <f t="shared" si="251"/>
        <v>0.18704707631592621</v>
      </c>
      <c r="K5244">
        <v>5239</v>
      </c>
      <c r="L5244" s="14">
        <v>1.8315802870473401E-4</v>
      </c>
      <c r="M5244" s="14">
        <v>0.18187323420388701</v>
      </c>
    </row>
    <row r="5245" spans="1:13" x14ac:dyDescent="0.55000000000000004">
      <c r="A5245">
        <v>5240</v>
      </c>
      <c r="C5245">
        <f t="shared" si="249"/>
        <v>-0.13747017430281488</v>
      </c>
      <c r="D5245">
        <f t="shared" si="250"/>
        <v>-1.2484569991910995E-4</v>
      </c>
      <c r="E5245" s="2">
        <f t="shared" si="251"/>
        <v>3.2317919389775865E-2</v>
      </c>
      <c r="K5245">
        <v>5240</v>
      </c>
      <c r="L5245" s="14">
        <v>4.5196327053835597E-6</v>
      </c>
      <c r="M5245" s="14">
        <v>4.2301679416770099E-2</v>
      </c>
    </row>
    <row r="5246" spans="1:13" x14ac:dyDescent="0.55000000000000004">
      <c r="A5246">
        <v>5241</v>
      </c>
      <c r="C5246">
        <f t="shared" si="249"/>
        <v>1.0177927753980907E-2</v>
      </c>
      <c r="D5246">
        <f t="shared" si="250"/>
        <v>5.9685362367547131E-5</v>
      </c>
      <c r="E5246" s="2">
        <f t="shared" si="251"/>
        <v>1.3934036800587288E-2</v>
      </c>
      <c r="K5246">
        <v>5241</v>
      </c>
      <c r="L5246" s="14">
        <v>-1.75250733342797E-4</v>
      </c>
      <c r="M5246" s="14">
        <v>-0.10786459340084401</v>
      </c>
    </row>
    <row r="5247" spans="1:13" x14ac:dyDescent="0.55000000000000004">
      <c r="A5247">
        <v>5242</v>
      </c>
      <c r="C5247">
        <f t="shared" si="249"/>
        <v>0.15527158447633818</v>
      </c>
      <c r="D5247">
        <f t="shared" si="250"/>
        <v>2.29236656765456E-4</v>
      </c>
      <c r="E5247" s="2">
        <f t="shared" si="251"/>
        <v>0.1492177190946421</v>
      </c>
      <c r="K5247">
        <v>5242</v>
      </c>
      <c r="L5247" s="14">
        <v>-3.1112846604865299E-4</v>
      </c>
      <c r="M5247" s="14">
        <v>-0.231015509657859</v>
      </c>
    </row>
    <row r="5248" spans="1:13" x14ac:dyDescent="0.55000000000000004">
      <c r="A5248">
        <v>5243</v>
      </c>
      <c r="C5248">
        <f t="shared" si="249"/>
        <v>0.26139534636264761</v>
      </c>
      <c r="D5248">
        <f t="shared" si="250"/>
        <v>3.4125438224322973E-4</v>
      </c>
      <c r="E5248" s="2">
        <f t="shared" si="251"/>
        <v>0.31103208382398084</v>
      </c>
      <c r="K5248">
        <v>5243</v>
      </c>
      <c r="L5248" s="14">
        <v>-3.6908214433174601E-4</v>
      </c>
      <c r="M5248" s="14">
        <v>-0.29630715840488597</v>
      </c>
    </row>
    <row r="5249" spans="1:13" x14ac:dyDescent="0.55000000000000004">
      <c r="A5249">
        <v>5244</v>
      </c>
      <c r="C5249">
        <f t="shared" si="249"/>
        <v>0.30191438608866394</v>
      </c>
      <c r="D5249">
        <f t="shared" si="250"/>
        <v>3.6762445084960059E-4</v>
      </c>
      <c r="E5249" s="2">
        <f t="shared" si="251"/>
        <v>0.34727593645239557</v>
      </c>
      <c r="K5249">
        <v>5244</v>
      </c>
      <c r="L5249" s="14">
        <v>-3.3459690994755502E-4</v>
      </c>
      <c r="M5249" s="14">
        <v>-0.28738684117324798</v>
      </c>
    </row>
    <row r="5250" spans="1:13" x14ac:dyDescent="0.55000000000000004">
      <c r="A5250">
        <v>5245</v>
      </c>
      <c r="C5250">
        <f t="shared" si="249"/>
        <v>0.26665927875777945</v>
      </c>
      <c r="D5250">
        <f t="shared" si="250"/>
        <v>3.017285312028698E-4</v>
      </c>
      <c r="E5250" s="2">
        <f t="shared" si="251"/>
        <v>0.22386901619124236</v>
      </c>
      <c r="K5250">
        <v>5245</v>
      </c>
      <c r="L5250" s="14">
        <v>-2.1630980377846499E-4</v>
      </c>
      <c r="M5250" s="14">
        <v>-0.20648870675123901</v>
      </c>
    </row>
    <row r="5251" spans="1:13" x14ac:dyDescent="0.55000000000000004">
      <c r="A5251">
        <v>5246</v>
      </c>
      <c r="C5251">
        <f t="shared" si="249"/>
        <v>0.16447831319035444</v>
      </c>
      <c r="D5251">
        <f t="shared" si="250"/>
        <v>1.601051101567349E-4</v>
      </c>
      <c r="E5251" s="2">
        <f t="shared" si="251"/>
        <v>5.6811918046435532E-2</v>
      </c>
      <c r="K5251">
        <v>5246</v>
      </c>
      <c r="L5251" s="14">
        <v>-4.3846565364456199E-5</v>
      </c>
      <c r="M5251" s="14">
        <v>-7.3874194760444198E-2</v>
      </c>
    </row>
    <row r="5252" spans="1:13" x14ac:dyDescent="0.55000000000000004">
      <c r="A5252">
        <v>5247</v>
      </c>
      <c r="C5252">
        <f t="shared" si="249"/>
        <v>2.101675793991125E-2</v>
      </c>
      <c r="D5252">
        <f t="shared" si="250"/>
        <v>-2.1701318790785661E-5</v>
      </c>
      <c r="E5252" s="2">
        <f t="shared" si="251"/>
        <v>3.1613416708459767E-3</v>
      </c>
      <c r="K5252">
        <v>5247</v>
      </c>
      <c r="L5252" s="14">
        <v>1.39598317349424E-4</v>
      </c>
      <c r="M5252" s="14">
        <v>7.7242567590337596E-2</v>
      </c>
    </row>
    <row r="5253" spans="1:13" x14ac:dyDescent="0.55000000000000004">
      <c r="A5253">
        <v>5248</v>
      </c>
      <c r="C5253">
        <f t="shared" si="249"/>
        <v>-0.12771956055335085</v>
      </c>
      <c r="D5253">
        <f t="shared" si="250"/>
        <v>-1.9806117414705195E-4</v>
      </c>
      <c r="E5253" s="2">
        <f t="shared" si="251"/>
        <v>0.11338912020103009</v>
      </c>
      <c r="K5253">
        <v>5248</v>
      </c>
      <c r="L5253" s="14">
        <v>2.8807993547805201E-4</v>
      </c>
      <c r="M5253" s="14">
        <v>0.20901344971001801</v>
      </c>
    </row>
    <row r="5254" spans="1:13" x14ac:dyDescent="0.55000000000000004">
      <c r="A5254">
        <v>5249</v>
      </c>
      <c r="C5254">
        <f t="shared" ref="C5254:C5317" si="252">$D$1*COS($B$2*(A5254-$L$2)+$B$1)</f>
        <v>-0.24440096146464588</v>
      </c>
      <c r="D5254">
        <f t="shared" ref="D5254:D5317" si="253">$D$2*COS($B$2*(A5254-$L$3)+$B$3)</f>
        <v>-3.2471184959339898E-4</v>
      </c>
      <c r="E5254" s="2">
        <f t="shared" ref="E5254:E5317" si="254">(M5254-C5254)^2</f>
        <v>0.28391481905633587</v>
      </c>
      <c r="K5254">
        <v>5249</v>
      </c>
      <c r="L5254" s="14">
        <v>3.6441014664802702E-4</v>
      </c>
      <c r="M5254" s="14">
        <v>0.28843561672451701</v>
      </c>
    </row>
    <row r="5255" spans="1:13" x14ac:dyDescent="0.55000000000000004">
      <c r="A5255">
        <v>5250</v>
      </c>
      <c r="C5255">
        <f t="shared" si="252"/>
        <v>-0.29974287261183474</v>
      </c>
      <c r="D5255">
        <f t="shared" si="253"/>
        <v>-3.6986669517452889E-4</v>
      </c>
      <c r="E5255" s="2">
        <f t="shared" si="254"/>
        <v>0.35445372823300286</v>
      </c>
      <c r="K5255">
        <v>5250</v>
      </c>
      <c r="L5255" s="14">
        <v>3.4947157595357603E-4</v>
      </c>
      <c r="M5255" s="14">
        <v>0.29561729420569999</v>
      </c>
    </row>
    <row r="5256" spans="1:13" x14ac:dyDescent="0.55000000000000004">
      <c r="A5256">
        <v>5251</v>
      </c>
      <c r="C5256">
        <f t="shared" si="252"/>
        <v>-0.2798556408127289</v>
      </c>
      <c r="D5256">
        <f t="shared" si="253"/>
        <v>-3.2219279643952561E-4</v>
      </c>
      <c r="E5256" s="2">
        <f t="shared" si="254"/>
        <v>0.25868965287661511</v>
      </c>
      <c r="K5256">
        <v>5251</v>
      </c>
      <c r="L5256" s="14">
        <v>2.4700568109728801E-4</v>
      </c>
      <c r="M5256" s="14">
        <v>0.22875978647650999</v>
      </c>
    </row>
    <row r="5257" spans="1:13" x14ac:dyDescent="0.55000000000000004">
      <c r="A5257">
        <v>5252</v>
      </c>
      <c r="C5257">
        <f t="shared" si="252"/>
        <v>-0.18973054205875858</v>
      </c>
      <c r="D5257">
        <f t="shared" si="253"/>
        <v>-1.9365529708348096E-4</v>
      </c>
      <c r="E5257" s="2">
        <f t="shared" si="254"/>
        <v>8.6635160329445876E-2</v>
      </c>
      <c r="K5257">
        <v>5252</v>
      </c>
      <c r="L5257" s="14">
        <v>8.2675681098184203E-5</v>
      </c>
      <c r="M5257" s="14">
        <v>0.10460797110159201</v>
      </c>
    </row>
    <row r="5258" spans="1:13" x14ac:dyDescent="0.55000000000000004">
      <c r="A5258">
        <v>5253</v>
      </c>
      <c r="C5258">
        <f t="shared" si="252"/>
        <v>-5.1987076450552172E-2</v>
      </c>
      <c r="D5258">
        <f t="shared" si="253"/>
        <v>-1.6514400089266948E-5</v>
      </c>
      <c r="E5258" s="2">
        <f t="shared" si="254"/>
        <v>3.8981502957076193E-5</v>
      </c>
      <c r="K5258">
        <v>5253</v>
      </c>
      <c r="L5258" s="14">
        <v>-1.0236095611465001E-4</v>
      </c>
      <c r="M5258" s="14">
        <v>-4.57435595764598E-2</v>
      </c>
    </row>
    <row r="5259" spans="1:13" x14ac:dyDescent="0.55000000000000004">
      <c r="A5259">
        <v>5254</v>
      </c>
      <c r="C5259">
        <f t="shared" si="252"/>
        <v>9.8804049544040762E-2</v>
      </c>
      <c r="D5259">
        <f t="shared" si="253"/>
        <v>1.6477126322900925E-4</v>
      </c>
      <c r="E5259" s="2">
        <f t="shared" si="254"/>
        <v>8.033958364750339E-2</v>
      </c>
      <c r="K5259">
        <v>5254</v>
      </c>
      <c r="L5259" s="14">
        <v>-2.6176065686729899E-4</v>
      </c>
      <c r="M5259" s="14">
        <v>-0.18463833198614499</v>
      </c>
    </row>
    <row r="5260" spans="1:13" x14ac:dyDescent="0.55000000000000004">
      <c r="A5260">
        <v>5255</v>
      </c>
      <c r="C5260">
        <f t="shared" si="252"/>
        <v>0.22479744172936356</v>
      </c>
      <c r="D5260">
        <f t="shared" si="253"/>
        <v>3.0470281258215034E-4</v>
      </c>
      <c r="E5260" s="2">
        <f t="shared" si="254"/>
        <v>0.25209108491024818</v>
      </c>
      <c r="K5260">
        <v>5255</v>
      </c>
      <c r="L5260" s="14">
        <v>-3.5560077726230901E-4</v>
      </c>
      <c r="M5260" s="14">
        <v>-0.277289288736846</v>
      </c>
    </row>
    <row r="5261" spans="1:13" x14ac:dyDescent="0.55000000000000004">
      <c r="A5261">
        <v>5256</v>
      </c>
      <c r="C5261">
        <f t="shared" si="252"/>
        <v>0.29437141439472597</v>
      </c>
      <c r="D5261">
        <f t="shared" si="253"/>
        <v>3.6816037860286149E-4</v>
      </c>
      <c r="E5261" s="2">
        <f t="shared" si="254"/>
        <v>0.35386179524851286</v>
      </c>
      <c r="K5261">
        <v>5256</v>
      </c>
      <c r="L5261" s="14">
        <v>-3.6037847700490602E-4</v>
      </c>
      <c r="M5261" s="14">
        <v>-0.30049142294554099</v>
      </c>
    </row>
    <row r="5262" spans="1:13" x14ac:dyDescent="0.55000000000000004">
      <c r="A5262">
        <v>5257</v>
      </c>
      <c r="C5262">
        <f t="shared" si="252"/>
        <v>0.2900643669047176</v>
      </c>
      <c r="D5262">
        <f t="shared" si="253"/>
        <v>3.3921744980037945E-4</v>
      </c>
      <c r="E5262" s="2">
        <f t="shared" si="254"/>
        <v>0.28998007776915441</v>
      </c>
      <c r="K5262">
        <v>5257</v>
      </c>
      <c r="L5262" s="14">
        <v>-2.7489715155585898E-4</v>
      </c>
      <c r="M5262" s="14">
        <v>-0.248433616164072</v>
      </c>
    </row>
    <row r="5263" spans="1:13" x14ac:dyDescent="0.55000000000000004">
      <c r="A5263">
        <v>5258</v>
      </c>
      <c r="C5263">
        <f t="shared" si="252"/>
        <v>0.21295727739385176</v>
      </c>
      <c r="D5263">
        <f t="shared" si="253"/>
        <v>2.251380912347796E-4</v>
      </c>
      <c r="E5263" s="2">
        <f t="shared" si="254"/>
        <v>0.12048628682592889</v>
      </c>
      <c r="K5263">
        <v>5258</v>
      </c>
      <c r="L5263" s="14">
        <v>-1.2056612916152501E-4</v>
      </c>
      <c r="M5263" s="14">
        <v>-0.13415406904404401</v>
      </c>
    </row>
    <row r="5264" spans="1:13" x14ac:dyDescent="0.55000000000000004">
      <c r="A5264">
        <v>5259</v>
      </c>
      <c r="C5264">
        <f t="shared" si="252"/>
        <v>8.2402400040376786E-2</v>
      </c>
      <c r="D5264">
        <f t="shared" si="253"/>
        <v>5.4553817303681768E-5</v>
      </c>
      <c r="E5264" s="2">
        <f t="shared" si="254"/>
        <v>4.7165582312549059E-3</v>
      </c>
      <c r="K5264">
        <v>5259</v>
      </c>
      <c r="L5264" s="14">
        <v>6.3961428219276803E-5</v>
      </c>
      <c r="M5264" s="14">
        <v>1.3725196899488E-2</v>
      </c>
    </row>
    <row r="5265" spans="1:13" x14ac:dyDescent="0.55000000000000004">
      <c r="A5265">
        <v>5260</v>
      </c>
      <c r="C5265">
        <f t="shared" si="252"/>
        <v>-6.8833742816314325E-2</v>
      </c>
      <c r="D5265">
        <f t="shared" si="253"/>
        <v>-1.2972231486488956E-4</v>
      </c>
      <c r="E5265" s="2">
        <f t="shared" si="254"/>
        <v>5.1529292808132877E-2</v>
      </c>
      <c r="K5265">
        <v>5260</v>
      </c>
      <c r="L5265" s="14">
        <v>2.3246944911466699E-4</v>
      </c>
      <c r="M5265" s="14">
        <v>0.15816690213460399</v>
      </c>
    </row>
    <row r="5266" spans="1:13" x14ac:dyDescent="0.55000000000000004">
      <c r="A5266">
        <v>5261</v>
      </c>
      <c r="C5266">
        <f t="shared" si="252"/>
        <v>-0.20279406712840198</v>
      </c>
      <c r="D5266">
        <f t="shared" si="253"/>
        <v>-2.8144088033447908E-4</v>
      </c>
      <c r="E5266" s="2">
        <f t="shared" si="254"/>
        <v>0.21695919936978816</v>
      </c>
      <c r="K5266">
        <v>5261</v>
      </c>
      <c r="L5266" s="14">
        <v>3.4275405434352601E-4</v>
      </c>
      <c r="M5266" s="14">
        <v>0.26299472553388198</v>
      </c>
    </row>
    <row r="5267" spans="1:13" x14ac:dyDescent="0.55000000000000004">
      <c r="A5267">
        <v>5262</v>
      </c>
      <c r="C5267">
        <f t="shared" si="252"/>
        <v>-0.2858573551510335</v>
      </c>
      <c r="D5267">
        <f t="shared" si="253"/>
        <v>-3.6252371714317672E-4</v>
      </c>
      <c r="E5267" s="2">
        <f t="shared" si="254"/>
        <v>0.34552205807130981</v>
      </c>
      <c r="K5267">
        <v>5262</v>
      </c>
      <c r="L5267" s="14">
        <v>3.6719378037026399E-4</v>
      </c>
      <c r="M5267" s="14">
        <v>0.30195388842236898</v>
      </c>
    </row>
    <row r="5268" spans="1:13" x14ac:dyDescent="0.55000000000000004">
      <c r="A5268">
        <v>5263</v>
      </c>
      <c r="C5268">
        <f t="shared" si="252"/>
        <v>-0.29717647242611051</v>
      </c>
      <c r="D5268">
        <f t="shared" si="253"/>
        <v>-3.5262074234340506E-4</v>
      </c>
      <c r="E5268" s="2">
        <f t="shared" si="254"/>
        <v>0.31636496294205924</v>
      </c>
      <c r="K5268">
        <v>5263</v>
      </c>
      <c r="L5268" s="14">
        <v>2.9966754619843098E-4</v>
      </c>
      <c r="M5268" s="14">
        <v>0.26528682676954302</v>
      </c>
    </row>
    <row r="5269" spans="1:13" x14ac:dyDescent="0.55000000000000004">
      <c r="A5269">
        <v>5264</v>
      </c>
      <c r="C5269">
        <f t="shared" si="252"/>
        <v>-0.23391055910596856</v>
      </c>
      <c r="D5269">
        <f t="shared" si="253"/>
        <v>-2.5421739387148176E-4</v>
      </c>
      <c r="E5269" s="2">
        <f t="shared" si="254"/>
        <v>0.15688538112118858</v>
      </c>
      <c r="K5269">
        <v>5264</v>
      </c>
      <c r="L5269" s="14">
        <v>1.57087716078708E-4</v>
      </c>
      <c r="M5269" s="14">
        <v>0.16217703363229</v>
      </c>
    </row>
    <row r="5270" spans="1:13" x14ac:dyDescent="0.55000000000000004">
      <c r="A5270">
        <v>5265</v>
      </c>
      <c r="C5270">
        <f t="shared" si="252"/>
        <v>-0.11193802589361139</v>
      </c>
      <c r="D5270">
        <f t="shared" si="253"/>
        <v>-9.2010838015314146E-5</v>
      </c>
      <c r="E5270" s="2">
        <f t="shared" si="254"/>
        <v>1.7000775569179141E-2</v>
      </c>
      <c r="K5270">
        <v>5265</v>
      </c>
      <c r="L5270" s="14">
        <v>-2.48357070343691E-5</v>
      </c>
      <c r="M5270" s="14">
        <v>1.8448996348554798E-2</v>
      </c>
    </row>
    <row r="5271" spans="1:13" x14ac:dyDescent="0.55000000000000004">
      <c r="A5271">
        <v>5266</v>
      </c>
      <c r="C5271">
        <f t="shared" si="252"/>
        <v>3.8128592351666803E-2</v>
      </c>
      <c r="D5271">
        <f t="shared" si="253"/>
        <v>9.3288498748115187E-5</v>
      </c>
      <c r="E5271" s="2">
        <f t="shared" si="254"/>
        <v>2.8233509221686021E-2</v>
      </c>
      <c r="K5271">
        <v>5266</v>
      </c>
      <c r="L5271" s="14">
        <v>-2.0053887325114801E-4</v>
      </c>
      <c r="M5271" s="14">
        <v>-0.12989970651994001</v>
      </c>
    </row>
    <row r="5272" spans="1:13" x14ac:dyDescent="0.55000000000000004">
      <c r="A5272">
        <v>5267</v>
      </c>
      <c r="C5272">
        <f t="shared" si="252"/>
        <v>0.17862573760186393</v>
      </c>
      <c r="D5272">
        <f t="shared" si="253"/>
        <v>2.5517438868935294E-4</v>
      </c>
      <c r="E5272" s="2">
        <f t="shared" si="254"/>
        <v>0.18006440135839868</v>
      </c>
      <c r="K5272">
        <v>5267</v>
      </c>
      <c r="L5272" s="14">
        <v>-3.2601583460932499E-4</v>
      </c>
      <c r="M5272" s="14">
        <v>-0.24571422205124099</v>
      </c>
    </row>
    <row r="5273" spans="1:13" x14ac:dyDescent="0.55000000000000004">
      <c r="A5273">
        <v>5268</v>
      </c>
      <c r="C5273">
        <f t="shared" si="252"/>
        <v>0.27429158784797919</v>
      </c>
      <c r="D5273">
        <f t="shared" si="253"/>
        <v>3.5301688572151522E-4</v>
      </c>
      <c r="E5273" s="2">
        <f t="shared" si="254"/>
        <v>0.32979714421926398</v>
      </c>
      <c r="K5273">
        <v>5268</v>
      </c>
      <c r="L5273" s="14">
        <v>-3.69840107734189E-4</v>
      </c>
      <c r="M5273" s="14">
        <v>-0.29998808636943902</v>
      </c>
    </row>
    <row r="5274" spans="1:13" x14ac:dyDescent="0.55000000000000004">
      <c r="A5274">
        <v>5269</v>
      </c>
      <c r="C5274">
        <f t="shared" si="252"/>
        <v>0.30111603115218538</v>
      </c>
      <c r="D5274">
        <f t="shared" si="253"/>
        <v>3.6225958544312614E-4</v>
      </c>
      <c r="E5274" s="2">
        <f t="shared" si="254"/>
        <v>0.33668322094349928</v>
      </c>
      <c r="K5274">
        <v>5269</v>
      </c>
      <c r="L5274" s="14">
        <v>-3.2103563155556398E-4</v>
      </c>
      <c r="M5274" s="14">
        <v>-0.279128073465431</v>
      </c>
    </row>
    <row r="5275" spans="1:13" x14ac:dyDescent="0.55000000000000004">
      <c r="A5275">
        <v>5270</v>
      </c>
      <c r="C5275">
        <f t="shared" si="252"/>
        <v>0.25236669766073555</v>
      </c>
      <c r="D5275">
        <f t="shared" si="253"/>
        <v>2.8058276504646702E-4</v>
      </c>
      <c r="E5275" s="2">
        <f t="shared" si="254"/>
        <v>0.19423887876742474</v>
      </c>
      <c r="K5275">
        <v>5270</v>
      </c>
      <c r="L5275" s="14">
        <v>-1.9182578989337701E-4</v>
      </c>
      <c r="M5275" s="14">
        <v>-0.18835870297714999</v>
      </c>
    </row>
    <row r="5276" spans="1:13" x14ac:dyDescent="0.55000000000000004">
      <c r="A5276">
        <v>5271</v>
      </c>
      <c r="C5276">
        <f t="shared" si="252"/>
        <v>0.14027864252419331</v>
      </c>
      <c r="D5276">
        <f t="shared" si="253"/>
        <v>1.2848558483802871E-4</v>
      </c>
      <c r="E5276" s="2">
        <f t="shared" si="254"/>
        <v>3.6363579732082887E-2</v>
      </c>
      <c r="K5276">
        <v>5271</v>
      </c>
      <c r="L5276" s="14">
        <v>-1.45719891515868E-5</v>
      </c>
      <c r="M5276" s="14">
        <v>-5.0413726835681398E-2</v>
      </c>
    </row>
    <row r="5277" spans="1:13" x14ac:dyDescent="0.55000000000000004">
      <c r="A5277">
        <v>5272</v>
      </c>
      <c r="C5277">
        <f t="shared" si="252"/>
        <v>-7.0163950467456264E-3</v>
      </c>
      <c r="D5277">
        <f t="shared" si="253"/>
        <v>-5.5858768903511749E-5</v>
      </c>
      <c r="E5277" s="2">
        <f t="shared" si="254"/>
        <v>1.1486282348372673E-2</v>
      </c>
      <c r="K5277">
        <v>5272</v>
      </c>
      <c r="L5277" s="14">
        <v>1.6633145667127499E-4</v>
      </c>
      <c r="M5277" s="14">
        <v>0.100157679935839</v>
      </c>
    </row>
    <row r="5278" spans="1:13" x14ac:dyDescent="0.55000000000000004">
      <c r="A5278">
        <v>5273</v>
      </c>
      <c r="C5278">
        <f t="shared" si="252"/>
        <v>-0.15255046535292838</v>
      </c>
      <c r="D5278">
        <f t="shared" si="253"/>
        <v>-2.2618374905756904E-4</v>
      </c>
      <c r="E5278" s="2">
        <f t="shared" si="254"/>
        <v>0.14303103428596942</v>
      </c>
      <c r="K5278">
        <v>5273</v>
      </c>
      <c r="L5278" s="14">
        <v>3.0557615732537203E-4</v>
      </c>
      <c r="M5278" s="14">
        <v>0.22564397443429199</v>
      </c>
    </row>
    <row r="5279" spans="1:13" x14ac:dyDescent="0.55000000000000004">
      <c r="A5279">
        <v>5274</v>
      </c>
      <c r="C5279">
        <f t="shared" si="252"/>
        <v>-0.2597975843663996</v>
      </c>
      <c r="D5279">
        <f t="shared" si="253"/>
        <v>-3.3974137577598662E-4</v>
      </c>
      <c r="E5279" s="2">
        <f t="shared" si="254"/>
        <v>0.30737479481005614</v>
      </c>
      <c r="K5279">
        <v>5274</v>
      </c>
      <c r="L5279" s="14">
        <v>3.6828741372047299E-4</v>
      </c>
      <c r="M5279" s="14">
        <v>0.29461633574208401</v>
      </c>
    </row>
    <row r="5280" spans="1:13" x14ac:dyDescent="0.55000000000000004">
      <c r="A5280">
        <v>5275</v>
      </c>
      <c r="C5280">
        <f t="shared" si="252"/>
        <v>-0.30184098580248531</v>
      </c>
      <c r="D5280">
        <f t="shared" si="253"/>
        <v>-3.6803107835463344E-4</v>
      </c>
      <c r="E5280" s="2">
        <f t="shared" si="254"/>
        <v>0.35003930231787472</v>
      </c>
      <c r="K5280">
        <v>5275</v>
      </c>
      <c r="L5280" s="14">
        <v>3.3875880266003499E-4</v>
      </c>
      <c r="M5280" s="14">
        <v>0.28980020809621099</v>
      </c>
    </row>
    <row r="5281" spans="1:13" x14ac:dyDescent="0.55000000000000004">
      <c r="A5281">
        <v>5276</v>
      </c>
      <c r="C5281">
        <f t="shared" si="252"/>
        <v>-0.2681286621063253</v>
      </c>
      <c r="D5281">
        <f t="shared" si="253"/>
        <v>-3.0395273774741998E-4</v>
      </c>
      <c r="E5281" s="2">
        <f t="shared" si="254"/>
        <v>0.23090954475487738</v>
      </c>
      <c r="K5281">
        <v>5276</v>
      </c>
      <c r="L5281" s="14">
        <v>2.2438594796634801E-4</v>
      </c>
      <c r="M5281" s="14">
        <v>0.21240182054267101</v>
      </c>
    </row>
    <row r="5282" spans="1:13" x14ac:dyDescent="0.55000000000000004">
      <c r="A5282">
        <v>5277</v>
      </c>
      <c r="C5282">
        <f t="shared" si="252"/>
        <v>-0.16712169592530637</v>
      </c>
      <c r="D5282">
        <f t="shared" si="253"/>
        <v>-1.6358866678070248E-4</v>
      </c>
      <c r="E5282" s="2">
        <f t="shared" si="254"/>
        <v>6.1965037322922627E-2</v>
      </c>
      <c r="K5282">
        <v>5277</v>
      </c>
      <c r="L5282" s="14">
        <v>5.38142406151273E-5</v>
      </c>
      <c r="M5282" s="14">
        <v>8.1806079388985598E-2</v>
      </c>
    </row>
    <row r="5283" spans="1:13" x14ac:dyDescent="0.55000000000000004">
      <c r="A5283">
        <v>5278</v>
      </c>
      <c r="C5283">
        <f t="shared" si="252"/>
        <v>-2.4170706712883416E-2</v>
      </c>
      <c r="D5283">
        <f t="shared" si="253"/>
        <v>1.7832711372469003E-5</v>
      </c>
      <c r="E5283" s="2">
        <f t="shared" si="254"/>
        <v>2.034713180846037E-3</v>
      </c>
      <c r="K5283">
        <v>5278</v>
      </c>
      <c r="L5283" s="14">
        <v>-1.3023557713746399E-4</v>
      </c>
      <c r="M5283" s="14">
        <v>-6.9278501835744799E-2</v>
      </c>
    </row>
    <row r="5284" spans="1:13" x14ac:dyDescent="0.55000000000000004">
      <c r="A5284">
        <v>5279</v>
      </c>
      <c r="C5284">
        <f t="shared" si="252"/>
        <v>0.12484662040439949</v>
      </c>
      <c r="D5284">
        <f t="shared" si="253"/>
        <v>1.9477845485259442E-4</v>
      </c>
      <c r="E5284" s="2">
        <f t="shared" si="254"/>
        <v>0.10749117825723035</v>
      </c>
      <c r="K5284">
        <v>5279</v>
      </c>
      <c r="L5284" s="14">
        <v>-2.8166708667311301E-4</v>
      </c>
      <c r="M5284" s="14">
        <v>-0.20301185250308901</v>
      </c>
    </row>
    <row r="5285" spans="1:13" x14ac:dyDescent="0.55000000000000004">
      <c r="A5285">
        <v>5280</v>
      </c>
      <c r="C5285">
        <f t="shared" si="252"/>
        <v>0.24253007736032689</v>
      </c>
      <c r="D5285">
        <f t="shared" si="253"/>
        <v>3.2283891177147829E-4</v>
      </c>
      <c r="E5285" s="2">
        <f t="shared" si="254"/>
        <v>0.27923795067157736</v>
      </c>
      <c r="K5285">
        <v>5280</v>
      </c>
      <c r="L5285" s="14">
        <v>-3.6255332701573101E-4</v>
      </c>
      <c r="M5285" s="14">
        <v>-0.28589962531693303</v>
      </c>
    </row>
    <row r="5286" spans="1:13" x14ac:dyDescent="0.55000000000000004">
      <c r="A5286">
        <v>5281</v>
      </c>
      <c r="C5286">
        <f t="shared" si="252"/>
        <v>0.2993435970272243</v>
      </c>
      <c r="D5286">
        <f t="shared" si="253"/>
        <v>3.6987360674005029E-4</v>
      </c>
      <c r="E5286" s="2">
        <f t="shared" si="254"/>
        <v>0.35584286352145833</v>
      </c>
      <c r="K5286">
        <v>5281</v>
      </c>
      <c r="L5286" s="14">
        <v>-3.5263583748970401E-4</v>
      </c>
      <c r="M5286" s="14">
        <v>-0.29718206337763903</v>
      </c>
    </row>
    <row r="5287" spans="1:13" x14ac:dyDescent="0.55000000000000004">
      <c r="A5287">
        <v>5282</v>
      </c>
      <c r="C5287">
        <f t="shared" si="252"/>
        <v>0.28102818350348119</v>
      </c>
      <c r="D5287">
        <f t="shared" si="253"/>
        <v>3.2407782273520281E-4</v>
      </c>
      <c r="E5287" s="2">
        <f t="shared" si="254"/>
        <v>0.26528844518654449</v>
      </c>
      <c r="K5287">
        <v>5282</v>
      </c>
      <c r="L5287" s="14">
        <v>-2.54398514870464E-4</v>
      </c>
      <c r="M5287" s="14">
        <v>-0.234033410081737</v>
      </c>
    </row>
    <row r="5288" spans="1:13" x14ac:dyDescent="0.55000000000000004">
      <c r="A5288">
        <v>5283</v>
      </c>
      <c r="C5288">
        <f t="shared" si="252"/>
        <v>0.1921806195247566</v>
      </c>
      <c r="D5288">
        <f t="shared" si="253"/>
        <v>1.9694533624232895E-4</v>
      </c>
      <c r="E5288" s="2">
        <f t="shared" si="254"/>
        <v>9.2689958937282532E-2</v>
      </c>
      <c r="K5288">
        <v>5283</v>
      </c>
      <c r="L5288" s="14">
        <v>-9.2445506028104496E-5</v>
      </c>
      <c r="M5288" s="14">
        <v>-0.11226963739299101</v>
      </c>
    </row>
    <row r="5289" spans="1:13" x14ac:dyDescent="0.55000000000000004">
      <c r="A5289">
        <v>5284</v>
      </c>
      <c r="C5289">
        <f t="shared" si="252"/>
        <v>5.5099770891365724E-2</v>
      </c>
      <c r="D5289">
        <f t="shared" si="253"/>
        <v>2.0383721630937865E-5</v>
      </c>
      <c r="E5289" s="2">
        <f t="shared" si="254"/>
        <v>3.0579546419009265E-4</v>
      </c>
      <c r="K5289">
        <v>5284</v>
      </c>
      <c r="L5289" s="14">
        <v>9.2661053289277504E-5</v>
      </c>
      <c r="M5289" s="14">
        <v>3.7612762451095197E-2</v>
      </c>
    </row>
    <row r="5290" spans="1:13" x14ac:dyDescent="0.55000000000000004">
      <c r="A5290">
        <v>5285</v>
      </c>
      <c r="C5290">
        <f t="shared" si="252"/>
        <v>-9.5809958822655444E-2</v>
      </c>
      <c r="D5290">
        <f t="shared" si="253"/>
        <v>-1.6129377745263552E-4</v>
      </c>
      <c r="E5290" s="2">
        <f t="shared" si="254"/>
        <v>7.5012868020892201E-2</v>
      </c>
      <c r="K5290">
        <v>5285</v>
      </c>
      <c r="L5290" s="14">
        <v>2.5456007698291801E-4</v>
      </c>
      <c r="M5290" s="14">
        <v>0.17807481260666699</v>
      </c>
    </row>
    <row r="5291" spans="1:13" x14ac:dyDescent="0.55000000000000004">
      <c r="A5291">
        <v>5286</v>
      </c>
      <c r="C5291">
        <f t="shared" si="252"/>
        <v>-0.22267340838804517</v>
      </c>
      <c r="D5291">
        <f t="shared" si="253"/>
        <v>-3.0248993820135788E-4</v>
      </c>
      <c r="E5291" s="2">
        <f t="shared" si="254"/>
        <v>0.24662181950217793</v>
      </c>
      <c r="K5291">
        <v>5286</v>
      </c>
      <c r="L5291" s="14">
        <v>3.5270295022011601E-4</v>
      </c>
      <c r="M5291" s="14">
        <v>0.27393692124896302</v>
      </c>
    </row>
    <row r="5292" spans="1:13" x14ac:dyDescent="0.55000000000000004">
      <c r="A5292">
        <v>5287</v>
      </c>
      <c r="C5292">
        <f t="shared" si="252"/>
        <v>-0.29365052603107489</v>
      </c>
      <c r="D5292">
        <f t="shared" si="253"/>
        <v>-3.677675004435383E-4</v>
      </c>
      <c r="E5292" s="2">
        <f t="shared" si="254"/>
        <v>0.35383504747760181</v>
      </c>
      <c r="K5292">
        <v>5287</v>
      </c>
      <c r="L5292" s="14">
        <v>3.6250918156443298E-4</v>
      </c>
      <c r="M5292" s="14">
        <v>0.301189828583171</v>
      </c>
    </row>
    <row r="5293" spans="1:13" x14ac:dyDescent="0.55000000000000004">
      <c r="A5293">
        <v>5288</v>
      </c>
      <c r="C5293">
        <f t="shared" si="252"/>
        <v>-0.29092755130286713</v>
      </c>
      <c r="D5293">
        <f t="shared" si="253"/>
        <v>-3.4074317199927513E-4</v>
      </c>
      <c r="E5293" s="2">
        <f t="shared" si="254"/>
        <v>0.29586574788140585</v>
      </c>
      <c r="K5293">
        <v>5288</v>
      </c>
      <c r="L5293" s="14">
        <v>2.8152273954224101E-4</v>
      </c>
      <c r="M5293" s="14">
        <v>0.25300787490267601</v>
      </c>
    </row>
    <row r="5294" spans="1:13" x14ac:dyDescent="0.55000000000000004">
      <c r="A5294">
        <v>5289</v>
      </c>
      <c r="C5294">
        <f t="shared" si="252"/>
        <v>-0.21518789346437217</v>
      </c>
      <c r="D5294">
        <f t="shared" si="253"/>
        <v>-2.2819948967967165E-4</v>
      </c>
      <c r="E5294" s="2">
        <f t="shared" si="254"/>
        <v>0.12719667094616027</v>
      </c>
      <c r="K5294">
        <v>5289</v>
      </c>
      <c r="L5294" s="14">
        <v>1.30027180961409E-4</v>
      </c>
      <c r="M5294" s="14">
        <v>0.14145852940589901</v>
      </c>
    </row>
    <row r="5295" spans="1:13" x14ac:dyDescent="0.55000000000000004">
      <c r="A5295">
        <v>5290</v>
      </c>
      <c r="C5295">
        <f t="shared" si="252"/>
        <v>-8.544061016722368E-2</v>
      </c>
      <c r="D5295">
        <f t="shared" si="253"/>
        <v>-5.8382545514061458E-5</v>
      </c>
      <c r="E5295" s="2">
        <f t="shared" si="254"/>
        <v>6.38730675460063E-3</v>
      </c>
      <c r="K5295">
        <v>5290</v>
      </c>
      <c r="L5295" s="14">
        <v>-5.4034491721276399E-5</v>
      </c>
      <c r="M5295" s="14">
        <v>-5.5199823255917702E-3</v>
      </c>
    </row>
    <row r="5296" spans="1:13" x14ac:dyDescent="0.55000000000000004">
      <c r="A5296">
        <v>5291</v>
      </c>
      <c r="C5296">
        <f t="shared" si="252"/>
        <v>6.575046533673054E-2</v>
      </c>
      <c r="D5296">
        <f t="shared" si="253"/>
        <v>1.2608718696916044E-4</v>
      </c>
      <c r="E5296" s="2">
        <f t="shared" si="254"/>
        <v>4.703105521715182E-2</v>
      </c>
      <c r="K5296">
        <v>5291</v>
      </c>
      <c r="L5296" s="14">
        <v>-2.2456289074671801E-4</v>
      </c>
      <c r="M5296" s="14">
        <v>-0.15111598024015399</v>
      </c>
    </row>
    <row r="5297" spans="1:13" x14ac:dyDescent="0.55000000000000004">
      <c r="A5297">
        <v>5292</v>
      </c>
      <c r="C5297">
        <f t="shared" si="252"/>
        <v>0.20043955994936727</v>
      </c>
      <c r="D5297">
        <f t="shared" si="253"/>
        <v>2.7891169322838264E-4</v>
      </c>
      <c r="E5297" s="2">
        <f t="shared" si="254"/>
        <v>0.21095980009388685</v>
      </c>
      <c r="K5297">
        <v>5292</v>
      </c>
      <c r="L5297" s="14">
        <v>-3.3884812069760701E-4</v>
      </c>
      <c r="M5297" s="14">
        <v>-0.258864043448088</v>
      </c>
    </row>
    <row r="5298" spans="1:13" x14ac:dyDescent="0.55000000000000004">
      <c r="A5298">
        <v>5293</v>
      </c>
      <c r="C5298">
        <f t="shared" si="252"/>
        <v>0.28482254994755635</v>
      </c>
      <c r="D5298">
        <f t="shared" si="253"/>
        <v>3.6173524348183904E-4</v>
      </c>
      <c r="E5298" s="2">
        <f t="shared" si="254"/>
        <v>0.34410020648754636</v>
      </c>
      <c r="K5298">
        <v>5293</v>
      </c>
      <c r="L5298" s="14">
        <v>-3.6826673675864998E-4</v>
      </c>
      <c r="M5298" s="14">
        <v>-0.301778001098508</v>
      </c>
    </row>
    <row r="5299" spans="1:13" x14ac:dyDescent="0.55000000000000004">
      <c r="A5299">
        <v>5294</v>
      </c>
      <c r="C5299">
        <f t="shared" si="252"/>
        <v>0.29772108349191101</v>
      </c>
      <c r="D5299">
        <f t="shared" si="253"/>
        <v>3.5377087239530335E-4</v>
      </c>
      <c r="E5299" s="2">
        <f t="shared" si="254"/>
        <v>0.32129723492525086</v>
      </c>
      <c r="K5299">
        <v>5294</v>
      </c>
      <c r="L5299" s="14">
        <v>-3.0545066403751201E-4</v>
      </c>
      <c r="M5299" s="14">
        <v>-0.269109786279003</v>
      </c>
    </row>
    <row r="5300" spans="1:13" x14ac:dyDescent="0.55000000000000004">
      <c r="A5300">
        <v>5295</v>
      </c>
      <c r="C5300">
        <f t="shared" si="252"/>
        <v>0.23589790054368484</v>
      </c>
      <c r="D5300">
        <f t="shared" si="253"/>
        <v>2.5701746923780888E-4</v>
      </c>
      <c r="E5300" s="2">
        <f t="shared" si="254"/>
        <v>0.1639758015306518</v>
      </c>
      <c r="K5300">
        <v>5295</v>
      </c>
      <c r="L5300" s="14">
        <v>-1.6613257762982699E-4</v>
      </c>
      <c r="M5300" s="14">
        <v>-0.169041356050007</v>
      </c>
    </row>
    <row r="5301" spans="1:13" x14ac:dyDescent="0.55000000000000004">
      <c r="A5301">
        <v>5296</v>
      </c>
      <c r="C5301">
        <f t="shared" si="252"/>
        <v>0.11486931689184346</v>
      </c>
      <c r="D5301">
        <f t="shared" si="253"/>
        <v>9.5758098799242293E-5</v>
      </c>
      <c r="E5301" s="2">
        <f t="shared" si="254"/>
        <v>2.0023604583644373E-2</v>
      </c>
      <c r="K5301">
        <v>5296</v>
      </c>
      <c r="L5301" s="14">
        <v>1.47944434569361E-5</v>
      </c>
      <c r="M5301" s="14">
        <v>-2.66354695418471E-2</v>
      </c>
    </row>
    <row r="5302" spans="1:13" x14ac:dyDescent="0.55000000000000004">
      <c r="A5302">
        <v>5297</v>
      </c>
      <c r="C5302">
        <f t="shared" si="252"/>
        <v>-3.4989044046763382E-2</v>
      </c>
      <c r="D5302">
        <f t="shared" si="253"/>
        <v>-8.9534536017361749E-5</v>
      </c>
      <c r="E5302" s="2">
        <f t="shared" si="254"/>
        <v>2.4784355905287651E-2</v>
      </c>
      <c r="K5302">
        <v>5297</v>
      </c>
      <c r="L5302" s="14">
        <v>1.9201610440184599E-4</v>
      </c>
      <c r="M5302" s="14">
        <v>0.122441435547525</v>
      </c>
    </row>
    <row r="5303" spans="1:13" x14ac:dyDescent="0.55000000000000004">
      <c r="A5303">
        <v>5298</v>
      </c>
      <c r="C5303">
        <f t="shared" si="252"/>
        <v>-0.17606589243837886</v>
      </c>
      <c r="D5303">
        <f t="shared" si="253"/>
        <v>-2.5235588952991794E-4</v>
      </c>
      <c r="E5303" s="2">
        <f t="shared" si="254"/>
        <v>0.17382063204109316</v>
      </c>
      <c r="K5303">
        <v>5298</v>
      </c>
      <c r="L5303" s="14">
        <v>3.21146140817882E-4</v>
      </c>
      <c r="M5303" s="14">
        <v>0.24085212353249899</v>
      </c>
    </row>
    <row r="5304" spans="1:13" x14ac:dyDescent="0.55000000000000004">
      <c r="A5304">
        <v>5299</v>
      </c>
      <c r="C5304">
        <f t="shared" si="252"/>
        <v>-0.27295391300469524</v>
      </c>
      <c r="D5304">
        <f t="shared" si="253"/>
        <v>-3.518412340131753E-4</v>
      </c>
      <c r="E5304" s="2">
        <f t="shared" si="254"/>
        <v>0.32706253683091741</v>
      </c>
      <c r="K5304">
        <v>5299</v>
      </c>
      <c r="L5304" s="14">
        <v>3.6984313402005798E-4</v>
      </c>
      <c r="M5304" s="14">
        <v>0.29893990304065898</v>
      </c>
    </row>
    <row r="5305" spans="1:13" x14ac:dyDescent="0.55000000000000004">
      <c r="A5305">
        <v>5300</v>
      </c>
      <c r="C5305">
        <f t="shared" si="252"/>
        <v>-0.30133625481881826</v>
      </c>
      <c r="D5305">
        <f t="shared" si="253"/>
        <v>-3.6302184498390283E-4</v>
      </c>
      <c r="E5305" s="2">
        <f t="shared" si="254"/>
        <v>0.34046359577272572</v>
      </c>
      <c r="K5305">
        <v>5300</v>
      </c>
      <c r="L5305" s="14">
        <v>3.2591061996667598E-4</v>
      </c>
      <c r="M5305" s="14">
        <v>0.282156329343762</v>
      </c>
    </row>
    <row r="5306" spans="1:13" x14ac:dyDescent="0.55000000000000004">
      <c r="A5306">
        <v>5301</v>
      </c>
      <c r="C5306">
        <f t="shared" si="252"/>
        <v>-0.25408954833888764</v>
      </c>
      <c r="D5306">
        <f t="shared" si="253"/>
        <v>-2.8309162475876015E-4</v>
      </c>
      <c r="E5306" s="2">
        <f t="shared" si="254"/>
        <v>0.20141650406574077</v>
      </c>
      <c r="K5306">
        <v>5301</v>
      </c>
      <c r="L5306" s="14">
        <v>2.00351769339936E-4</v>
      </c>
      <c r="M5306" s="14">
        <v>0.19470495259192899</v>
      </c>
    </row>
    <row r="5307" spans="1:13" x14ac:dyDescent="0.55000000000000004">
      <c r="A5307">
        <v>5302</v>
      </c>
      <c r="C5307">
        <f t="shared" si="252"/>
        <v>-0.14307172100848239</v>
      </c>
      <c r="D5307">
        <f t="shared" si="253"/>
        <v>-1.321113738166472E-4</v>
      </c>
      <c r="E5307" s="2">
        <f t="shared" si="254"/>
        <v>4.0626527772956153E-2</v>
      </c>
      <c r="K5307">
        <v>5302</v>
      </c>
      <c r="L5307" s="14">
        <v>2.46135751898661E-5</v>
      </c>
      <c r="M5307" s="14">
        <v>5.8488512601612801E-2</v>
      </c>
    </row>
    <row r="5308" spans="1:13" x14ac:dyDescent="0.55000000000000004">
      <c r="A5308">
        <v>5303</v>
      </c>
      <c r="C5308">
        <f t="shared" si="252"/>
        <v>3.8540925824529539E-3</v>
      </c>
      <c r="D5308">
        <f t="shared" si="253"/>
        <v>5.2026047266633458E-5</v>
      </c>
      <c r="E5308" s="2">
        <f t="shared" si="254"/>
        <v>9.2603727942682165E-3</v>
      </c>
      <c r="K5308">
        <v>5303</v>
      </c>
      <c r="L5308" s="14">
        <v>-1.57289241558041E-4</v>
      </c>
      <c r="M5308" s="14">
        <v>-9.2376738206168096E-2</v>
      </c>
    </row>
    <row r="5309" spans="1:13" x14ac:dyDescent="0.55000000000000004">
      <c r="A5309">
        <v>5304</v>
      </c>
      <c r="C5309">
        <f t="shared" si="252"/>
        <v>0.14981261017111089</v>
      </c>
      <c r="D5309">
        <f t="shared" si="253"/>
        <v>2.2310602710590819E-4</v>
      </c>
      <c r="E5309" s="2">
        <f t="shared" si="254"/>
        <v>0.13683952798731705</v>
      </c>
      <c r="K5309">
        <v>5304</v>
      </c>
      <c r="L5309" s="14">
        <v>-2.9979799200612203E-4</v>
      </c>
      <c r="M5309" s="14">
        <v>-0.22010566186653399</v>
      </c>
    </row>
    <row r="5310" spans="1:13" x14ac:dyDescent="0.55000000000000004">
      <c r="A5310">
        <v>5305</v>
      </c>
      <c r="C5310">
        <f t="shared" si="252"/>
        <v>0.25817132040828561</v>
      </c>
      <c r="D5310">
        <f t="shared" si="253"/>
        <v>3.3819109684618277E-4</v>
      </c>
      <c r="E5310" s="2">
        <f t="shared" si="254"/>
        <v>0.30346775800997283</v>
      </c>
      <c r="K5310">
        <v>5305</v>
      </c>
      <c r="L5310" s="14">
        <v>-3.6722047554454902E-4</v>
      </c>
      <c r="M5310" s="14">
        <v>-0.29270775707603203</v>
      </c>
    </row>
    <row r="5311" spans="1:13" x14ac:dyDescent="0.55000000000000004">
      <c r="A5311">
        <v>5306</v>
      </c>
      <c r="C5311">
        <f t="shared" si="252"/>
        <v>0.30173447104263695</v>
      </c>
      <c r="D5311">
        <f t="shared" si="253"/>
        <v>3.6839732978078028E-4</v>
      </c>
      <c r="E5311" s="2">
        <f t="shared" si="254"/>
        <v>0.35251988432871589</v>
      </c>
      <c r="K5311">
        <v>5306</v>
      </c>
      <c r="L5311" s="14">
        <v>-3.4267031291240101E-4</v>
      </c>
      <c r="M5311" s="14">
        <v>-0.29199937869873999</v>
      </c>
    </row>
    <row r="5312" spans="1:13" x14ac:dyDescent="0.55000000000000004">
      <c r="A5312">
        <v>5307</v>
      </c>
      <c r="C5312">
        <f t="shared" si="252"/>
        <v>0.26956862950429117</v>
      </c>
      <c r="D5312">
        <f t="shared" si="253"/>
        <v>3.0614359814149894E-4</v>
      </c>
      <c r="E5312" s="2">
        <f t="shared" si="254"/>
        <v>0.23787721098383161</v>
      </c>
      <c r="K5312">
        <v>5307</v>
      </c>
      <c r="L5312" s="14">
        <v>-2.3229624463905099E-4</v>
      </c>
      <c r="M5312" s="14">
        <v>-0.21815794449371401</v>
      </c>
    </row>
    <row r="5313" spans="1:13" x14ac:dyDescent="0.55000000000000004">
      <c r="A5313">
        <v>5308</v>
      </c>
      <c r="C5313">
        <f t="shared" si="252"/>
        <v>0.16974674401632436</v>
      </c>
      <c r="D5313">
        <f t="shared" si="253"/>
        <v>1.6705427636350077E-4</v>
      </c>
      <c r="E5313" s="2">
        <f t="shared" si="254"/>
        <v>6.7300938246778047E-2</v>
      </c>
      <c r="K5313">
        <v>5308</v>
      </c>
      <c r="L5313" s="14">
        <v>-6.3742140834570894E-5</v>
      </c>
      <c r="M5313" s="14">
        <v>-8.9677499736602606E-2</v>
      </c>
    </row>
    <row r="5314" spans="1:13" x14ac:dyDescent="0.55000000000000004">
      <c r="A5314">
        <v>5309</v>
      </c>
      <c r="C5314">
        <f t="shared" si="252"/>
        <v>2.7322003757731611E-2</v>
      </c>
      <c r="D5314">
        <f t="shared" si="253"/>
        <v>-1.3962147556979735E-5</v>
      </c>
      <c r="E5314" s="2">
        <f t="shared" si="254"/>
        <v>1.152006916782404E-3</v>
      </c>
      <c r="K5314">
        <v>5309</v>
      </c>
      <c r="L5314" s="14">
        <v>1.20776577569461E-4</v>
      </c>
      <c r="M5314" s="14">
        <v>6.1263231148360901E-2</v>
      </c>
    </row>
    <row r="5315" spans="1:13" x14ac:dyDescent="0.55000000000000004">
      <c r="A5315">
        <v>5310</v>
      </c>
      <c r="C5315">
        <f t="shared" si="252"/>
        <v>-0.12195998353989729</v>
      </c>
      <c r="D5315">
        <f t="shared" si="253"/>
        <v>-1.9147436673707538E-4</v>
      </c>
      <c r="E5315" s="2">
        <f t="shared" si="254"/>
        <v>0.10164631309420519</v>
      </c>
      <c r="K5315">
        <v>5310</v>
      </c>
      <c r="L5315" s="14">
        <v>2.7504605287773001E-4</v>
      </c>
      <c r="M5315" s="14">
        <v>0.19686020574272201</v>
      </c>
    </row>
    <row r="5316" spans="1:13" x14ac:dyDescent="0.55000000000000004">
      <c r="A5316">
        <v>5311</v>
      </c>
      <c r="C5316">
        <f t="shared" si="252"/>
        <v>-0.24063258568368143</v>
      </c>
      <c r="D5316">
        <f t="shared" si="253"/>
        <v>-3.2093055582827439E-4</v>
      </c>
      <c r="E5316" s="2">
        <f t="shared" si="254"/>
        <v>0.27435062802626353</v>
      </c>
      <c r="K5316">
        <v>5311</v>
      </c>
      <c r="L5316" s="14">
        <v>3.6042853798093398E-4</v>
      </c>
      <c r="M5316" s="14">
        <v>0.28315232057676398</v>
      </c>
    </row>
    <row r="5317" spans="1:13" x14ac:dyDescent="0.55000000000000004">
      <c r="A5317">
        <v>5312</v>
      </c>
      <c r="C5317">
        <f t="shared" si="252"/>
        <v>-0.29891148095332248</v>
      </c>
      <c r="D5317">
        <f t="shared" si="253"/>
        <v>-3.6983994008595408E-4</v>
      </c>
      <c r="E5317" s="2">
        <f t="shared" si="254"/>
        <v>0.35693295380827417</v>
      </c>
      <c r="K5317">
        <v>5312</v>
      </c>
      <c r="L5317" s="14">
        <v>3.5553945981049202E-4</v>
      </c>
      <c r="M5317" s="14">
        <v>0.29852718017288399</v>
      </c>
    </row>
    <row r="5318" spans="1:13" x14ac:dyDescent="0.55000000000000004">
      <c r="A5318">
        <v>5313</v>
      </c>
      <c r="C5318">
        <f t="shared" ref="C5318:C5381" si="255">$D$1*COS($B$2*(A5318-$L$2)+$B$1)</f>
        <v>-0.28216989505856677</v>
      </c>
      <c r="D5318">
        <f t="shared" ref="D5318:D5381" si="256">$D$2*COS($B$2*(A5318-$L$3)+$B$3)</f>
        <v>-3.259272949907309E-4</v>
      </c>
      <c r="E5318" s="2">
        <f t="shared" ref="E5318:E5381" si="257">(M5318-C5318)^2</f>
        <v>0.2717578089373312</v>
      </c>
      <c r="K5318">
        <v>5313</v>
      </c>
      <c r="L5318" s="14">
        <v>2.61603318323829E-4</v>
      </c>
      <c r="M5318" s="14">
        <v>0.239134055566528</v>
      </c>
    </row>
    <row r="5319" spans="1:13" x14ac:dyDescent="0.55000000000000004">
      <c r="A5319">
        <v>5314</v>
      </c>
      <c r="C5319">
        <f t="shared" si="255"/>
        <v>-0.19460961317389602</v>
      </c>
      <c r="D5319">
        <f t="shared" si="256"/>
        <v>-2.0021376885515397E-4</v>
      </c>
      <c r="E5319" s="2">
        <f t="shared" si="257"/>
        <v>9.888379378850061E-2</v>
      </c>
      <c r="K5319">
        <v>5314</v>
      </c>
      <c r="L5319" s="14">
        <v>1.02147002893797E-4</v>
      </c>
      <c r="M5319" s="14">
        <v>0.119848323263556</v>
      </c>
    </row>
    <row r="5320" spans="1:13" x14ac:dyDescent="0.55000000000000004">
      <c r="A5320">
        <v>5315</v>
      </c>
      <c r="C5320">
        <f t="shared" si="255"/>
        <v>-5.8206420427748762E-2</v>
      </c>
      <c r="D5320">
        <f t="shared" si="256"/>
        <v>-2.4250806908333929E-5</v>
      </c>
      <c r="E5320" s="2">
        <f t="shared" si="257"/>
        <v>8.2669218724890287E-4</v>
      </c>
      <c r="K5320">
        <v>5315</v>
      </c>
      <c r="L5320" s="14">
        <v>-8.2892663084987693E-5</v>
      </c>
      <c r="M5320" s="14">
        <v>-2.9454165085795101E-2</v>
      </c>
    </row>
    <row r="5321" spans="1:13" x14ac:dyDescent="0.55000000000000004">
      <c r="A5321">
        <v>5316</v>
      </c>
      <c r="C5321">
        <f t="shared" si="255"/>
        <v>9.2805356951767962E-2</v>
      </c>
      <c r="D5321">
        <f t="shared" si="256"/>
        <v>1.5779859640602649E-4</v>
      </c>
      <c r="E5321" s="2">
        <f t="shared" si="257"/>
        <v>6.9793731143832152E-2</v>
      </c>
      <c r="K5321">
        <v>5316</v>
      </c>
      <c r="L5321" s="14">
        <v>-2.47171347365388E-4</v>
      </c>
      <c r="M5321" s="14">
        <v>-0.17137967506903401</v>
      </c>
    </row>
    <row r="5322" spans="1:13" x14ac:dyDescent="0.55000000000000004">
      <c r="A5322">
        <v>5317</v>
      </c>
      <c r="C5322">
        <f t="shared" si="255"/>
        <v>0.22052494591660254</v>
      </c>
      <c r="D5322">
        <f t="shared" si="256"/>
        <v>3.0024387815140495E-4</v>
      </c>
      <c r="E5322" s="2">
        <f t="shared" si="257"/>
        <v>0.24098971032193556</v>
      </c>
      <c r="K5322">
        <v>5317</v>
      </c>
      <c r="L5322" s="14">
        <v>-3.4954443435840902E-4</v>
      </c>
      <c r="M5322" s="14">
        <v>-0.27038208226891403</v>
      </c>
    </row>
    <row r="5323" spans="1:13" x14ac:dyDescent="0.55000000000000004">
      <c r="A5323">
        <v>5318</v>
      </c>
      <c r="C5323">
        <f t="shared" si="255"/>
        <v>0.29289742175550426</v>
      </c>
      <c r="D5323">
        <f t="shared" si="256"/>
        <v>3.6733427512202426E-4</v>
      </c>
      <c r="E5323" s="2">
        <f t="shared" si="257"/>
        <v>0.35350521018857411</v>
      </c>
      <c r="K5323">
        <v>5318</v>
      </c>
      <c r="L5323" s="14">
        <v>-3.64371949350122E-4</v>
      </c>
      <c r="M5323" s="14">
        <v>-0.30166561963588101</v>
      </c>
    </row>
    <row r="5324" spans="1:13" x14ac:dyDescent="0.55000000000000004">
      <c r="A5324">
        <v>5319</v>
      </c>
      <c r="C5324">
        <f t="shared" si="255"/>
        <v>0.29175881852156954</v>
      </c>
      <c r="D5324">
        <f t="shared" si="256"/>
        <v>3.4223151182918789E-4</v>
      </c>
      <c r="E5324" s="2">
        <f t="shared" si="257"/>
        <v>0.3015700604589952</v>
      </c>
      <c r="K5324">
        <v>5319</v>
      </c>
      <c r="L5324" s="14">
        <v>-2.8794024922762799E-4</v>
      </c>
      <c r="M5324" s="14">
        <v>-0.25739513116739998</v>
      </c>
    </row>
    <row r="5325" spans="1:13" x14ac:dyDescent="0.55000000000000004">
      <c r="A5325">
        <v>5320</v>
      </c>
      <c r="C5325">
        <f t="shared" si="255"/>
        <v>0.21739490162818897</v>
      </c>
      <c r="D5325">
        <f t="shared" si="256"/>
        <v>2.3123585273723102E-4</v>
      </c>
      <c r="E5325" s="2">
        <f t="shared" si="257"/>
        <v>0.13399504550157409</v>
      </c>
      <c r="K5325">
        <v>5320</v>
      </c>
      <c r="L5325" s="14">
        <v>-1.3939212743444899E-4</v>
      </c>
      <c r="M5325" s="14">
        <v>-0.14865843533457401</v>
      </c>
    </row>
    <row r="5326" spans="1:13" x14ac:dyDescent="0.55000000000000004">
      <c r="A5326">
        <v>5321</v>
      </c>
      <c r="C5326">
        <f t="shared" si="255"/>
        <v>8.8469446746511485E-2</v>
      </c>
      <c r="D5326">
        <f t="shared" si="256"/>
        <v>6.2204868672254316E-5</v>
      </c>
      <c r="E5326" s="2">
        <f t="shared" si="257"/>
        <v>8.3099193257810417E-3</v>
      </c>
      <c r="K5326">
        <v>5321</v>
      </c>
      <c r="L5326" s="14">
        <v>4.4067617400666003E-5</v>
      </c>
      <c r="M5326" s="14">
        <v>-2.6893121622244402E-3</v>
      </c>
    </row>
    <row r="5327" spans="1:13" x14ac:dyDescent="0.55000000000000004">
      <c r="A5327">
        <v>5322</v>
      </c>
      <c r="C5327">
        <f t="shared" si="255"/>
        <v>-6.2659974480563443E-2</v>
      </c>
      <c r="D5327">
        <f t="shared" si="256"/>
        <v>-1.2243822625486098E-4</v>
      </c>
      <c r="E5327" s="2">
        <f t="shared" si="257"/>
        <v>4.2689072433312179E-2</v>
      </c>
      <c r="K5327">
        <v>5322</v>
      </c>
      <c r="L5327" s="14">
        <v>2.1649035408213401E-4</v>
      </c>
      <c r="M5327" s="14">
        <v>0.143953365924436</v>
      </c>
    </row>
    <row r="5328" spans="1:13" x14ac:dyDescent="0.55000000000000004">
      <c r="A5328">
        <v>5323</v>
      </c>
      <c r="C5328">
        <f t="shared" si="255"/>
        <v>-0.19806306287882508</v>
      </c>
      <c r="D5328">
        <f t="shared" si="256"/>
        <v>-2.7635190718325542E-4</v>
      </c>
      <c r="E5328" s="2">
        <f t="shared" si="257"/>
        <v>0.20485137054654667</v>
      </c>
      <c r="K5328">
        <v>5323</v>
      </c>
      <c r="L5328" s="14">
        <v>3.3469173857507601E-4</v>
      </c>
      <c r="M5328" s="14">
        <v>0.25454203049347301</v>
      </c>
    </row>
    <row r="5329" spans="1:13" x14ac:dyDescent="0.55000000000000004">
      <c r="A5329">
        <v>5324</v>
      </c>
      <c r="C5329">
        <f t="shared" si="255"/>
        <v>-0.28375649733476638</v>
      </c>
      <c r="D5329">
        <f t="shared" si="256"/>
        <v>-3.6090708444721169E-4</v>
      </c>
      <c r="E5329" s="2">
        <f t="shared" si="257"/>
        <v>0.34238362567840058</v>
      </c>
      <c r="K5329">
        <v>5324</v>
      </c>
      <c r="L5329" s="14">
        <v>3.6906750086508302E-4</v>
      </c>
      <c r="M5329" s="14">
        <v>0.30137906446130203</v>
      </c>
    </row>
    <row r="5330" spans="1:13" x14ac:dyDescent="0.55000000000000004">
      <c r="A5330">
        <v>5325</v>
      </c>
      <c r="C5330">
        <f t="shared" si="255"/>
        <v>-0.29823303207207741</v>
      </c>
      <c r="D5330">
        <f t="shared" si="256"/>
        <v>-3.5488219083266E-4</v>
      </c>
      <c r="E5330" s="2">
        <f t="shared" si="257"/>
        <v>0.32600317141875174</v>
      </c>
      <c r="K5330">
        <v>5325</v>
      </c>
      <c r="L5330" s="14">
        <v>3.1100801803487198E-4</v>
      </c>
      <c r="M5330" s="14">
        <v>0.27273384211481599</v>
      </c>
    </row>
    <row r="5331" spans="1:13" x14ac:dyDescent="0.55000000000000004">
      <c r="A5331">
        <v>5326</v>
      </c>
      <c r="C5331">
        <f t="shared" si="255"/>
        <v>-0.23785936201418759</v>
      </c>
      <c r="D5331">
        <f t="shared" si="256"/>
        <v>-2.5978934764408731E-4</v>
      </c>
      <c r="E5331" s="2">
        <f t="shared" si="257"/>
        <v>0.17109813158919795</v>
      </c>
      <c r="K5331">
        <v>5326</v>
      </c>
      <c r="L5331" s="14">
        <v>1.7505464773415601E-4</v>
      </c>
      <c r="M5331" s="14">
        <v>0.17578073709275099</v>
      </c>
    </row>
    <row r="5332" spans="1:13" x14ac:dyDescent="0.55000000000000004">
      <c r="A5332">
        <v>5327</v>
      </c>
      <c r="C5332">
        <f t="shared" si="255"/>
        <v>-0.11778800576793647</v>
      </c>
      <c r="D5332">
        <f t="shared" si="256"/>
        <v>-9.9494854121054638E-5</v>
      </c>
      <c r="E5332" s="2">
        <f t="shared" si="257"/>
        <v>2.3283787986798279E-2</v>
      </c>
      <c r="K5332">
        <v>5327</v>
      </c>
      <c r="L5332" s="14">
        <v>-4.7422450517744602E-6</v>
      </c>
      <c r="M5332" s="14">
        <v>3.4802256001280903E-2</v>
      </c>
    </row>
    <row r="5333" spans="1:13" x14ac:dyDescent="0.55000000000000004">
      <c r="A5333">
        <v>5328</v>
      </c>
      <c r="C5333">
        <f t="shared" si="255"/>
        <v>3.1845657151899305E-2</v>
      </c>
      <c r="D5333">
        <f t="shared" si="256"/>
        <v>8.5770750601237754E-5</v>
      </c>
      <c r="E5333" s="2">
        <f t="shared" si="257"/>
        <v>2.153213548237945E-2</v>
      </c>
      <c r="K5333">
        <v>5328</v>
      </c>
      <c r="L5333" s="14">
        <v>-1.8335141314573499E-4</v>
      </c>
      <c r="M5333" s="14">
        <v>-0.114892666003231</v>
      </c>
    </row>
    <row r="5334" spans="1:13" x14ac:dyDescent="0.55000000000000004">
      <c r="A5334">
        <v>5329</v>
      </c>
      <c r="C5334">
        <f t="shared" si="255"/>
        <v>0.17348673137800266</v>
      </c>
      <c r="D5334">
        <f t="shared" si="256"/>
        <v>2.4950970482460848E-4</v>
      </c>
      <c r="E5334" s="2">
        <f t="shared" si="257"/>
        <v>0.16752545729093529</v>
      </c>
      <c r="K5334">
        <v>5329</v>
      </c>
      <c r="L5334" s="14">
        <v>-3.1603908238775602E-4</v>
      </c>
      <c r="M5334" s="14">
        <v>-0.23581200706488001</v>
      </c>
    </row>
    <row r="5335" spans="1:13" x14ac:dyDescent="0.55000000000000004">
      <c r="A5335">
        <v>5330</v>
      </c>
      <c r="C5335">
        <f t="shared" si="255"/>
        <v>0.27158629284056224</v>
      </c>
      <c r="D5335">
        <f t="shared" si="256"/>
        <v>3.5062698238690618E-4</v>
      </c>
      <c r="E5335" s="2">
        <f t="shared" si="257"/>
        <v>0.32405360141434014</v>
      </c>
      <c r="K5335">
        <v>5330</v>
      </c>
      <c r="L5335" s="14">
        <v>-3.6957280288163398E-4</v>
      </c>
      <c r="M5335" s="14">
        <v>-0.29767076808564202</v>
      </c>
    </row>
    <row r="5336" spans="1:13" x14ac:dyDescent="0.55000000000000004">
      <c r="A5336">
        <v>5331</v>
      </c>
      <c r="C5336">
        <f t="shared" si="255"/>
        <v>0.30152341938498006</v>
      </c>
      <c r="D5336">
        <f t="shared" si="256"/>
        <v>3.6374427800047414E-4</v>
      </c>
      <c r="E5336" s="2">
        <f t="shared" si="257"/>
        <v>0.34398161424479573</v>
      </c>
      <c r="K5336">
        <v>5331</v>
      </c>
      <c r="L5336" s="14">
        <v>-3.3054472223058398E-4</v>
      </c>
      <c r="M5336" s="14">
        <v>-0.28497603862397303</v>
      </c>
    </row>
    <row r="5337" spans="1:13" x14ac:dyDescent="0.55000000000000004">
      <c r="A5337">
        <v>5332</v>
      </c>
      <c r="C5337">
        <f t="shared" si="255"/>
        <v>0.25578452327433426</v>
      </c>
      <c r="D5337">
        <f t="shared" si="256"/>
        <v>2.8556942695867057E-4</v>
      </c>
      <c r="E5337" s="2">
        <f t="shared" si="257"/>
        <v>0.20856741452760691</v>
      </c>
      <c r="K5337">
        <v>5332</v>
      </c>
      <c r="L5337" s="14">
        <v>-2.0872966534629699E-4</v>
      </c>
      <c r="M5337" s="14">
        <v>-0.200907292425933</v>
      </c>
    </row>
    <row r="5338" spans="1:13" x14ac:dyDescent="0.55000000000000004">
      <c r="A5338">
        <v>5333</v>
      </c>
      <c r="C5338">
        <f t="shared" si="255"/>
        <v>0.14584910333167656</v>
      </c>
      <c r="D5338">
        <f t="shared" si="256"/>
        <v>1.3572266907567327E-4</v>
      </c>
      <c r="E5338" s="2">
        <f t="shared" si="257"/>
        <v>4.5100665145092575E-2</v>
      </c>
      <c r="K5338">
        <v>5333</v>
      </c>
      <c r="L5338" s="14">
        <v>-3.4636968911193497E-5</v>
      </c>
      <c r="M5338" s="14">
        <v>-6.6520068501460694E-2</v>
      </c>
    </row>
    <row r="5339" spans="1:13" x14ac:dyDescent="0.55000000000000004">
      <c r="A5339">
        <v>5334</v>
      </c>
      <c r="C5339">
        <f t="shared" si="255"/>
        <v>-6.9136729205864118E-4</v>
      </c>
      <c r="D5339">
        <f t="shared" si="256"/>
        <v>-4.8187617938442912E-5</v>
      </c>
      <c r="E5339" s="2">
        <f t="shared" si="257"/>
        <v>7.2622586217211561E-3</v>
      </c>
      <c r="K5339">
        <v>5334</v>
      </c>
      <c r="L5339" s="14">
        <v>1.4813077125987401E-4</v>
      </c>
      <c r="M5339" s="14">
        <v>8.4527519239749299E-2</v>
      </c>
    </row>
    <row r="5340" spans="1:13" x14ac:dyDescent="0.55000000000000004">
      <c r="A5340">
        <v>5335</v>
      </c>
      <c r="C5340">
        <f t="shared" si="255"/>
        <v>-0.14705831929643443</v>
      </c>
      <c r="D5340">
        <f t="shared" si="256"/>
        <v>-2.2000382856224144E-4</v>
      </c>
      <c r="E5340" s="2">
        <f t="shared" si="257"/>
        <v>0.13065548931772983</v>
      </c>
      <c r="K5340">
        <v>5335</v>
      </c>
      <c r="L5340" s="14">
        <v>2.9379824083231601E-4</v>
      </c>
      <c r="M5340" s="14">
        <v>0.214404665416703</v>
      </c>
    </row>
    <row r="5341" spans="1:13" x14ac:dyDescent="0.55000000000000004">
      <c r="A5341">
        <v>5336</v>
      </c>
      <c r="C5341">
        <f t="shared" si="255"/>
        <v>-0.25651673290302579</v>
      </c>
      <c r="D5341">
        <f t="shared" si="256"/>
        <v>-3.3660371553234696E-4</v>
      </c>
      <c r="E5341" s="2">
        <f t="shared" si="257"/>
        <v>0.29931793508794219</v>
      </c>
      <c r="K5341">
        <v>5336</v>
      </c>
      <c r="L5341" s="14">
        <v>3.6588211839633803E-4</v>
      </c>
      <c r="M5341" s="14">
        <v>0.290582833070063</v>
      </c>
    </row>
    <row r="5342" spans="1:13" x14ac:dyDescent="0.55000000000000004">
      <c r="A5342">
        <v>5337</v>
      </c>
      <c r="C5342">
        <f t="shared" si="255"/>
        <v>-0.30159485349467657</v>
      </c>
      <c r="D5342">
        <f t="shared" si="256"/>
        <v>-3.6872316494720493E-4</v>
      </c>
      <c r="E5342" s="2">
        <f t="shared" si="257"/>
        <v>0.35471265502635335</v>
      </c>
      <c r="K5342">
        <v>5337</v>
      </c>
      <c r="L5342" s="14">
        <v>3.4632854964012001E-4</v>
      </c>
      <c r="M5342" s="14">
        <v>0.29398272753600102</v>
      </c>
    </row>
    <row r="5343" spans="1:13" x14ac:dyDescent="0.55000000000000004">
      <c r="A5343">
        <v>5338</v>
      </c>
      <c r="C5343">
        <f t="shared" si="255"/>
        <v>-0.27097902297524318</v>
      </c>
      <c r="D5343">
        <f t="shared" si="256"/>
        <v>-3.0830087202944834E-4</v>
      </c>
      <c r="E5343" s="2">
        <f t="shared" si="257"/>
        <v>0.24475960056401966</v>
      </c>
      <c r="K5343">
        <v>5338</v>
      </c>
      <c r="L5343" s="14">
        <v>2.40034847160189E-4</v>
      </c>
      <c r="M5343" s="14">
        <v>0.22375282415410799</v>
      </c>
    </row>
    <row r="5344" spans="1:13" x14ac:dyDescent="0.55000000000000004">
      <c r="A5344">
        <v>5339</v>
      </c>
      <c r="C5344">
        <f t="shared" si="255"/>
        <v>-0.17235316947373849</v>
      </c>
      <c r="D5344">
        <f t="shared" si="256"/>
        <v>-1.7050155869885344E-4</v>
      </c>
      <c r="E5344" s="2">
        <f t="shared" si="257"/>
        <v>7.2811362941615623E-2</v>
      </c>
      <c r="K5344">
        <v>5339</v>
      </c>
      <c r="L5344" s="14">
        <v>7.3622928140904106E-5</v>
      </c>
      <c r="M5344" s="14">
        <v>9.7482637901071603E-2</v>
      </c>
    </row>
    <row r="5345" spans="1:13" x14ac:dyDescent="0.55000000000000004">
      <c r="A5345">
        <v>5340</v>
      </c>
      <c r="C5345">
        <f t="shared" si="255"/>
        <v>-3.047030335088638E-2</v>
      </c>
      <c r="D5345">
        <f t="shared" si="256"/>
        <v>1.009005197745114E-5</v>
      </c>
      <c r="E5345" s="2">
        <f t="shared" si="257"/>
        <v>5.1676093687238708E-4</v>
      </c>
      <c r="K5345">
        <v>5340</v>
      </c>
      <c r="L5345" s="14">
        <v>-1.11228309954758E-4</v>
      </c>
      <c r="M5345" s="14">
        <v>-5.3202679752670401E-2</v>
      </c>
    </row>
    <row r="5346" spans="1:13" x14ac:dyDescent="0.55000000000000004">
      <c r="A5346">
        <v>5341</v>
      </c>
      <c r="C5346">
        <f t="shared" si="255"/>
        <v>0.11905996665000355</v>
      </c>
      <c r="D5346">
        <f t="shared" si="256"/>
        <v>1.881492722888361E-4</v>
      </c>
      <c r="E5346" s="2">
        <f t="shared" si="257"/>
        <v>9.5866416289234146E-2</v>
      </c>
      <c r="K5346">
        <v>5341</v>
      </c>
      <c r="L5346" s="14">
        <v>-2.6822172781191199E-4</v>
      </c>
      <c r="M5346" s="14">
        <v>-0.19056305621689201</v>
      </c>
    </row>
    <row r="5347" spans="1:13" x14ac:dyDescent="0.55000000000000004">
      <c r="A5347">
        <v>5342</v>
      </c>
      <c r="C5347">
        <f t="shared" si="255"/>
        <v>0.23870869460537253</v>
      </c>
      <c r="D5347">
        <f t="shared" si="256"/>
        <v>3.1898699112635102E-4</v>
      </c>
      <c r="E5347" s="2">
        <f t="shared" si="257"/>
        <v>0.26926180507586045</v>
      </c>
      <c r="K5347">
        <v>5342</v>
      </c>
      <c r="L5347" s="14">
        <v>-3.58037350011773E-4</v>
      </c>
      <c r="M5347" s="14">
        <v>-0.28019573308421702</v>
      </c>
    </row>
    <row r="5348" spans="1:13" x14ac:dyDescent="0.55000000000000004">
      <c r="A5348">
        <v>5343</v>
      </c>
      <c r="C5348">
        <f t="shared" si="255"/>
        <v>0.29844657179686668</v>
      </c>
      <c r="D5348">
        <f t="shared" si="256"/>
        <v>3.6976569890575297E-4</v>
      </c>
      <c r="E5348" s="2">
        <f t="shared" si="257"/>
        <v>0.35772148338604043</v>
      </c>
      <c r="K5348">
        <v>5343</v>
      </c>
      <c r="L5348" s="14">
        <v>-3.5818029679871802E-4</v>
      </c>
      <c r="M5348" s="14">
        <v>-0.299651650392466</v>
      </c>
    </row>
    <row r="5349" spans="1:13" x14ac:dyDescent="0.55000000000000004">
      <c r="A5349">
        <v>5344</v>
      </c>
      <c r="C5349">
        <f t="shared" si="255"/>
        <v>0.28328065022194465</v>
      </c>
      <c r="D5349">
        <f t="shared" si="256"/>
        <v>3.2774101030233022E-4</v>
      </c>
      <c r="E5349" s="2">
        <f t="shared" si="257"/>
        <v>0.27808600240170689</v>
      </c>
      <c r="K5349">
        <v>5344</v>
      </c>
      <c r="L5349" s="14">
        <v>-2.6861476626317902E-4</v>
      </c>
      <c r="M5349" s="14">
        <v>-0.24405795295603899</v>
      </c>
    </row>
    <row r="5350" spans="1:13" x14ac:dyDescent="0.55000000000000004">
      <c r="A5350">
        <v>5345</v>
      </c>
      <c r="C5350">
        <f t="shared" si="255"/>
        <v>0.19701725652531435</v>
      </c>
      <c r="D5350">
        <f t="shared" si="256"/>
        <v>2.0346023634763778E-4</v>
      </c>
      <c r="E5350" s="2">
        <f t="shared" si="257"/>
        <v>0.10520660954944373</v>
      </c>
      <c r="K5350">
        <v>5345</v>
      </c>
      <c r="L5350" s="14">
        <v>-1.11773001151994E-4</v>
      </c>
      <c r="M5350" s="14">
        <v>-0.12733842717614899</v>
      </c>
    </row>
    <row r="5351" spans="1:13" x14ac:dyDescent="0.55000000000000004">
      <c r="A5351">
        <v>5346</v>
      </c>
      <c r="C5351">
        <f t="shared" si="255"/>
        <v>6.1306684234335905E-2</v>
      </c>
      <c r="D5351">
        <f t="shared" si="256"/>
        <v>2.8115231669946489E-5</v>
      </c>
      <c r="E5351" s="2">
        <f t="shared" si="257"/>
        <v>1.6026320090542705E-3</v>
      </c>
      <c r="K5351">
        <v>5346</v>
      </c>
      <c r="L5351" s="14">
        <v>7.3063005487066396E-5</v>
      </c>
      <c r="M5351" s="14">
        <v>2.1273797640258399E-2</v>
      </c>
    </row>
    <row r="5352" spans="1:13" x14ac:dyDescent="0.55000000000000004">
      <c r="A5352">
        <v>5347</v>
      </c>
      <c r="C5352">
        <f t="shared" si="255"/>
        <v>-8.9790573557089373E-2</v>
      </c>
      <c r="D5352">
        <f t="shared" si="256"/>
        <v>-1.5428610353483897E-4</v>
      </c>
      <c r="E5352" s="2">
        <f t="shared" si="257"/>
        <v>6.4693129653644585E-2</v>
      </c>
      <c r="K5352">
        <v>5347</v>
      </c>
      <c r="L5352" s="14">
        <v>2.3959992915191099E-4</v>
      </c>
      <c r="M5352" s="14">
        <v>0.164557867864604</v>
      </c>
    </row>
    <row r="5353" spans="1:13" x14ac:dyDescent="0.55000000000000004">
      <c r="A5353">
        <v>5348</v>
      </c>
      <c r="C5353">
        <f t="shared" si="255"/>
        <v>-0.21835229001928821</v>
      </c>
      <c r="D5353">
        <f t="shared" si="256"/>
        <v>-2.9796487884381251E-4</v>
      </c>
      <c r="E5353" s="2">
        <f t="shared" si="257"/>
        <v>0.23520529899341594</v>
      </c>
      <c r="K5353">
        <v>5348</v>
      </c>
      <c r="L5353" s="14">
        <v>3.46127564190609E-4</v>
      </c>
      <c r="M5353" s="14">
        <v>0.26662739923936102</v>
      </c>
    </row>
    <row r="5354" spans="1:13" x14ac:dyDescent="0.55000000000000004">
      <c r="A5354">
        <v>5349</v>
      </c>
      <c r="C5354">
        <f t="shared" si="255"/>
        <v>-0.29211218418983437</v>
      </c>
      <c r="D5354">
        <f t="shared" si="256"/>
        <v>-3.6686075016675054E-4</v>
      </c>
      <c r="E5354" s="2">
        <f t="shared" si="257"/>
        <v>0.35287238774835666</v>
      </c>
      <c r="K5354">
        <v>5349</v>
      </c>
      <c r="L5354" s="14">
        <v>3.6596540355824899E-4</v>
      </c>
      <c r="M5354" s="14">
        <v>0.301918444438317</v>
      </c>
    </row>
    <row r="5355" spans="1:13" x14ac:dyDescent="0.55000000000000004">
      <c r="A5355">
        <v>5350</v>
      </c>
      <c r="C5355">
        <f t="shared" si="255"/>
        <v>-0.29255807736503264</v>
      </c>
      <c r="D5355">
        <f t="shared" si="256"/>
        <v>-3.4368230600889254E-4</v>
      </c>
      <c r="E5355" s="2">
        <f t="shared" si="257"/>
        <v>0.3070824659122951</v>
      </c>
      <c r="K5355">
        <v>5350</v>
      </c>
      <c r="L5355" s="14">
        <v>2.9414493732018402E-4</v>
      </c>
      <c r="M5355" s="14">
        <v>0.26159214226164501</v>
      </c>
    </row>
    <row r="5356" spans="1:13" x14ac:dyDescent="0.55000000000000004">
      <c r="A5356">
        <v>5351</v>
      </c>
      <c r="C5356">
        <f t="shared" si="255"/>
        <v>-0.21957805975809885</v>
      </c>
      <c r="D5356">
        <f t="shared" si="256"/>
        <v>-2.3424684729310535E-4</v>
      </c>
      <c r="E5356" s="2">
        <f t="shared" si="257"/>
        <v>0.14087000037893979</v>
      </c>
      <c r="K5356">
        <v>5351</v>
      </c>
      <c r="L5356" s="14">
        <v>1.4865404678756399E-4</v>
      </c>
      <c r="M5356" s="14">
        <v>0.15574846525570801</v>
      </c>
    </row>
    <row r="5357" spans="1:13" x14ac:dyDescent="0.55000000000000004">
      <c r="A5357">
        <v>5352</v>
      </c>
      <c r="C5357">
        <f t="shared" si="255"/>
        <v>-9.1488577489605205E-2</v>
      </c>
      <c r="D5357">
        <f t="shared" si="256"/>
        <v>-6.602036743752948E-5</v>
      </c>
      <c r="E5357" s="2">
        <f t="shared" si="257"/>
        <v>1.0482728446525367E-2</v>
      </c>
      <c r="K5357">
        <v>5352</v>
      </c>
      <c r="L5357" s="14">
        <v>-3.4068171945757701E-5</v>
      </c>
      <c r="M5357" s="14">
        <v>1.0896618933146101E-2</v>
      </c>
    </row>
    <row r="5358" spans="1:13" x14ac:dyDescent="0.55000000000000004">
      <c r="A5358">
        <v>5353</v>
      </c>
      <c r="C5358">
        <f t="shared" si="255"/>
        <v>5.9562609302575682E-2</v>
      </c>
      <c r="D5358">
        <f t="shared" si="256"/>
        <v>1.1877583304593627E-4</v>
      </c>
      <c r="E5358" s="2">
        <f t="shared" si="257"/>
        <v>3.851287029107052E-2</v>
      </c>
      <c r="K5358">
        <v>5353</v>
      </c>
      <c r="L5358" s="14">
        <v>-2.08257805671669E-4</v>
      </c>
      <c r="M5358" s="14">
        <v>-0.13668435319893801</v>
      </c>
    </row>
    <row r="5359" spans="1:13" x14ac:dyDescent="0.55000000000000004">
      <c r="A5359">
        <v>5354</v>
      </c>
      <c r="C5359">
        <f t="shared" si="255"/>
        <v>0.19566483663832543</v>
      </c>
      <c r="D5359">
        <f t="shared" si="256"/>
        <v>2.7376180302897662E-4</v>
      </c>
      <c r="E5359" s="2">
        <f t="shared" si="257"/>
        <v>0.19864556424209917</v>
      </c>
      <c r="K5359">
        <v>5354</v>
      </c>
      <c r="L5359" s="14">
        <v>-3.3028798002947897E-4</v>
      </c>
      <c r="M5359" s="14">
        <v>-0.25003188114418101</v>
      </c>
    </row>
    <row r="5360" spans="1:13" x14ac:dyDescent="0.55000000000000004">
      <c r="A5360">
        <v>5355</v>
      </c>
      <c r="C5360">
        <f t="shared" si="255"/>
        <v>0.28265931426752666</v>
      </c>
      <c r="D5360">
        <f t="shared" si="256"/>
        <v>3.6003933089524825E-4</v>
      </c>
      <c r="E5360" s="2">
        <f t="shared" si="257"/>
        <v>0.34037503141590592</v>
      </c>
      <c r="K5360">
        <v>5355</v>
      </c>
      <c r="L5360" s="14">
        <v>-3.6959548083103201E-4</v>
      </c>
      <c r="M5360" s="14">
        <v>-0.30075737337168201</v>
      </c>
    </row>
    <row r="5361" spans="1:13" x14ac:dyDescent="0.55000000000000004">
      <c r="A5361">
        <v>5356</v>
      </c>
      <c r="C5361">
        <f t="shared" si="255"/>
        <v>0.29871226200119066</v>
      </c>
      <c r="D5361">
        <f t="shared" si="256"/>
        <v>3.5595457573376108E-4</v>
      </c>
      <c r="E5361" s="2">
        <f t="shared" si="257"/>
        <v>0.33047388159939356</v>
      </c>
      <c r="K5361">
        <v>5356</v>
      </c>
      <c r="L5361" s="14">
        <v>-3.1633550065454701E-4</v>
      </c>
      <c r="M5361" s="14">
        <v>-0.27615631567495402</v>
      </c>
    </row>
    <row r="5362" spans="1:13" x14ac:dyDescent="0.55000000000000004">
      <c r="A5362">
        <v>5357</v>
      </c>
      <c r="C5362">
        <f t="shared" si="255"/>
        <v>0.23979472832879367</v>
      </c>
      <c r="D5362">
        <f t="shared" si="256"/>
        <v>2.6253272499213691E-4</v>
      </c>
      <c r="E5362" s="2">
        <f t="shared" si="257"/>
        <v>0.17824010996576342</v>
      </c>
      <c r="K5362">
        <v>5357</v>
      </c>
      <c r="L5362" s="14">
        <v>-1.83847331936154E-4</v>
      </c>
      <c r="M5362" s="14">
        <v>-0.18239019556802599</v>
      </c>
    </row>
    <row r="5363" spans="1:13" x14ac:dyDescent="0.55000000000000004">
      <c r="A5363">
        <v>5358</v>
      </c>
      <c r="C5363">
        <f t="shared" si="255"/>
        <v>0.12069377231737712</v>
      </c>
      <c r="D5363">
        <f t="shared" si="256"/>
        <v>1.0322069402752569E-4</v>
      </c>
      <c r="E5363" s="2">
        <f t="shared" si="257"/>
        <v>2.6777097823180211E-2</v>
      </c>
      <c r="K5363">
        <v>5358</v>
      </c>
      <c r="L5363" s="14">
        <v>-5.3134584283058098E-6</v>
      </c>
      <c r="M5363" s="14">
        <v>-4.2943319514457297E-2</v>
      </c>
    </row>
    <row r="5364" spans="1:13" x14ac:dyDescent="0.55000000000000004">
      <c r="A5364">
        <v>5359</v>
      </c>
      <c r="C5364">
        <f t="shared" si="255"/>
        <v>-2.8698776522834604E-2</v>
      </c>
      <c r="D5364">
        <f t="shared" si="256"/>
        <v>-8.1997555418395501E-5</v>
      </c>
      <c r="E5364" s="2">
        <f t="shared" si="257"/>
        <v>1.8484510827955151E-2</v>
      </c>
      <c r="K5364">
        <v>5359</v>
      </c>
      <c r="L5364" s="14">
        <v>1.74551203705215E-4</v>
      </c>
      <c r="M5364" s="14">
        <v>0.107258977312521</v>
      </c>
    </row>
    <row r="5365" spans="1:13" x14ac:dyDescent="0.55000000000000004">
      <c r="A5365">
        <v>5360</v>
      </c>
      <c r="C5365">
        <f t="shared" si="255"/>
        <v>-0.17088853737621537</v>
      </c>
      <c r="D5365">
        <f t="shared" si="256"/>
        <v>-2.4663614682362552E-4</v>
      </c>
      <c r="E5365" s="2">
        <f t="shared" si="257"/>
        <v>0.16119111680713949</v>
      </c>
      <c r="K5365">
        <v>5360</v>
      </c>
      <c r="L5365" s="14">
        <v>3.1069843403371098E-4</v>
      </c>
      <c r="M5365" s="14">
        <v>0.23059759788518999</v>
      </c>
    </row>
    <row r="5366" spans="1:13" x14ac:dyDescent="0.55000000000000004">
      <c r="A5366">
        <v>5361</v>
      </c>
      <c r="C5366">
        <f t="shared" si="255"/>
        <v>-0.27018887739491904</v>
      </c>
      <c r="D5366">
        <f t="shared" si="256"/>
        <v>-3.493742640562389E-4</v>
      </c>
      <c r="E5366" s="2">
        <f t="shared" si="257"/>
        <v>0.32077553980269313</v>
      </c>
      <c r="K5366">
        <v>5361</v>
      </c>
      <c r="L5366" s="14">
        <v>3.6902931412531099E-4</v>
      </c>
      <c r="M5366" s="14">
        <v>0.29618161954387201</v>
      </c>
    </row>
    <row r="5367" spans="1:13" x14ac:dyDescent="0.55000000000000004">
      <c r="A5367">
        <v>5362</v>
      </c>
      <c r="C5367">
        <f t="shared" si="255"/>
        <v>-0.3016775043171569</v>
      </c>
      <c r="D5367">
        <f t="shared" si="256"/>
        <v>-3.6442680523591261E-4</v>
      </c>
      <c r="E5367" s="2">
        <f t="shared" si="257"/>
        <v>0.34723043712954882</v>
      </c>
      <c r="K5367">
        <v>5362</v>
      </c>
      <c r="L5367" s="14">
        <v>3.34934513202564E-4</v>
      </c>
      <c r="M5367" s="14">
        <v>0.28758511721041702</v>
      </c>
    </row>
    <row r="5368" spans="1:13" x14ac:dyDescent="0.55000000000000004">
      <c r="A5368">
        <v>5363</v>
      </c>
      <c r="C5368">
        <f t="shared" si="255"/>
        <v>-0.25745143651418789</v>
      </c>
      <c r="D5368">
        <f t="shared" si="256"/>
        <v>-2.8801589981063065E-4</v>
      </c>
      <c r="E5368" s="2">
        <f t="shared" si="257"/>
        <v>0.21567903957408635</v>
      </c>
      <c r="K5368">
        <v>5363</v>
      </c>
      <c r="L5368" s="14">
        <v>2.16953285665361E-4</v>
      </c>
      <c r="M5368" s="14">
        <v>0.206961138223067</v>
      </c>
    </row>
    <row r="5369" spans="1:13" x14ac:dyDescent="0.55000000000000004">
      <c r="A5369">
        <v>5364</v>
      </c>
      <c r="C5369">
        <f t="shared" si="255"/>
        <v>-0.14861048479176997</v>
      </c>
      <c r="D5369">
        <f t="shared" si="256"/>
        <v>-1.3931907442589676E-4</v>
      </c>
      <c r="E5369" s="2">
        <f t="shared" si="257"/>
        <v>4.9779385363495889E-2</v>
      </c>
      <c r="K5369">
        <v>5364</v>
      </c>
      <c r="L5369" s="14">
        <v>4.4634761852795497E-5</v>
      </c>
      <c r="M5369" s="14">
        <v>7.4502458274059102E-2</v>
      </c>
    </row>
    <row r="5370" spans="1:13" x14ac:dyDescent="0.55000000000000004">
      <c r="A5370">
        <v>5365</v>
      </c>
      <c r="C5370">
        <f t="shared" si="255"/>
        <v>-2.4714338470940103E-3</v>
      </c>
      <c r="D5370">
        <f t="shared" si="256"/>
        <v>4.4343902026652108E-5</v>
      </c>
      <c r="E5370" s="2">
        <f t="shared" si="257"/>
        <v>5.4973906696480657E-3</v>
      </c>
      <c r="K5370">
        <v>5365</v>
      </c>
      <c r="L5370" s="14">
        <v>-1.3886281495976299E-4</v>
      </c>
      <c r="M5370" s="14">
        <v>-7.6615824529384105E-2</v>
      </c>
    </row>
    <row r="5371" spans="1:13" x14ac:dyDescent="0.55000000000000004">
      <c r="A5371">
        <v>5366</v>
      </c>
      <c r="C5371">
        <f t="shared" si="255"/>
        <v>0.14428789489951038</v>
      </c>
      <c r="D5371">
        <f t="shared" si="256"/>
        <v>2.1687749376580318E-4</v>
      </c>
      <c r="E5371" s="2">
        <f t="shared" si="257"/>
        <v>0.12449119200206836</v>
      </c>
      <c r="K5371">
        <v>5366</v>
      </c>
      <c r="L5371" s="14">
        <v>-2.8758133832328499E-4</v>
      </c>
      <c r="M5371" s="14">
        <v>-0.208545198789373</v>
      </c>
    </row>
    <row r="5372" spans="1:13" x14ac:dyDescent="0.55000000000000004">
      <c r="A5372">
        <v>5367</v>
      </c>
      <c r="C5372">
        <f t="shared" si="255"/>
        <v>0.25483400337266965</v>
      </c>
      <c r="D5372">
        <f t="shared" si="256"/>
        <v>3.3497940598344896E-4</v>
      </c>
      <c r="E5372" s="2">
        <f t="shared" si="257"/>
        <v>0.29493277745413199</v>
      </c>
      <c r="K5372">
        <v>5367</v>
      </c>
      <c r="L5372" s="14">
        <v>-3.6427333147863802E-4</v>
      </c>
      <c r="M5372" s="14">
        <v>-0.28824313429207499</v>
      </c>
    </row>
    <row r="5373" spans="1:13" x14ac:dyDescent="0.55000000000000004">
      <c r="A5373">
        <v>5368</v>
      </c>
      <c r="C5373">
        <f t="shared" si="255"/>
        <v>0.30142214847581356</v>
      </c>
      <c r="D5373">
        <f t="shared" si="256"/>
        <v>3.6900854810707187E-4</v>
      </c>
      <c r="E5373" s="2">
        <f t="shared" si="257"/>
        <v>0.35661312818443525</v>
      </c>
      <c r="K5373">
        <v>5368</v>
      </c>
      <c r="L5373" s="14">
        <v>-3.4973080897747699E-4</v>
      </c>
      <c r="M5373" s="14">
        <v>-0.29574878868073901</v>
      </c>
    </row>
    <row r="5374" spans="1:13" x14ac:dyDescent="0.55000000000000004">
      <c r="A5374">
        <v>5369</v>
      </c>
      <c r="C5374">
        <f t="shared" si="255"/>
        <v>0.27235968778630548</v>
      </c>
      <c r="D5374">
        <f t="shared" si="256"/>
        <v>3.1042432273886656E-4</v>
      </c>
      <c r="E5374" s="2">
        <f t="shared" si="257"/>
        <v>0.25154438983945787</v>
      </c>
      <c r="K5374">
        <v>5369</v>
      </c>
      <c r="L5374" s="14">
        <v>-2.4759603579547899E-4</v>
      </c>
      <c r="M5374" s="14">
        <v>-0.229182324252026</v>
      </c>
    </row>
    <row r="5375" spans="1:13" x14ac:dyDescent="0.55000000000000004">
      <c r="A5375">
        <v>5370</v>
      </c>
      <c r="C5375">
        <f t="shared" si="255"/>
        <v>0.17494068635093693</v>
      </c>
      <c r="D5375">
        <f t="shared" si="256"/>
        <v>1.7393013559113596E-4</v>
      </c>
      <c r="E5375" s="2">
        <f t="shared" si="257"/>
        <v>7.8487614804489916E-2</v>
      </c>
      <c r="K5375">
        <v>5370</v>
      </c>
      <c r="L5375" s="14">
        <v>-8.3449299474208907E-5</v>
      </c>
      <c r="M5375" s="14">
        <v>-0.10521572497047101</v>
      </c>
    </row>
    <row r="5376" spans="1:13" x14ac:dyDescent="0.55000000000000004">
      <c r="A5376">
        <v>5371</v>
      </c>
      <c r="C5376">
        <f t="shared" si="255"/>
        <v>3.3615260097623736E-2</v>
      </c>
      <c r="D5376">
        <f t="shared" si="256"/>
        <v>-6.2168494350637886E-6</v>
      </c>
      <c r="E5376" s="2">
        <f t="shared" si="257"/>
        <v>1.3196369571652825E-4</v>
      </c>
      <c r="K5376">
        <v>5371</v>
      </c>
      <c r="L5376" s="14">
        <v>1.01597831582247E-4</v>
      </c>
      <c r="M5376" s="14">
        <v>4.5102805340909102E-2</v>
      </c>
    </row>
    <row r="5377" spans="1:13" x14ac:dyDescent="0.55000000000000004">
      <c r="A5377">
        <v>5372</v>
      </c>
      <c r="C5377">
        <f t="shared" si="255"/>
        <v>-0.11614688788672992</v>
      </c>
      <c r="D5377">
        <f t="shared" si="256"/>
        <v>-1.8480353629385125E-4</v>
      </c>
      <c r="E5377" s="2">
        <f t="shared" si="257"/>
        <v>9.0163241641043321E-2</v>
      </c>
      <c r="K5377">
        <v>5372</v>
      </c>
      <c r="L5377" s="14">
        <v>2.6119915545174001E-4</v>
      </c>
      <c r="M5377" s="14">
        <v>0.18412505825716699</v>
      </c>
    </row>
    <row r="5378" spans="1:13" x14ac:dyDescent="0.55000000000000004">
      <c r="A5378">
        <v>5373</v>
      </c>
      <c r="C5378">
        <f t="shared" si="255"/>
        <v>-0.23675861519229782</v>
      </c>
      <c r="D5378">
        <f t="shared" si="256"/>
        <v>-3.1700843089096649E-4</v>
      </c>
      <c r="E5378" s="2">
        <f t="shared" si="257"/>
        <v>0.26398084569043223</v>
      </c>
      <c r="K5378">
        <v>5373</v>
      </c>
      <c r="L5378" s="14">
        <v>3.55381530476422E-4</v>
      </c>
      <c r="M5378" s="14">
        <v>0.27703204810398302</v>
      </c>
    </row>
    <row r="5379" spans="1:13" x14ac:dyDescent="0.55000000000000004">
      <c r="A5379">
        <v>5374</v>
      </c>
      <c r="C5379">
        <f t="shared" si="255"/>
        <v>-0.29794892056226902</v>
      </c>
      <c r="D5379">
        <f t="shared" si="256"/>
        <v>-3.6965089134432367E-4</v>
      </c>
      <c r="E5379" s="2">
        <f t="shared" si="257"/>
        <v>0.35820651550228749</v>
      </c>
      <c r="K5379">
        <v>5374</v>
      </c>
      <c r="L5379" s="14">
        <v>3.6055639656632399E-4</v>
      </c>
      <c r="M5379" s="14">
        <v>0.30055464292109701</v>
      </c>
    </row>
    <row r="5380" spans="1:13" x14ac:dyDescent="0.55000000000000004">
      <c r="A5380">
        <v>5375</v>
      </c>
      <c r="C5380">
        <f t="shared" si="255"/>
        <v>-0.2843603271360523</v>
      </c>
      <c r="D5380">
        <f t="shared" si="256"/>
        <v>-3.2951876969282358E-4</v>
      </c>
      <c r="E5380" s="2">
        <f t="shared" si="257"/>
        <v>0.28426149436828946</v>
      </c>
      <c r="K5380">
        <v>5375</v>
      </c>
      <c r="L5380" s="14">
        <v>2.7542767640669299E-4</v>
      </c>
      <c r="M5380" s="14">
        <v>0.248801462912981</v>
      </c>
    </row>
    <row r="5381" spans="1:13" x14ac:dyDescent="0.55000000000000004">
      <c r="A5381">
        <v>5376</v>
      </c>
      <c r="C5381">
        <f t="shared" si="255"/>
        <v>-0.19940328544045482</v>
      </c>
      <c r="D5381">
        <f t="shared" si="256"/>
        <v>-2.0668438255521903E-4</v>
      </c>
      <c r="E5381" s="2">
        <f t="shared" si="257"/>
        <v>0.11164800156324932</v>
      </c>
      <c r="K5381">
        <v>5376</v>
      </c>
      <c r="L5381" s="14">
        <v>1.21316386061746E-4</v>
      </c>
      <c r="M5381" s="14">
        <v>0.13473441306608799</v>
      </c>
    </row>
    <row r="5382" spans="1:13" x14ac:dyDescent="0.55000000000000004">
      <c r="A5382">
        <v>5377</v>
      </c>
      <c r="C5382">
        <f t="shared" ref="C5382:C5445" si="258">$D$1*COS($B$2*(A5382-$L$2)+$B$1)</f>
        <v>-6.4400222186329598E-2</v>
      </c>
      <c r="D5382">
        <f t="shared" ref="D5382:D5445" si="259">$D$2*COS($B$2*(A5382-$L$3)+$B$3)</f>
        <v>-3.1976571956147686E-5</v>
      </c>
      <c r="E5382" s="2">
        <f t="shared" ref="E5382:E5445" si="260">(M5382-C5382)^2</f>
        <v>2.6340006302486099E-3</v>
      </c>
      <c r="K5382">
        <v>5377</v>
      </c>
      <c r="L5382" s="14">
        <v>-6.3179345764584701E-5</v>
      </c>
      <c r="M5382" s="14">
        <v>-1.30777063648248E-2</v>
      </c>
    </row>
    <row r="5383" spans="1:13" x14ac:dyDescent="0.55000000000000004">
      <c r="A5383">
        <v>5378</v>
      </c>
      <c r="C5383">
        <f t="shared" si="258"/>
        <v>8.6765939387586616E-2</v>
      </c>
      <c r="D5383">
        <f t="shared" si="259"/>
        <v>1.5075668419125903E-4</v>
      </c>
      <c r="E5383" s="2">
        <f t="shared" si="260"/>
        <v>5.9721766461309923E-2</v>
      </c>
      <c r="K5383">
        <v>5378</v>
      </c>
      <c r="L5383" s="14">
        <v>-2.3185141850796899E-4</v>
      </c>
      <c r="M5383" s="14">
        <v>-0.15761443310846701</v>
      </c>
    </row>
    <row r="5384" spans="1:13" x14ac:dyDescent="0.55000000000000004">
      <c r="A5384">
        <v>5379</v>
      </c>
      <c r="C5384">
        <f t="shared" si="258"/>
        <v>0.21615567905457528</v>
      </c>
      <c r="D5384">
        <f t="shared" si="259"/>
        <v>2.9565319030381274E-4</v>
      </c>
      <c r="E5384" s="2">
        <f t="shared" si="260"/>
        <v>0.22927943910914633</v>
      </c>
      <c r="K5384">
        <v>5379</v>
      </c>
      <c r="L5384" s="14">
        <v>-3.4245486518425297E-4</v>
      </c>
      <c r="M5384" s="14">
        <v>-0.26267564731113602</v>
      </c>
    </row>
    <row r="5385" spans="1:13" x14ac:dyDescent="0.55000000000000004">
      <c r="A5385">
        <v>5380</v>
      </c>
      <c r="C5385">
        <f t="shared" si="258"/>
        <v>0.29129489948117548</v>
      </c>
      <c r="D5385">
        <f t="shared" si="259"/>
        <v>3.6634697752735429E-4</v>
      </c>
      <c r="E5385" s="2">
        <f t="shared" si="260"/>
        <v>0.35193727556351323</v>
      </c>
      <c r="K5385">
        <v>5380</v>
      </c>
      <c r="L5385" s="14">
        <v>-3.6728836643939099E-4</v>
      </c>
      <c r="M5385" s="14">
        <v>-0.30194811612331801</v>
      </c>
    </row>
    <row r="5386" spans="1:13" x14ac:dyDescent="0.55000000000000004">
      <c r="A5386">
        <v>5381</v>
      </c>
      <c r="C5386">
        <f t="shared" si="258"/>
        <v>0.29332524014730643</v>
      </c>
      <c r="D5386">
        <f t="shared" si="259"/>
        <v>3.4509539537312022E-4</v>
      </c>
      <c r="E5386" s="2">
        <f t="shared" si="260"/>
        <v>0.3123927359407469</v>
      </c>
      <c r="K5386">
        <v>5381</v>
      </c>
      <c r="L5386" s="14">
        <v>-3.0013221782817601E-4</v>
      </c>
      <c r="M5386" s="14">
        <v>-0.265595806102293</v>
      </c>
    </row>
    <row r="5387" spans="1:13" x14ac:dyDescent="0.55000000000000004">
      <c r="A5387">
        <v>5382</v>
      </c>
      <c r="C5387">
        <f t="shared" si="258"/>
        <v>0.22173712834344619</v>
      </c>
      <c r="D5387">
        <f t="shared" si="259"/>
        <v>2.3723214301607843E-4</v>
      </c>
      <c r="E5387" s="2">
        <f t="shared" si="260"/>
        <v>0.1478098815577524</v>
      </c>
      <c r="K5387">
        <v>5382</v>
      </c>
      <c r="L5387" s="14">
        <v>-1.5780609337678699E-4</v>
      </c>
      <c r="M5387" s="14">
        <v>-0.16272337880618601</v>
      </c>
    </row>
    <row r="5388" spans="1:13" x14ac:dyDescent="0.55000000000000004">
      <c r="A5388">
        <v>5383</v>
      </c>
      <c r="C5388">
        <f t="shared" si="258"/>
        <v>9.4497671172681041E-2</v>
      </c>
      <c r="D5388">
        <f t="shared" si="259"/>
        <v>6.9828623217849014E-5</v>
      </c>
      <c r="E5388" s="2">
        <f t="shared" si="260"/>
        <v>1.2903493010882922E-2</v>
      </c>
      <c r="K5388">
        <v>5383</v>
      </c>
      <c r="L5388" s="14">
        <v>2.40435461187487E-5</v>
      </c>
      <c r="M5388" s="14">
        <v>-1.9095871825514601E-2</v>
      </c>
    </row>
    <row r="5389" spans="1:13" x14ac:dyDescent="0.55000000000000004">
      <c r="A5389">
        <v>5384</v>
      </c>
      <c r="C5389">
        <f t="shared" si="258"/>
        <v>-5.6458709609561057E-2</v>
      </c>
      <c r="D5389">
        <f t="shared" si="259"/>
        <v>-1.1510040913746777E-4</v>
      </c>
      <c r="E5389" s="2">
        <f t="shared" si="260"/>
        <v>3.4511616567082216E-2</v>
      </c>
      <c r="K5389">
        <v>5384</v>
      </c>
      <c r="L5389" s="14">
        <v>1.9987133033351199E-4</v>
      </c>
      <c r="M5389" s="14">
        <v>0.12931431471604499</v>
      </c>
    </row>
    <row r="5390" spans="1:13" x14ac:dyDescent="0.55000000000000004">
      <c r="A5390">
        <v>5385</v>
      </c>
      <c r="C5390">
        <f t="shared" si="258"/>
        <v>-0.19324514433328946</v>
      </c>
      <c r="D5390">
        <f t="shared" si="259"/>
        <v>-2.7114166492157491E-4</v>
      </c>
      <c r="E5390" s="2">
        <f t="shared" si="260"/>
        <v>0.19235423498722715</v>
      </c>
      <c r="K5390">
        <v>5385</v>
      </c>
      <c r="L5390" s="14">
        <v>3.2564009995453199E-4</v>
      </c>
      <c r="M5390" s="14">
        <v>0.245336928929204</v>
      </c>
    </row>
    <row r="5391" spans="1:13" x14ac:dyDescent="0.55000000000000004">
      <c r="A5391">
        <v>5386</v>
      </c>
      <c r="C5391">
        <f t="shared" si="258"/>
        <v>-0.28153112111597078</v>
      </c>
      <c r="D5391">
        <f t="shared" si="259"/>
        <v>-3.5913207802575081E-4</v>
      </c>
      <c r="E5391" s="2">
        <f t="shared" si="260"/>
        <v>0.33807771640456974</v>
      </c>
      <c r="K5391">
        <v>5386</v>
      </c>
      <c r="L5391" s="14">
        <v>3.6985028641742002E-4</v>
      </c>
      <c r="M5391" s="14">
        <v>0.29991338733223</v>
      </c>
    </row>
    <row r="5392" spans="1:13" x14ac:dyDescent="0.55000000000000004">
      <c r="A5392">
        <v>5387</v>
      </c>
      <c r="C5392">
        <f t="shared" si="258"/>
        <v>-0.29915872070373067</v>
      </c>
      <c r="D5392">
        <f t="shared" si="259"/>
        <v>-3.5698790944903866E-4</v>
      </c>
      <c r="E5392" s="2">
        <f t="shared" si="260"/>
        <v>0.33470089266396436</v>
      </c>
      <c r="K5392">
        <v>5387</v>
      </c>
      <c r="L5392" s="14">
        <v>3.2142917426246001E-4</v>
      </c>
      <c r="M5392" s="14">
        <v>0.27937467735031801</v>
      </c>
    </row>
    <row r="5393" spans="1:13" x14ac:dyDescent="0.55000000000000004">
      <c r="A5393">
        <v>5388</v>
      </c>
      <c r="C5393">
        <f t="shared" si="258"/>
        <v>-0.24170378716167643</v>
      </c>
      <c r="D5393">
        <f t="shared" si="259"/>
        <v>-2.6524730031058118E-4</v>
      </c>
      <c r="E5393" s="2">
        <f t="shared" si="260"/>
        <v>0.18538934813082508</v>
      </c>
      <c r="K5393">
        <v>5388</v>
      </c>
      <c r="L5393" s="14">
        <v>1.9250413141163399E-4</v>
      </c>
      <c r="M5393" s="14">
        <v>0.18886484631134501</v>
      </c>
    </row>
    <row r="5394" spans="1:13" x14ac:dyDescent="0.55000000000000004">
      <c r="A5394">
        <v>5389</v>
      </c>
      <c r="C5394">
        <f t="shared" si="258"/>
        <v>-0.12358629775333918</v>
      </c>
      <c r="D5394">
        <f t="shared" si="259"/>
        <v>-1.0693520976294206E-4</v>
      </c>
      <c r="E5394" s="2">
        <f t="shared" si="260"/>
        <v>3.0498759585971147E-2</v>
      </c>
      <c r="K5394">
        <v>5389</v>
      </c>
      <c r="L5394" s="14">
        <v>1.5365234639832001E-5</v>
      </c>
      <c r="M5394" s="14">
        <v>5.1052642881248798E-2</v>
      </c>
    </row>
    <row r="5395" spans="1:13" x14ac:dyDescent="0.55000000000000004">
      <c r="A5395">
        <v>5390</v>
      </c>
      <c r="C5395">
        <f t="shared" si="258"/>
        <v>2.5548747398621074E-2</v>
      </c>
      <c r="D5395">
        <f t="shared" si="259"/>
        <v>7.8215364419817167E-5</v>
      </c>
      <c r="E5395" s="2">
        <f t="shared" si="260"/>
        <v>1.5648698745450586E-2</v>
      </c>
      <c r="K5395">
        <v>5390</v>
      </c>
      <c r="L5395" s="14">
        <v>-1.65621980466511E-4</v>
      </c>
      <c r="M5395" s="14">
        <v>-9.9546011666059905E-2</v>
      </c>
    </row>
    <row r="5396" spans="1:13" x14ac:dyDescent="0.55000000000000004">
      <c r="A5396">
        <v>5391</v>
      </c>
      <c r="C5396">
        <f t="shared" si="258"/>
        <v>0.16827159547839368</v>
      </c>
      <c r="D5396">
        <f t="shared" si="259"/>
        <v>2.4373553078227322E-4</v>
      </c>
      <c r="E5396" s="2">
        <f t="shared" si="260"/>
        <v>0.15482993017825347</v>
      </c>
      <c r="K5396">
        <v>5391</v>
      </c>
      <c r="L5396" s="14">
        <v>-3.05128143120842E-4</v>
      </c>
      <c r="M5396" s="14">
        <v>-0.22521275005298</v>
      </c>
    </row>
    <row r="5397" spans="1:13" x14ac:dyDescent="0.55000000000000004">
      <c r="A5397">
        <v>5392</v>
      </c>
      <c r="C5397">
        <f t="shared" si="258"/>
        <v>0.26876181997589521</v>
      </c>
      <c r="D5397">
        <f t="shared" si="259"/>
        <v>3.4808321645482266E-4</v>
      </c>
      <c r="E5397" s="2">
        <f t="shared" si="260"/>
        <v>0.31723409108324707</v>
      </c>
      <c r="K5397">
        <v>5392</v>
      </c>
      <c r="L5397" s="14">
        <v>-3.6821306945298101E-4</v>
      </c>
      <c r="M5397" s="14">
        <v>-0.294473558070661</v>
      </c>
    </row>
    <row r="5398" spans="1:13" x14ac:dyDescent="0.55000000000000004">
      <c r="A5398">
        <v>5393</v>
      </c>
      <c r="C5398">
        <f t="shared" si="258"/>
        <v>0.30179849271094655</v>
      </c>
      <c r="D5398">
        <f t="shared" si="259"/>
        <v>3.6506935181128798E-4</v>
      </c>
      <c r="E5398" s="2">
        <f t="shared" si="260"/>
        <v>0.35020372155168844</v>
      </c>
      <c r="K5398">
        <v>5393</v>
      </c>
      <c r="L5398" s="14">
        <v>-3.3907674831257201E-4</v>
      </c>
      <c r="M5398" s="14">
        <v>-0.28998163668821503</v>
      </c>
    </row>
    <row r="5399" spans="1:13" x14ac:dyDescent="0.55000000000000004">
      <c r="A5399">
        <v>5394</v>
      </c>
      <c r="C5399">
        <f t="shared" si="258"/>
        <v>0.25909010518303466</v>
      </c>
      <c r="D5399">
        <f t="shared" si="259"/>
        <v>2.9043077491449704E-4</v>
      </c>
      <c r="E5399" s="2">
        <f t="shared" si="260"/>
        <v>0.22273880419997047</v>
      </c>
      <c r="K5399">
        <v>5394</v>
      </c>
      <c r="L5399" s="14">
        <v>-2.2501655207784601E-4</v>
      </c>
      <c r="M5399" s="14">
        <v>-0.212862015481732</v>
      </c>
    </row>
    <row r="5400" spans="1:13" x14ac:dyDescent="0.55000000000000004">
      <c r="A5400">
        <v>5395</v>
      </c>
      <c r="C5400">
        <f t="shared" si="258"/>
        <v>0.15135556244218495</v>
      </c>
      <c r="D5400">
        <f t="shared" si="259"/>
        <v>1.4290019531165466E-4</v>
      </c>
      <c r="E5400" s="2">
        <f t="shared" si="260"/>
        <v>5.4655587274910017E-2</v>
      </c>
      <c r="K5400">
        <v>5395</v>
      </c>
      <c r="L5400" s="14">
        <v>-5.4599564473875699E-5</v>
      </c>
      <c r="M5400" s="14">
        <v>-8.2429781997773496E-2</v>
      </c>
    </row>
    <row r="5401" spans="1:13" x14ac:dyDescent="0.55000000000000004">
      <c r="A5401">
        <v>5396</v>
      </c>
      <c r="C5401">
        <f t="shared" si="258"/>
        <v>5.6339638493404587E-3</v>
      </c>
      <c r="D5401">
        <f t="shared" si="259"/>
        <v>-4.0495321218955383E-5</v>
      </c>
      <c r="E5401" s="2">
        <f t="shared" si="260"/>
        <v>3.9707059580987962E-3</v>
      </c>
      <c r="K5401">
        <v>5396</v>
      </c>
      <c r="L5401" s="14">
        <v>1.29492222763684E-4</v>
      </c>
      <c r="M5401" s="14">
        <v>6.8647501744770495E-2</v>
      </c>
    </row>
    <row r="5402" spans="1:13" x14ac:dyDescent="0.55000000000000004">
      <c r="A5402">
        <v>5397</v>
      </c>
      <c r="C5402">
        <f t="shared" si="258"/>
        <v>-0.14150164091515305</v>
      </c>
      <c r="D5402">
        <f t="shared" si="259"/>
        <v>-2.137273656972526E-4</v>
      </c>
      <c r="E5402" s="2">
        <f t="shared" si="260"/>
        <v>0.11835886591230751</v>
      </c>
      <c r="K5402">
        <v>5397</v>
      </c>
      <c r="L5402" s="14">
        <v>2.8115187949864898E-4</v>
      </c>
      <c r="M5402" s="14">
        <v>0.20253159281715299</v>
      </c>
    </row>
    <row r="5403" spans="1:13" x14ac:dyDescent="0.55000000000000004">
      <c r="A5403">
        <v>5398</v>
      </c>
      <c r="C5403">
        <f t="shared" si="258"/>
        <v>-0.25312331642668162</v>
      </c>
      <c r="D5403">
        <f t="shared" si="259"/>
        <v>-3.3331834639979403E-4</v>
      </c>
      <c r="E5403" s="2">
        <f t="shared" si="260"/>
        <v>0.29032021029111932</v>
      </c>
      <c r="K5403">
        <v>5398</v>
      </c>
      <c r="L5403" s="14">
        <v>3.6239530387354102E-4</v>
      </c>
      <c r="M5403" s="14">
        <v>0.28569039005369301</v>
      </c>
    </row>
    <row r="5404" spans="1:13" x14ac:dyDescent="0.55000000000000004">
      <c r="A5404">
        <v>5399</v>
      </c>
      <c r="C5404">
        <f t="shared" si="258"/>
        <v>-0.30121637493322889</v>
      </c>
      <c r="D5404">
        <f t="shared" si="259"/>
        <v>-3.692534479514684E-4</v>
      </c>
      <c r="E5404" s="2">
        <f t="shared" si="260"/>
        <v>0.35821737035234552</v>
      </c>
      <c r="K5404">
        <v>5399</v>
      </c>
      <c r="L5404" s="14">
        <v>3.5287457625605501E-4</v>
      </c>
      <c r="M5404" s="14">
        <v>0.29729625680677502</v>
      </c>
    </row>
    <row r="5405" spans="1:13" x14ac:dyDescent="0.55000000000000004">
      <c r="A5405">
        <v>5400</v>
      </c>
      <c r="C5405">
        <f t="shared" si="258"/>
        <v>-0.27371047246895092</v>
      </c>
      <c r="D5405">
        <f t="shared" si="259"/>
        <v>-3.1251371731245016E-4</v>
      </c>
      <c r="E5405" s="2">
        <f t="shared" si="260"/>
        <v>0.25821937406667972</v>
      </c>
      <c r="K5405">
        <v>5400</v>
      </c>
      <c r="L5405" s="14">
        <v>2.5497422194029399E-4</v>
      </c>
      <c r="M5405" s="14">
        <v>0.23444243175051699</v>
      </c>
    </row>
    <row r="5406" spans="1:13" x14ac:dyDescent="0.55000000000000004">
      <c r="A5406">
        <v>5401</v>
      </c>
      <c r="C5406">
        <f t="shared" si="258"/>
        <v>-0.17750901077573691</v>
      </c>
      <c r="D5406">
        <f t="shared" si="259"/>
        <v>-1.7733963089686691E-4</v>
      </c>
      <c r="E5406" s="2">
        <f t="shared" si="260"/>
        <v>8.4320576959046434E-2</v>
      </c>
      <c r="K5406">
        <v>5401</v>
      </c>
      <c r="L5406" s="14">
        <v>9.3213991994349E-5</v>
      </c>
      <c r="M5406" s="14">
        <v>0.112871045287083</v>
      </c>
    </row>
    <row r="5407" spans="1:13" x14ac:dyDescent="0.55000000000000004">
      <c r="A5407">
        <v>5402</v>
      </c>
      <c r="C5407">
        <f t="shared" si="258"/>
        <v>-3.6756528969957812E-2</v>
      </c>
      <c r="D5407">
        <f t="shared" si="259"/>
        <v>2.3429648524413171E-6</v>
      </c>
      <c r="E5407" s="2">
        <f t="shared" si="260"/>
        <v>4.5396992377055681E-8</v>
      </c>
      <c r="K5407">
        <v>5402</v>
      </c>
      <c r="L5407" s="14">
        <v>-9.1892260504206497E-5</v>
      </c>
      <c r="M5407" s="14">
        <v>-3.6969594669630602E-2</v>
      </c>
    </row>
    <row r="5408" spans="1:13" x14ac:dyDescent="0.55000000000000004">
      <c r="A5408">
        <v>5403</v>
      </c>
      <c r="C5408">
        <f t="shared" si="258"/>
        <v>0.1132210668411234</v>
      </c>
      <c r="D5408">
        <f t="shared" si="259"/>
        <v>1.8143752580956736E-4</v>
      </c>
      <c r="E5408" s="2">
        <f t="shared" si="260"/>
        <v>8.4548377582396333E-2</v>
      </c>
      <c r="K5408">
        <v>5403</v>
      </c>
      <c r="L5408" s="14">
        <v>-2.5398352630128499E-4</v>
      </c>
      <c r="M5408" s="14">
        <v>-0.17755097029861999</v>
      </c>
    </row>
    <row r="5409" spans="1:13" x14ac:dyDescent="0.55000000000000004">
      <c r="A5409">
        <v>5404</v>
      </c>
      <c r="C5409">
        <f t="shared" si="258"/>
        <v>0.23478256138443374</v>
      </c>
      <c r="D5409">
        <f t="shared" si="259"/>
        <v>3.149950921866808E-4</v>
      </c>
      <c r="E5409" s="2">
        <f t="shared" si="260"/>
        <v>0.25851750306369525</v>
      </c>
      <c r="K5409">
        <v>5404</v>
      </c>
      <c r="L5409" s="14">
        <v>-3.5246304233679798E-4</v>
      </c>
      <c r="M5409" s="14">
        <v>-0.27366360397006601</v>
      </c>
    </row>
    <row r="5410" spans="1:13" x14ac:dyDescent="0.55000000000000004">
      <c r="A5410">
        <v>5405</v>
      </c>
      <c r="C5410">
        <f t="shared" si="258"/>
        <v>0.2974185818460206</v>
      </c>
      <c r="D5410">
        <f t="shared" si="259"/>
        <v>3.6949552999701319E-4</v>
      </c>
      <c r="E5410" s="2">
        <f t="shared" si="260"/>
        <v>0.35838669814665441</v>
      </c>
      <c r="K5410">
        <v>5405</v>
      </c>
      <c r="L5410" s="14">
        <v>-3.6266600289708599E-4</v>
      </c>
      <c r="M5410" s="14">
        <v>-0.30123549034146102</v>
      </c>
    </row>
    <row r="5411" spans="1:13" x14ac:dyDescent="0.55000000000000004">
      <c r="A5411">
        <v>5406</v>
      </c>
      <c r="C5411">
        <f t="shared" si="258"/>
        <v>0.28540880735054469</v>
      </c>
      <c r="D5411">
        <f t="shared" si="259"/>
        <v>3.3126037812590591E-4</v>
      </c>
      <c r="E5411" s="2">
        <f t="shared" si="260"/>
        <v>0.29027299089885406</v>
      </c>
      <c r="K5411">
        <v>5406</v>
      </c>
      <c r="L5411" s="14">
        <v>-2.8203701321525399E-4</v>
      </c>
      <c r="M5411" s="14">
        <v>-0.253361079427525</v>
      </c>
    </row>
    <row r="5412" spans="1:13" x14ac:dyDescent="0.55000000000000004">
      <c r="A5412">
        <v>5407</v>
      </c>
      <c r="C5412">
        <f t="shared" si="258"/>
        <v>0.20176743815204456</v>
      </c>
      <c r="D5412">
        <f t="shared" si="259"/>
        <v>2.0988585376216759E-4</v>
      </c>
      <c r="E5412" s="2">
        <f t="shared" si="260"/>
        <v>0.11819723848048608</v>
      </c>
      <c r="K5412">
        <v>5407</v>
      </c>
      <c r="L5412" s="14">
        <v>-1.30770103943054E-4</v>
      </c>
      <c r="M5412" s="14">
        <v>-0.142030814432936</v>
      </c>
    </row>
    <row r="5413" spans="1:13" x14ac:dyDescent="0.55000000000000004">
      <c r="A5413">
        <v>5408</v>
      </c>
      <c r="C5413">
        <f t="shared" si="258"/>
        <v>6.7486694896814609E-2</v>
      </c>
      <c r="D5413">
        <f t="shared" si="259"/>
        <v>3.5834404145702319E-5</v>
      </c>
      <c r="E5413" s="2">
        <f t="shared" si="260"/>
        <v>3.9206063872440867E-3</v>
      </c>
      <c r="K5413">
        <v>5408</v>
      </c>
      <c r="L5413" s="14">
        <v>5.3248989100513003E-5</v>
      </c>
      <c r="M5413" s="14">
        <v>4.8719491315870203E-3</v>
      </c>
    </row>
    <row r="5414" spans="1:13" x14ac:dyDescent="0.55000000000000004">
      <c r="A5414">
        <v>5409</v>
      </c>
      <c r="C5414">
        <f t="shared" si="258"/>
        <v>-8.3731786270855299E-2</v>
      </c>
      <c r="D5414">
        <f t="shared" si="259"/>
        <v>-1.4721072558202596E-4</v>
      </c>
      <c r="E5414" s="2">
        <f t="shared" si="260"/>
        <v>5.4890065252555423E-2</v>
      </c>
      <c r="K5414">
        <v>5409</v>
      </c>
      <c r="L5414" s="14">
        <v>2.2393154249111E-4</v>
      </c>
      <c r="M5414" s="14">
        <v>0.150554502812726</v>
      </c>
    </row>
    <row r="5415" spans="1:13" x14ac:dyDescent="0.55000000000000004">
      <c r="A5415">
        <v>5410</v>
      </c>
      <c r="C5415">
        <f t="shared" si="258"/>
        <v>-0.21393535400900757</v>
      </c>
      <c r="D5415">
        <f t="shared" si="259"/>
        <v>-2.9330906614291933E-4</v>
      </c>
      <c r="E5415" s="2">
        <f t="shared" si="260"/>
        <v>0.22322327194745448</v>
      </c>
      <c r="K5415">
        <v>5410</v>
      </c>
      <c r="L5415" s="14">
        <v>3.3852905189437298E-4</v>
      </c>
      <c r="M5415" s="14">
        <v>0.258529747292088</v>
      </c>
    </row>
    <row r="5416" spans="1:13" x14ac:dyDescent="0.55000000000000004">
      <c r="A5416">
        <v>5411</v>
      </c>
      <c r="C5416">
        <f t="shared" si="258"/>
        <v>-0.29044565729247684</v>
      </c>
      <c r="D5416">
        <f t="shared" si="259"/>
        <v>-3.6579301356897916E-4</v>
      </c>
      <c r="E5416" s="2">
        <f t="shared" si="260"/>
        <v>0.35070115985026323</v>
      </c>
      <c r="K5416">
        <v>5411</v>
      </c>
      <c r="L5416" s="14">
        <v>3.6833986016891702E-4</v>
      </c>
      <c r="M5416" s="14">
        <v>0.30175461276003102</v>
      </c>
    </row>
    <row r="5417" spans="1:13" x14ac:dyDescent="0.55000000000000004">
      <c r="A5417">
        <v>5412</v>
      </c>
      <c r="C5417">
        <f t="shared" si="258"/>
        <v>-0.29406022270423515</v>
      </c>
      <c r="D5417">
        <f t="shared" si="259"/>
        <v>-3.4647062489418179E-4</v>
      </c>
      <c r="E5417" s="2">
        <f t="shared" si="260"/>
        <v>0.3174909876068408</v>
      </c>
      <c r="K5417">
        <v>5412</v>
      </c>
      <c r="L5417" s="14">
        <v>3.0589766544955599E-4</v>
      </c>
      <c r="M5417" s="14">
        <v>0.26940316351250998</v>
      </c>
    </row>
    <row r="5418" spans="1:13" x14ac:dyDescent="0.55000000000000004">
      <c r="A5418">
        <v>5413</v>
      </c>
      <c r="C5418">
        <f t="shared" si="258"/>
        <v>-0.22387187051639923</v>
      </c>
      <c r="D5418">
        <f t="shared" si="259"/>
        <v>-2.4019141239431033E-4</v>
      </c>
      <c r="E5418" s="2">
        <f t="shared" si="260"/>
        <v>0.15480281690400846</v>
      </c>
      <c r="K5418">
        <v>5413</v>
      </c>
      <c r="L5418" s="14">
        <v>1.6684150276700499E-4</v>
      </c>
      <c r="M5418" s="14">
        <v>0.16957802070738601</v>
      </c>
    </row>
    <row r="5419" spans="1:13" x14ac:dyDescent="0.55000000000000004">
      <c r="A5419">
        <v>5414</v>
      </c>
      <c r="C5419">
        <f t="shared" si="258"/>
        <v>-9.7496397673064422E-2</v>
      </c>
      <c r="D5419">
        <f t="shared" si="259"/>
        <v>-7.3629218215790702E-5</v>
      </c>
      <c r="E5419" s="2">
        <f t="shared" si="260"/>
        <v>1.5569401622937483E-2</v>
      </c>
      <c r="K5419">
        <v>5414</v>
      </c>
      <c r="L5419" s="14">
        <v>-1.40011492930824E-5</v>
      </c>
      <c r="M5419" s="14">
        <v>2.72810106304321E-2</v>
      </c>
    </row>
    <row r="5420" spans="1:13" x14ac:dyDescent="0.55000000000000004">
      <c r="A5420">
        <v>5415</v>
      </c>
      <c r="C5420">
        <f t="shared" si="258"/>
        <v>5.3348615925204214E-2</v>
      </c>
      <c r="D5420">
        <f t="shared" si="259"/>
        <v>1.1141235775411337E-4</v>
      </c>
      <c r="E5420" s="2">
        <f t="shared" si="260"/>
        <v>3.06940987358328E-2</v>
      </c>
      <c r="K5420">
        <v>5415</v>
      </c>
      <c r="L5420" s="14">
        <v>-1.91337126655893E-4</v>
      </c>
      <c r="M5420" s="14">
        <v>-0.12184869779801701</v>
      </c>
    </row>
    <row r="5421" spans="1:13" x14ac:dyDescent="0.55000000000000004">
      <c r="A5421">
        <v>5416</v>
      </c>
      <c r="C5421">
        <f t="shared" si="258"/>
        <v>0.19080425142584756</v>
      </c>
      <c r="D5421">
        <f t="shared" si="259"/>
        <v>2.6849178031390522E-4</v>
      </c>
      <c r="E5421" s="2">
        <f t="shared" si="260"/>
        <v>0.18598940999950614</v>
      </c>
      <c r="K5421">
        <v>5416</v>
      </c>
      <c r="L5421" s="14">
        <v>-3.2075153367837599E-4</v>
      </c>
      <c r="M5421" s="14">
        <v>-0.24046064396851</v>
      </c>
    </row>
    <row r="5422" spans="1:13" x14ac:dyDescent="0.55000000000000004">
      <c r="A5422">
        <v>5417</v>
      </c>
      <c r="C5422">
        <f t="shared" si="258"/>
        <v>0.28037204165229734</v>
      </c>
      <c r="D5422">
        <f t="shared" si="259"/>
        <v>3.5818542537192628E-4</v>
      </c>
      <c r="E5422" s="2">
        <f t="shared" si="260"/>
        <v>0.3354955440438695</v>
      </c>
      <c r="K5422">
        <v>5417</v>
      </c>
      <c r="L5422" s="14">
        <v>-3.69831729293054E-4</v>
      </c>
      <c r="M5422" s="14">
        <v>-0.298847730147552</v>
      </c>
    </row>
    <row r="5423" spans="1:13" x14ac:dyDescent="0.55000000000000004">
      <c r="A5423">
        <v>5418</v>
      </c>
      <c r="C5423">
        <f t="shared" si="258"/>
        <v>0.29957235919945396</v>
      </c>
      <c r="D5423">
        <f t="shared" si="259"/>
        <v>3.5798207861316553E-4</v>
      </c>
      <c r="E5423" s="2">
        <f t="shared" si="260"/>
        <v>0.33867617012785056</v>
      </c>
      <c r="K5423">
        <v>5418</v>
      </c>
      <c r="L5423" s="14">
        <v>-3.2628527403680101E-4</v>
      </c>
      <c r="M5423" s="14">
        <v>-0.28238654839441601</v>
      </c>
    </row>
    <row r="5424" spans="1:13" x14ac:dyDescent="0.55000000000000004">
      <c r="A5424">
        <v>5419</v>
      </c>
      <c r="C5424">
        <f t="shared" si="258"/>
        <v>0.24358632907186067</v>
      </c>
      <c r="D5424">
        <f t="shared" si="259"/>
        <v>2.679327757860113E-4</v>
      </c>
      <c r="E5424" s="2">
        <f t="shared" si="260"/>
        <v>0.19253335815518638</v>
      </c>
      <c r="K5424">
        <v>5419</v>
      </c>
      <c r="L5424" s="14">
        <v>-2.01018647771142E-4</v>
      </c>
      <c r="M5424" s="14">
        <v>-0.195199903796932</v>
      </c>
    </row>
    <row r="5425" spans="1:13" x14ac:dyDescent="0.55000000000000004">
      <c r="A5425">
        <v>5420</v>
      </c>
      <c r="C5425">
        <f t="shared" si="258"/>
        <v>0.12646526474165704</v>
      </c>
      <c r="D5425">
        <f t="shared" si="259"/>
        <v>1.1063799381394641E-4</v>
      </c>
      <c r="E5425" s="2">
        <f t="shared" si="260"/>
        <v>3.4443461434897835E-2</v>
      </c>
      <c r="K5425">
        <v>5420</v>
      </c>
      <c r="L5425" s="14">
        <v>-2.54056541420446E-5</v>
      </c>
      <c r="M5425" s="14">
        <v>-5.9124232361217402E-2</v>
      </c>
    </row>
    <row r="5426" spans="1:13" x14ac:dyDescent="0.55000000000000004">
      <c r="A5426">
        <v>5421</v>
      </c>
      <c r="C5426">
        <f t="shared" si="258"/>
        <v>-2.239591536372669E-2</v>
      </c>
      <c r="D5426">
        <f t="shared" si="259"/>
        <v>-7.442459254340092E-5</v>
      </c>
      <c r="E5426" s="2">
        <f t="shared" si="260"/>
        <v>1.3031451973174239E-2</v>
      </c>
      <c r="K5426">
        <v>5421</v>
      </c>
      <c r="L5426" s="14">
        <v>1.56570343172164E-4</v>
      </c>
      <c r="M5426" s="14">
        <v>9.1759469849474001E-2</v>
      </c>
    </row>
    <row r="5427" spans="1:13" x14ac:dyDescent="0.55000000000000004">
      <c r="A5427">
        <v>5422</v>
      </c>
      <c r="C5427">
        <f t="shared" si="258"/>
        <v>-0.16563619278125488</v>
      </c>
      <c r="D5427">
        <f t="shared" si="259"/>
        <v>-2.4080817491829427E-4</v>
      </c>
      <c r="E5427" s="2">
        <f t="shared" si="260"/>
        <v>0.14845426860247668</v>
      </c>
      <c r="K5427">
        <v>5422</v>
      </c>
      <c r="L5427" s="14">
        <v>2.9933232674701099E-4</v>
      </c>
      <c r="M5427" s="14">
        <v>0.21966144360194001</v>
      </c>
    </row>
    <row r="5428" spans="1:13" x14ac:dyDescent="0.55000000000000004">
      <c r="A5428">
        <v>5423</v>
      </c>
      <c r="C5428">
        <f t="shared" si="258"/>
        <v>-0.2673052771435922</v>
      </c>
      <c r="D5428">
        <f t="shared" si="259"/>
        <v>-3.4675398122134749E-4</v>
      </c>
      <c r="E5428" s="2">
        <f t="shared" si="260"/>
        <v>0.31343551963206789</v>
      </c>
      <c r="K5428">
        <v>5423</v>
      </c>
      <c r="L5428" s="14">
        <v>3.6712467216512697E-4</v>
      </c>
      <c r="M5428" s="14">
        <v>0.29254784612363399</v>
      </c>
    </row>
    <row r="5429" spans="1:13" x14ac:dyDescent="0.55000000000000004">
      <c r="A5429">
        <v>5424</v>
      </c>
      <c r="C5429">
        <f t="shared" si="258"/>
        <v>-0.30188637129291312</v>
      </c>
      <c r="D5429">
        <f t="shared" si="259"/>
        <v>-3.6567184723388166E-4</v>
      </c>
      <c r="E5429" s="2">
        <f t="shared" si="260"/>
        <v>0.35289563660504153</v>
      </c>
      <c r="K5429">
        <v>5424</v>
      </c>
      <c r="L5429" s="14">
        <v>3.4296836596336402E-4</v>
      </c>
      <c r="M5429" s="14">
        <v>0.29216382574858402</v>
      </c>
    </row>
    <row r="5430" spans="1:13" x14ac:dyDescent="0.55000000000000004">
      <c r="A5430">
        <v>5425</v>
      </c>
      <c r="C5430">
        <f t="shared" si="258"/>
        <v>-0.26070034950753074</v>
      </c>
      <c r="D5430">
        <f t="shared" si="259"/>
        <v>-2.9281378734168437E-4</v>
      </c>
      <c r="E5430" s="2">
        <f t="shared" si="260"/>
        <v>0.2297341575365357</v>
      </c>
      <c r="K5430">
        <v>5425</v>
      </c>
      <c r="L5430" s="14">
        <v>2.3291350488479899E-4</v>
      </c>
      <c r="M5430" s="14">
        <v>0.21860556276200899</v>
      </c>
    </row>
    <row r="5431" spans="1:13" x14ac:dyDescent="0.55000000000000004">
      <c r="A5431">
        <v>5426</v>
      </c>
      <c r="C5431">
        <f t="shared" si="258"/>
        <v>-0.15408403512500773</v>
      </c>
      <c r="D5431">
        <f t="shared" si="259"/>
        <v>-1.4646563885411715E-4</v>
      </c>
      <c r="E5431" s="2">
        <f t="shared" si="260"/>
        <v>5.9721689765090083E-2</v>
      </c>
      <c r="K5431">
        <v>5426</v>
      </c>
      <c r="L5431" s="14">
        <v>6.4524011617351701E-5</v>
      </c>
      <c r="M5431" s="14">
        <v>9.0296180451233402E-2</v>
      </c>
    </row>
    <row r="5432" spans="1:13" x14ac:dyDescent="0.55000000000000004">
      <c r="A5432">
        <v>5427</v>
      </c>
      <c r="C5432">
        <f t="shared" si="258"/>
        <v>-8.7958757587621415E-3</v>
      </c>
      <c r="D5432">
        <f t="shared" si="259"/>
        <v>3.6642297736766705E-5</v>
      </c>
      <c r="E5432" s="2">
        <f t="shared" si="260"/>
        <v>2.6866147583652338E-3</v>
      </c>
      <c r="K5432">
        <v>5427</v>
      </c>
      <c r="L5432" s="14">
        <v>-1.2002592063756999E-4</v>
      </c>
      <c r="M5432" s="14">
        <v>-6.0628440410390498E-2</v>
      </c>
    </row>
    <row r="5433" spans="1:13" x14ac:dyDescent="0.55000000000000004">
      <c r="A5433">
        <v>5428</v>
      </c>
      <c r="C5433">
        <f t="shared" si="258"/>
        <v>0.13869986302058238</v>
      </c>
      <c r="D5433">
        <f t="shared" si="259"/>
        <v>2.1055378995407613E-4</v>
      </c>
      <c r="E5433" s="2">
        <f t="shared" si="260"/>
        <v>0.11227066868292671</v>
      </c>
      <c r="K5433">
        <v>5428</v>
      </c>
      <c r="L5433" s="14">
        <v>-2.7451461648205801E-4</v>
      </c>
      <c r="M5433" s="14">
        <v>-0.19636829225969299</v>
      </c>
    </row>
    <row r="5434" spans="1:13" x14ac:dyDescent="0.55000000000000004">
      <c r="A5434">
        <v>5429</v>
      </c>
      <c r="C5434">
        <f t="shared" si="258"/>
        <v>0.25138485974168778</v>
      </c>
      <c r="D5434">
        <f t="shared" si="259"/>
        <v>3.3162071901347265E-4</v>
      </c>
      <c r="E5434" s="2">
        <f t="shared" si="260"/>
        <v>0.28548861539809184</v>
      </c>
      <c r="K5434">
        <v>5429</v>
      </c>
      <c r="L5434" s="14">
        <v>-3.6024942366356803E-4</v>
      </c>
      <c r="M5434" s="14">
        <v>-0.28292648713210999</v>
      </c>
    </row>
    <row r="5435" spans="1:13" x14ac:dyDescent="0.55000000000000004">
      <c r="A5435">
        <v>5430</v>
      </c>
      <c r="C5435">
        <f t="shared" si="258"/>
        <v>0.30097755544199661</v>
      </c>
      <c r="D5435">
        <f t="shared" si="259"/>
        <v>3.6945783761283885E-4</v>
      </c>
      <c r="E5435" s="2">
        <f t="shared" si="260"/>
        <v>0.35952201108244763</v>
      </c>
      <c r="K5435">
        <v>5430</v>
      </c>
      <c r="L5435" s="14">
        <v>-3.5575752786336202E-4</v>
      </c>
      <c r="M5435" s="14">
        <v>-0.29862398815378799</v>
      </c>
    </row>
    <row r="5436" spans="1:13" x14ac:dyDescent="0.55000000000000004">
      <c r="A5436">
        <v>5431</v>
      </c>
      <c r="C5436">
        <f t="shared" si="258"/>
        <v>0.27503122882986397</v>
      </c>
      <c r="D5436">
        <f t="shared" si="259"/>
        <v>3.1456882652470067E-4</v>
      </c>
      <c r="E5436" s="2">
        <f t="shared" si="260"/>
        <v>0.26477249544389897</v>
      </c>
      <c r="K5436">
        <v>5431</v>
      </c>
      <c r="L5436" s="14">
        <v>-2.6216395225029797E-4</v>
      </c>
      <c r="M5436" s="14">
        <v>-0.239529258813619</v>
      </c>
    </row>
    <row r="5437" spans="1:13" x14ac:dyDescent="0.55000000000000004">
      <c r="A5437">
        <v>5432</v>
      </c>
      <c r="C5437">
        <f t="shared" si="258"/>
        <v>0.18005786098152773</v>
      </c>
      <c r="D5437">
        <f t="shared" si="259"/>
        <v>1.8072967056597411E-4</v>
      </c>
      <c r="E5437" s="2">
        <f t="shared" si="260"/>
        <v>9.0300731794374936E-2</v>
      </c>
      <c r="K5437">
        <v>5432</v>
      </c>
      <c r="L5437" s="14">
        <v>-1.0290978844906E-4</v>
      </c>
      <c r="M5437" s="14">
        <v>-0.120442940671937</v>
      </c>
    </row>
    <row r="5438" spans="1:13" x14ac:dyDescent="0.55000000000000004">
      <c r="A5438">
        <v>5433</v>
      </c>
      <c r="C5438">
        <f t="shared" si="258"/>
        <v>3.989376534449332E-2</v>
      </c>
      <c r="D5438">
        <f t="shared" si="259"/>
        <v>1.5311767729671387E-6</v>
      </c>
      <c r="E5438" s="2">
        <f t="shared" si="260"/>
        <v>1.2287071175541759E-4</v>
      </c>
      <c r="K5438">
        <v>5433</v>
      </c>
      <c r="L5438" s="14">
        <v>8.2118770275224195E-5</v>
      </c>
      <c r="M5438" s="14">
        <v>2.8809059134790801E-2</v>
      </c>
    </row>
    <row r="5439" spans="1:13" x14ac:dyDescent="0.55000000000000004">
      <c r="A5439">
        <v>5434</v>
      </c>
      <c r="C5439">
        <f t="shared" si="258"/>
        <v>-0.1102828245001557</v>
      </c>
      <c r="D5439">
        <f t="shared" si="259"/>
        <v>-1.7805161011305018E-4</v>
      </c>
      <c r="E5439" s="2">
        <f t="shared" si="260"/>
        <v>7.9033219941018917E-2</v>
      </c>
      <c r="K5439">
        <v>5434</v>
      </c>
      <c r="L5439" s="14">
        <v>2.4658017355621198E-4</v>
      </c>
      <c r="M5439" s="14">
        <v>0.17084565136278301</v>
      </c>
    </row>
    <row r="5440" spans="1:13" x14ac:dyDescent="0.55000000000000004">
      <c r="A5440">
        <v>5435</v>
      </c>
      <c r="C5440">
        <f t="shared" si="258"/>
        <v>-0.23278074996996498</v>
      </c>
      <c r="D5440">
        <f t="shared" si="259"/>
        <v>-3.1294719589354232E-4</v>
      </c>
      <c r="E5440" s="2">
        <f t="shared" si="260"/>
        <v>0.25288189813618656</v>
      </c>
      <c r="K5440">
        <v>5435</v>
      </c>
      <c r="L5440" s="14">
        <v>3.4928404269770399E-4</v>
      </c>
      <c r="M5440" s="14">
        <v>0.27009289035749001</v>
      </c>
    </row>
    <row r="5441" spans="1:13" x14ac:dyDescent="0.55000000000000004">
      <c r="A5441">
        <v>5436</v>
      </c>
      <c r="C5441">
        <f t="shared" si="258"/>
        <v>-0.29685561383029951</v>
      </c>
      <c r="D5441">
        <f t="shared" si="259"/>
        <v>-3.6929963190825718E-4</v>
      </c>
      <c r="E5441" s="2">
        <f t="shared" si="260"/>
        <v>0.35826126843041523</v>
      </c>
      <c r="K5441">
        <v>5436</v>
      </c>
      <c r="L5441" s="14">
        <v>3.6450755654466498E-4</v>
      </c>
      <c r="M5441" s="14">
        <v>0.30169368942751501</v>
      </c>
    </row>
    <row r="5442" spans="1:13" x14ac:dyDescent="0.55000000000000004">
      <c r="A5442">
        <v>5437</v>
      </c>
      <c r="C5442">
        <f t="shared" si="258"/>
        <v>-0.28642597583909313</v>
      </c>
      <c r="D5442">
        <f t="shared" si="259"/>
        <v>-3.3296564453260601E-4</v>
      </c>
      <c r="E5442" s="2">
        <f t="shared" si="260"/>
        <v>0.29610946158452961</v>
      </c>
      <c r="K5442">
        <v>5437</v>
      </c>
      <c r="L5442" s="14">
        <v>2.88437891614299E-4</v>
      </c>
      <c r="M5442" s="14">
        <v>0.25773343240864599</v>
      </c>
    </row>
    <row r="5443" spans="1:13" x14ac:dyDescent="0.55000000000000004">
      <c r="A5443">
        <v>5438</v>
      </c>
      <c r="C5443">
        <f t="shared" si="258"/>
        <v>-0.20410945529281274</v>
      </c>
      <c r="D5443">
        <f t="shared" si="259"/>
        <v>-2.1306429873819003E-4</v>
      </c>
      <c r="E5443" s="2">
        <f t="shared" si="260"/>
        <v>0.12484328575432944</v>
      </c>
      <c r="K5443">
        <v>5438</v>
      </c>
      <c r="L5443" s="14">
        <v>1.4012716739035801E-4</v>
      </c>
      <c r="M5443" s="14">
        <v>0.14922223838089299</v>
      </c>
    </row>
    <row r="5444" spans="1:13" x14ac:dyDescent="0.55000000000000004">
      <c r="A5444">
        <v>5439</v>
      </c>
      <c r="C5444">
        <f t="shared" si="258"/>
        <v>-7.0565763753991664E-2</v>
      </c>
      <c r="D5444">
        <f t="shared" si="259"/>
        <v>-3.9688304999567001E-5</v>
      </c>
      <c r="E5444" s="2">
        <f t="shared" si="260"/>
        <v>5.4616789494747603E-3</v>
      </c>
      <c r="K5444">
        <v>5439</v>
      </c>
      <c r="L5444" s="14">
        <v>-4.32792751923345E-5</v>
      </c>
      <c r="M5444" s="14">
        <v>3.3374090430862702E-3</v>
      </c>
    </row>
    <row r="5445" spans="1:13" x14ac:dyDescent="0.55000000000000004">
      <c r="A5445">
        <v>5440</v>
      </c>
      <c r="C5445">
        <f t="shared" si="258"/>
        <v>8.0688447074564532E-2</v>
      </c>
      <c r="D5445">
        <f t="shared" si="259"/>
        <v>1.4364861672589465E-4</v>
      </c>
      <c r="E5445" s="2">
        <f t="shared" si="260"/>
        <v>5.020814563816213E-2</v>
      </c>
      <c r="K5445">
        <v>5440</v>
      </c>
      <c r="L5445" s="14">
        <v>-2.1584615481797499E-4</v>
      </c>
      <c r="M5445" s="14">
        <v>-0.14338329509334499</v>
      </c>
    </row>
    <row r="5446" spans="1:13" x14ac:dyDescent="0.55000000000000004">
      <c r="A5446">
        <v>5441</v>
      </c>
      <c r="C5446">
        <f t="shared" ref="C5446:C5509" si="261">$D$1*COS($B$2*(A5446-$L$2)+$B$1)</f>
        <v>0.21169155846919468</v>
      </c>
      <c r="D5446">
        <f t="shared" ref="D5446:D5509" si="262">$D$2*COS($B$2*(A5446-$L$3)+$B$3)</f>
        <v>2.9093276353110389E-4</v>
      </c>
      <c r="E5446" s="2">
        <f t="shared" ref="E5446:E5509" si="263">(M5446-C5446)^2</f>
        <v>0.2170482014457582</v>
      </c>
      <c r="K5446">
        <v>5441</v>
      </c>
      <c r="L5446" s="14">
        <v>-3.3435302595712199E-4</v>
      </c>
      <c r="M5446" s="14">
        <v>-0.25419276348826098</v>
      </c>
    </row>
    <row r="5447" spans="1:13" x14ac:dyDescent="0.55000000000000004">
      <c r="A5447">
        <v>5442</v>
      </c>
      <c r="C5447">
        <f t="shared" si="261"/>
        <v>0.28956455079206656</v>
      </c>
      <c r="D5447">
        <f t="shared" si="262"/>
        <v>3.6519891906609169E-4</v>
      </c>
      <c r="E5447" s="2">
        <f t="shared" si="263"/>
        <v>0.34916591596898061</v>
      </c>
      <c r="K5447">
        <v>5442</v>
      </c>
      <c r="L5447" s="14">
        <v>-3.6911910756971898E-4</v>
      </c>
      <c r="M5447" s="14">
        <v>-0.30133807737012103</v>
      </c>
    </row>
    <row r="5448" spans="1:13" x14ac:dyDescent="0.55000000000000004">
      <c r="A5448">
        <v>5443</v>
      </c>
      <c r="C5448">
        <f t="shared" si="261"/>
        <v>0.294762944402579</v>
      </c>
      <c r="D5448">
        <f t="shared" si="262"/>
        <v>3.4780784369792852E-4</v>
      </c>
      <c r="E5448" s="2">
        <f t="shared" si="263"/>
        <v>0.32236770662612357</v>
      </c>
      <c r="K5448">
        <v>5443</v>
      </c>
      <c r="L5448" s="14">
        <v>-3.1143701884277897E-4</v>
      </c>
      <c r="M5448" s="14">
        <v>-0.27301140040891703</v>
      </c>
    </row>
    <row r="5449" spans="1:13" x14ac:dyDescent="0.55000000000000004">
      <c r="A5449">
        <v>5444</v>
      </c>
      <c r="C5449">
        <f t="shared" si="261"/>
        <v>0.22598205207793676</v>
      </c>
      <c r="D5449">
        <f t="shared" si="262"/>
        <v>2.4312433076924018E-4</v>
      </c>
      <c r="E5449" s="2">
        <f t="shared" si="263"/>
        <v>0.16183674256823485</v>
      </c>
      <c r="K5449">
        <v>5444</v>
      </c>
      <c r="L5449" s="14">
        <v>-1.7575359673166401E-4</v>
      </c>
      <c r="M5449" s="14">
        <v>-0.17630732457553</v>
      </c>
    </row>
    <row r="5450" spans="1:13" x14ac:dyDescent="0.55000000000000004">
      <c r="A5450">
        <v>5445</v>
      </c>
      <c r="C5450">
        <f t="shared" si="261"/>
        <v>0.10048442800544712</v>
      </c>
      <c r="D5450">
        <f t="shared" si="262"/>
        <v>7.7421735471752608E-5</v>
      </c>
      <c r="E5450" s="2">
        <f t="shared" si="263"/>
        <v>1.8477077335054222E-2</v>
      </c>
      <c r="K5450">
        <v>5445</v>
      </c>
      <c r="L5450" s="14">
        <v>3.9484039770544198E-6</v>
      </c>
      <c r="M5450" s="14">
        <v>-3.5445985570964199E-2</v>
      </c>
    </row>
    <row r="5451" spans="1:13" x14ac:dyDescent="0.55000000000000004">
      <c r="A5451">
        <v>5446</v>
      </c>
      <c r="C5451">
        <f t="shared" si="261"/>
        <v>-5.0232669448389361E-2</v>
      </c>
      <c r="D5451">
        <f t="shared" si="262"/>
        <v>-1.0771208350329578E-4</v>
      </c>
      <c r="E5451" s="2">
        <f t="shared" si="263"/>
        <v>2.7068702623635262E-2</v>
      </c>
      <c r="K5451">
        <v>5446</v>
      </c>
      <c r="L5451" s="14">
        <v>1.8266150241559999E-4</v>
      </c>
      <c r="M5451" s="14">
        <v>0.114293020410779</v>
      </c>
    </row>
    <row r="5452" spans="1:13" x14ac:dyDescent="0.55000000000000004">
      <c r="A5452">
        <v>5447</v>
      </c>
      <c r="C5452">
        <f t="shared" si="261"/>
        <v>-0.18834242569548429</v>
      </c>
      <c r="D5452">
        <f t="shared" si="262"/>
        <v>-2.6581243991485756E-4</v>
      </c>
      <c r="E5452" s="2">
        <f t="shared" si="263"/>
        <v>0.17956326254878033</v>
      </c>
      <c r="K5452">
        <v>5447</v>
      </c>
      <c r="L5452" s="14">
        <v>3.1562589442446401E-4</v>
      </c>
      <c r="M5452" s="14">
        <v>0.23540663040821999</v>
      </c>
    </row>
    <row r="5453" spans="1:13" x14ac:dyDescent="0.55000000000000004">
      <c r="A5453">
        <v>5448</v>
      </c>
      <c r="C5453">
        <f t="shared" si="261"/>
        <v>-0.2791822030363536</v>
      </c>
      <c r="D5453">
        <f t="shared" si="262"/>
        <v>-3.571994767894663E-4</v>
      </c>
      <c r="E5453" s="2">
        <f t="shared" si="263"/>
        <v>0.33263294079190459</v>
      </c>
      <c r="K5453">
        <v>5448</v>
      </c>
      <c r="L5453" s="14">
        <v>3.69539823173823E-4</v>
      </c>
      <c r="M5453" s="14">
        <v>0.29756118946320897</v>
      </c>
    </row>
    <row r="5454" spans="1:13" x14ac:dyDescent="0.55000000000000004">
      <c r="A5454">
        <v>5449</v>
      </c>
      <c r="C5454">
        <f t="shared" si="261"/>
        <v>-0.29995313210902069</v>
      </c>
      <c r="D5454">
        <f t="shared" si="262"/>
        <v>-3.5893697415749243E-4</v>
      </c>
      <c r="E5454" s="2">
        <f t="shared" si="263"/>
        <v>0.34239213710672411</v>
      </c>
      <c r="K5454">
        <v>5449</v>
      </c>
      <c r="L5454" s="14">
        <v>3.3090021075066699E-4</v>
      </c>
      <c r="M5454" s="14">
        <v>0.28518970268153199</v>
      </c>
    </row>
    <row r="5455" spans="1:13" x14ac:dyDescent="0.55000000000000004">
      <c r="A5455">
        <v>5450</v>
      </c>
      <c r="C5455">
        <f t="shared" si="261"/>
        <v>-0.24544214753269269</v>
      </c>
      <c r="D5455">
        <f t="shared" si="262"/>
        <v>-2.7058885680310009E-4</v>
      </c>
      <c r="E5455" s="2">
        <f t="shared" si="263"/>
        <v>0.19965958083222782</v>
      </c>
      <c r="K5455">
        <v>5450</v>
      </c>
      <c r="L5455" s="14">
        <v>2.0938458778912801E-4</v>
      </c>
      <c r="M5455" s="14">
        <v>0.20139068567479201</v>
      </c>
    </row>
    <row r="5456" spans="1:13" x14ac:dyDescent="0.55000000000000004">
      <c r="A5456">
        <v>5451</v>
      </c>
      <c r="C5456">
        <f t="shared" si="261"/>
        <v>-0.12933035743563981</v>
      </c>
      <c r="D5456">
        <f t="shared" si="262"/>
        <v>-1.1432863995168554E-4</v>
      </c>
      <c r="E5456" s="2">
        <f t="shared" si="263"/>
        <v>3.8605364765922842E-2</v>
      </c>
      <c r="K5456">
        <v>5451</v>
      </c>
      <c r="L5456" s="14">
        <v>3.5427295888122101E-5</v>
      </c>
      <c r="M5456" s="14">
        <v>6.7152122103689205E-2</v>
      </c>
    </row>
    <row r="5457" spans="1:13" x14ac:dyDescent="0.55000000000000004">
      <c r="A5457">
        <v>5452</v>
      </c>
      <c r="C5457">
        <f t="shared" si="261"/>
        <v>1.9240626305736901E-2</v>
      </c>
      <c r="D5457">
        <f t="shared" si="262"/>
        <v>7.062565566579715E-5</v>
      </c>
      <c r="E5457" s="2">
        <f t="shared" si="263"/>
        <v>1.0639042305326741E-2</v>
      </c>
      <c r="K5457">
        <v>5452</v>
      </c>
      <c r="L5457" s="14">
        <v>-1.47402982043052E-4</v>
      </c>
      <c r="M5457" s="14">
        <v>-8.3905107029805095E-2</v>
      </c>
    </row>
    <row r="5458" spans="1:13" x14ac:dyDescent="0.55000000000000004">
      <c r="A5458">
        <v>5453</v>
      </c>
      <c r="C5458">
        <f t="shared" si="261"/>
        <v>0.16298261840856795</v>
      </c>
      <c r="D5458">
        <f t="shared" si="262"/>
        <v>2.3785440038698736E-4</v>
      </c>
      <c r="E5458" s="2">
        <f t="shared" si="263"/>
        <v>0.14207652644925378</v>
      </c>
      <c r="K5458">
        <v>5453</v>
      </c>
      <c r="L5458" s="14">
        <v>-2.9331526869983099E-4</v>
      </c>
      <c r="M5458" s="14">
        <v>-0.213947781598189</v>
      </c>
    </row>
    <row r="5459" spans="1:13" x14ac:dyDescent="0.55000000000000004">
      <c r="A5459">
        <v>5454</v>
      </c>
      <c r="C5459">
        <f t="shared" si="261"/>
        <v>0.26581940869186471</v>
      </c>
      <c r="D5459">
        <f t="shared" si="262"/>
        <v>3.4538670418400493E-4</v>
      </c>
      <c r="E5459" s="2">
        <f t="shared" si="263"/>
        <v>0.30938660184947314</v>
      </c>
      <c r="K5459">
        <v>5454</v>
      </c>
      <c r="L5459" s="14">
        <v>-3.6576492671491198E-4</v>
      </c>
      <c r="M5459" s="14">
        <v>-0.29040590702962699</v>
      </c>
    </row>
    <row r="5460" spans="1:13" x14ac:dyDescent="0.55000000000000004">
      <c r="A5460">
        <v>5455</v>
      </c>
      <c r="C5460">
        <f t="shared" si="261"/>
        <v>0.30194113042206971</v>
      </c>
      <c r="D5460">
        <f t="shared" si="262"/>
        <v>3.6623422540492054E-4</v>
      </c>
      <c r="E5460" s="2">
        <f t="shared" si="263"/>
        <v>0.35530087775848296</v>
      </c>
      <c r="K5460">
        <v>5455</v>
      </c>
      <c r="L5460" s="14">
        <v>-3.4660648979336999E-4</v>
      </c>
      <c r="M5460" s="14">
        <v>-0.29413007149803899</v>
      </c>
    </row>
    <row r="5461" spans="1:13" x14ac:dyDescent="0.55000000000000004">
      <c r="A5461">
        <v>5456</v>
      </c>
      <c r="C5461">
        <f t="shared" si="261"/>
        <v>0.26228199283038395</v>
      </c>
      <c r="D5461">
        <f t="shared" si="262"/>
        <v>2.9516467565416526E-4</v>
      </c>
      <c r="E5461" s="2">
        <f t="shared" si="263"/>
        <v>0.23665260141924585</v>
      </c>
      <c r="K5461">
        <v>5456</v>
      </c>
      <c r="L5461" s="14">
        <v>-2.4063830731251899E-4</v>
      </c>
      <c r="M5461" s="14">
        <v>-0.22418753490927401</v>
      </c>
    </row>
    <row r="5462" spans="1:13" x14ac:dyDescent="0.55000000000000004">
      <c r="A5462">
        <v>5457</v>
      </c>
      <c r="C5462">
        <f t="shared" si="261"/>
        <v>0.15679560350402796</v>
      </c>
      <c r="D5462">
        <f t="shared" si="262"/>
        <v>1.5001501389192996E-4</v>
      </c>
      <c r="E5462" s="2">
        <f t="shared" si="263"/>
        <v>6.4969647688119081E-2</v>
      </c>
      <c r="K5462">
        <v>5457</v>
      </c>
      <c r="L5462" s="14">
        <v>-7.4400767953567605E-5</v>
      </c>
      <c r="M5462" s="14">
        <v>-9.8095839443982896E-2</v>
      </c>
    </row>
    <row r="5463" spans="1:13" x14ac:dyDescent="0.55000000000000004">
      <c r="A5463">
        <v>5458</v>
      </c>
      <c r="C5463">
        <f t="shared" si="261"/>
        <v>1.1956822687250431E-2</v>
      </c>
      <c r="D5463">
        <f t="shared" si="262"/>
        <v>-3.2785254291579112E-5</v>
      </c>
      <c r="E5463" s="2">
        <f t="shared" si="263"/>
        <v>1.6489889430380761E-3</v>
      </c>
      <c r="K5463">
        <v>5458</v>
      </c>
      <c r="L5463" s="14">
        <v>1.10470905288211E-4</v>
      </c>
      <c r="M5463" s="14">
        <v>5.25645675524615E-2</v>
      </c>
    </row>
    <row r="5464" spans="1:13" x14ac:dyDescent="0.55000000000000004">
      <c r="A5464">
        <v>5459</v>
      </c>
      <c r="C5464">
        <f t="shared" si="261"/>
        <v>-0.13588286859027776</v>
      </c>
      <c r="D5464">
        <f t="shared" si="262"/>
        <v>-2.0735711470177363E-4</v>
      </c>
      <c r="E5464" s="2">
        <f t="shared" si="263"/>
        <v>0.10623865744378666</v>
      </c>
      <c r="K5464">
        <v>5459</v>
      </c>
      <c r="L5464" s="14">
        <v>2.6767445498881401E-4</v>
      </c>
      <c r="M5464" s="14">
        <v>0.190059852518488</v>
      </c>
    </row>
    <row r="5465" spans="1:13" x14ac:dyDescent="0.55000000000000004">
      <c r="A5465">
        <v>5460</v>
      </c>
      <c r="C5465">
        <f t="shared" si="261"/>
        <v>-0.24961882403964991</v>
      </c>
      <c r="D5465">
        <f t="shared" si="262"/>
        <v>-3.298867100683683E-4</v>
      </c>
      <c r="E5465" s="2">
        <f t="shared" si="263"/>
        <v>0.28044681289387302</v>
      </c>
      <c r="K5465">
        <v>5460</v>
      </c>
      <c r="L5465" s="14">
        <v>3.5783727690570503E-4</v>
      </c>
      <c r="M5465" s="14">
        <v>0.27995346837553398</v>
      </c>
    </row>
    <row r="5466" spans="1:13" x14ac:dyDescent="0.55000000000000004">
      <c r="A5466">
        <v>5461</v>
      </c>
      <c r="C5466">
        <f t="shared" si="261"/>
        <v>-0.30070571620240638</v>
      </c>
      <c r="D5466">
        <f t="shared" si="262"/>
        <v>-3.6962169466793265E-4</v>
      </c>
      <c r="E5466" s="2">
        <f t="shared" si="263"/>
        <v>0.36052425181235959</v>
      </c>
      <c r="K5466">
        <v>5461</v>
      </c>
      <c r="L5466" s="14">
        <v>3.5837753296025698E-4</v>
      </c>
      <c r="M5466" s="14">
        <v>0.29973100137269298</v>
      </c>
    </row>
    <row r="5467" spans="1:13" x14ac:dyDescent="0.55000000000000004">
      <c r="A5467">
        <v>5462</v>
      </c>
      <c r="C5467">
        <f t="shared" si="261"/>
        <v>-0.276321811971942</v>
      </c>
      <c r="D5467">
        <f t="shared" si="262"/>
        <v>-3.1658942491299681E-4</v>
      </c>
      <c r="E5467" s="2">
        <f t="shared" si="263"/>
        <v>0.2711918708623039</v>
      </c>
      <c r="K5467">
        <v>5462</v>
      </c>
      <c r="L5467" s="14">
        <v>2.6915991267210298E-4</v>
      </c>
      <c r="M5467" s="14">
        <v>0.244439045679921</v>
      </c>
    </row>
    <row r="5468" spans="1:13" x14ac:dyDescent="0.55000000000000004">
      <c r="A5468">
        <v>5463</v>
      </c>
      <c r="C5468">
        <f t="shared" si="261"/>
        <v>-0.18258695733818295</v>
      </c>
      <c r="D5468">
        <f t="shared" si="262"/>
        <v>-1.8409988268049688E-4</v>
      </c>
      <c r="E5468" s="2">
        <f t="shared" si="263"/>
        <v>9.6418181540996115E-2</v>
      </c>
      <c r="K5468">
        <v>5463</v>
      </c>
      <c r="L5468" s="14">
        <v>1.12529522508346E-4</v>
      </c>
      <c r="M5468" s="14">
        <v>0.127925814606863</v>
      </c>
    </row>
    <row r="5469" spans="1:13" x14ac:dyDescent="0.55000000000000004">
      <c r="A5469">
        <v>5464</v>
      </c>
      <c r="C5469">
        <f t="shared" si="261"/>
        <v>-4.3026625040233635E-2</v>
      </c>
      <c r="D5469">
        <f t="shared" si="262"/>
        <v>-5.4051504128217935E-6</v>
      </c>
      <c r="E5469" s="2">
        <f t="shared" si="263"/>
        <v>5.0173288344652141E-4</v>
      </c>
      <c r="K5469">
        <v>5464</v>
      </c>
      <c r="L5469" s="14">
        <v>-7.2284584650103003E-5</v>
      </c>
      <c r="M5469" s="14">
        <v>-2.0627230328623201E-2</v>
      </c>
    </row>
    <row r="5470" spans="1:13" x14ac:dyDescent="0.55000000000000004">
      <c r="A5470">
        <v>5465</v>
      </c>
      <c r="C5470">
        <f t="shared" si="261"/>
        <v>0.10733248320941105</v>
      </c>
      <c r="D5470">
        <f t="shared" si="262"/>
        <v>1.7464616067219607E-4</v>
      </c>
      <c r="E5470" s="2">
        <f t="shared" si="263"/>
        <v>7.362894513665251E-2</v>
      </c>
      <c r="K5470">
        <v>5465</v>
      </c>
      <c r="L5470" s="14">
        <v>-2.38994569161926E-4</v>
      </c>
      <c r="M5470" s="14">
        <v>-0.164014057466258</v>
      </c>
    </row>
    <row r="5471" spans="1:13" x14ac:dyDescent="0.55000000000000004">
      <c r="A5471">
        <v>5466</v>
      </c>
      <c r="C5471">
        <f t="shared" si="261"/>
        <v>0.23075340056708102</v>
      </c>
      <c r="D5471">
        <f t="shared" si="262"/>
        <v>3.1086496668285502E-4</v>
      </c>
      <c r="E5471" s="2">
        <f t="shared" si="263"/>
        <v>0.24708449709509897</v>
      </c>
      <c r="K5471">
        <v>5466</v>
      </c>
      <c r="L5471" s="14">
        <v>-3.4584688121247497E-4</v>
      </c>
      <c r="M5471" s="14">
        <v>-0.266322546442125</v>
      </c>
    </row>
    <row r="5472" spans="1:13" x14ac:dyDescent="0.55000000000000004">
      <c r="A5472">
        <v>5467</v>
      </c>
      <c r="C5472">
        <f t="shared" si="261"/>
        <v>0.29626007827817474</v>
      </c>
      <c r="D5472">
        <f t="shared" si="262"/>
        <v>3.6906321856970984E-4</v>
      </c>
      <c r="E5472" s="2">
        <f t="shared" si="263"/>
        <v>0.3578300555477088</v>
      </c>
      <c r="K5472">
        <v>5467</v>
      </c>
      <c r="L5472" s="14">
        <v>-3.6607969638507E-4</v>
      </c>
      <c r="M5472" s="14">
        <v>-0.30192890151642898</v>
      </c>
    </row>
    <row r="5473" spans="1:13" x14ac:dyDescent="0.55000000000000004">
      <c r="A5473">
        <v>5468</v>
      </c>
      <c r="C5473">
        <f t="shared" si="261"/>
        <v>0.28741172100841744</v>
      </c>
      <c r="D5473">
        <f t="shared" si="262"/>
        <v>3.3463438183097623E-4</v>
      </c>
      <c r="E5473" s="2">
        <f t="shared" si="263"/>
        <v>0.30176016521572835</v>
      </c>
      <c r="K5473">
        <v>5468</v>
      </c>
      <c r="L5473" s="14">
        <v>-2.9462558060446199E-4</v>
      </c>
      <c r="M5473" s="14">
        <v>-0.26191529017502002</v>
      </c>
    </row>
    <row r="5474" spans="1:13" x14ac:dyDescent="0.55000000000000004">
      <c r="A5474">
        <v>5469</v>
      </c>
      <c r="C5474">
        <f t="shared" si="261"/>
        <v>0.20642907992394527</v>
      </c>
      <c r="D5474">
        <f t="shared" si="262"/>
        <v>2.1621936878577828E-4</v>
      </c>
      <c r="E5474" s="2">
        <f t="shared" si="263"/>
        <v>0.13157482994110706</v>
      </c>
      <c r="K5474">
        <v>5469</v>
      </c>
      <c r="L5474" s="14">
        <v>-1.4938066043705599E-4</v>
      </c>
      <c r="M5474" s="14">
        <v>-0.156303369604777</v>
      </c>
    </row>
    <row r="5475" spans="1:13" x14ac:dyDescent="0.55000000000000004">
      <c r="A5475">
        <v>5470</v>
      </c>
      <c r="C5475">
        <f t="shared" si="261"/>
        <v>7.3637090958325921E-2</v>
      </c>
      <c r="D5475">
        <f t="shared" si="262"/>
        <v>4.3537851718028523E-5</v>
      </c>
      <c r="E5475" s="2">
        <f t="shared" si="263"/>
        <v>7.2558694475922244E-3</v>
      </c>
      <c r="K5475">
        <v>5470</v>
      </c>
      <c r="L5475" s="14">
        <v>3.3277572827149199E-5</v>
      </c>
      <c r="M5475" s="14">
        <v>-1.15443004813085E-2</v>
      </c>
    </row>
    <row r="5476" spans="1:13" x14ac:dyDescent="0.55000000000000004">
      <c r="A5476">
        <v>5471</v>
      </c>
      <c r="C5476">
        <f t="shared" si="261"/>
        <v>-7.7636255686863526E-2</v>
      </c>
      <c r="D5476">
        <f t="shared" si="262"/>
        <v>-1.4007074842086541E-4</v>
      </c>
      <c r="E5476" s="2">
        <f t="shared" si="263"/>
        <v>4.5685799023366669E-2</v>
      </c>
      <c r="K5476">
        <v>5471</v>
      </c>
      <c r="L5476" s="14">
        <v>2.0760123153772101E-4</v>
      </c>
      <c r="M5476" s="14">
        <v>0.13610611031334399</v>
      </c>
    </row>
    <row r="5477" spans="1:13" x14ac:dyDescent="0.55000000000000004">
      <c r="A5477">
        <v>5472</v>
      </c>
      <c r="C5477">
        <f t="shared" si="261"/>
        <v>-0.20942453860133908</v>
      </c>
      <c r="D5477">
        <f t="shared" si="262"/>
        <v>-2.8852454316858288E-4</v>
      </c>
      <c r="E5477" s="2">
        <f t="shared" si="263"/>
        <v>0.21076586850220244</v>
      </c>
      <c r="K5477">
        <v>5472</v>
      </c>
      <c r="L5477" s="14">
        <v>3.2992987394512901E-4</v>
      </c>
      <c r="M5477" s="14">
        <v>0.24966790143901099</v>
      </c>
    </row>
    <row r="5478" spans="1:13" x14ac:dyDescent="0.55000000000000004">
      <c r="A5478">
        <v>5473</v>
      </c>
      <c r="C5478">
        <f t="shared" si="261"/>
        <v>-0.28865167664590075</v>
      </c>
      <c r="D5478">
        <f t="shared" si="262"/>
        <v>-3.6456475919581402E-4</v>
      </c>
      <c r="E5478" s="2">
        <f t="shared" si="263"/>
        <v>0.34733400532963216</v>
      </c>
      <c r="K5478">
        <v>5473</v>
      </c>
      <c r="L5478" s="14">
        <v>3.6962553268663498E-4</v>
      </c>
      <c r="M5478" s="14">
        <v>0.30069881782206198</v>
      </c>
    </row>
    <row r="5479" spans="1:13" x14ac:dyDescent="0.55000000000000004">
      <c r="A5479">
        <v>5474</v>
      </c>
      <c r="C5479">
        <f t="shared" si="261"/>
        <v>-0.29543332814693041</v>
      </c>
      <c r="D5479">
        <f t="shared" si="262"/>
        <v>-3.4910690508030445E-4</v>
      </c>
      <c r="E5479" s="2">
        <f t="shared" si="263"/>
        <v>0.32701376981254821</v>
      </c>
      <c r="K5479">
        <v>5474</v>
      </c>
      <c r="L5479" s="14">
        <v>3.1674618377643799E-4</v>
      </c>
      <c r="M5479" s="14">
        <v>0.276417849881539</v>
      </c>
    </row>
    <row r="5480" spans="1:13" x14ac:dyDescent="0.55000000000000004">
      <c r="A5480">
        <v>5475</v>
      </c>
      <c r="C5480">
        <f t="shared" si="261"/>
        <v>-0.22806744152354119</v>
      </c>
      <c r="D5480">
        <f t="shared" si="262"/>
        <v>-2.4603057637933467E-4</v>
      </c>
      <c r="E5480" s="2">
        <f t="shared" si="263"/>
        <v>0.16889942992071083</v>
      </c>
      <c r="K5480">
        <v>5475</v>
      </c>
      <c r="L5480" s="14">
        <v>1.84535788188763E-4</v>
      </c>
      <c r="M5480" s="14">
        <v>0.182906316666335</v>
      </c>
    </row>
    <row r="5481" spans="1:13" x14ac:dyDescent="0.55000000000000004">
      <c r="A5481">
        <v>5476</v>
      </c>
      <c r="C5481">
        <f t="shared" si="261"/>
        <v>-0.10346143435797979</v>
      </c>
      <c r="D5481">
        <f t="shared" si="262"/>
        <v>-8.1205758920228845E-5</v>
      </c>
      <c r="E5481" s="2">
        <f t="shared" si="263"/>
        <v>2.1622583796778002E-2</v>
      </c>
      <c r="K5481">
        <v>5476</v>
      </c>
      <c r="L5481" s="14">
        <v>6.1072596722939503E-6</v>
      </c>
      <c r="M5481" s="14">
        <v>4.35847617736373E-2</v>
      </c>
    </row>
    <row r="5482" spans="1:13" x14ac:dyDescent="0.55000000000000004">
      <c r="A5482">
        <v>5477</v>
      </c>
      <c r="C5482">
        <f t="shared" si="261"/>
        <v>4.7111212033091751E-2</v>
      </c>
      <c r="D5482">
        <f t="shared" si="262"/>
        <v>1.0399999234110345E-4</v>
      </c>
      <c r="E5482" s="2">
        <f t="shared" si="263"/>
        <v>2.3643392027188851E-2</v>
      </c>
      <c r="K5482">
        <v>5477</v>
      </c>
      <c r="L5482" s="14">
        <v>-1.7385086991579001E-4</v>
      </c>
      <c r="M5482" s="14">
        <v>-0.10665286708550099</v>
      </c>
    </row>
    <row r="5483" spans="1:13" x14ac:dyDescent="0.55000000000000004">
      <c r="A5483">
        <v>5478</v>
      </c>
      <c r="C5483">
        <f t="shared" si="261"/>
        <v>0.18585993723354408</v>
      </c>
      <c r="D5483">
        <f t="shared" si="262"/>
        <v>2.6310393767597391E-4</v>
      </c>
      <c r="E5483" s="2">
        <f t="shared" si="263"/>
        <v>0.17308808423085131</v>
      </c>
      <c r="K5483">
        <v>5478</v>
      </c>
      <c r="L5483" s="14">
        <v>-3.10266970640966E-4</v>
      </c>
      <c r="M5483" s="14">
        <v>-0.23017862375672199</v>
      </c>
    </row>
    <row r="5484" spans="1:13" x14ac:dyDescent="0.55000000000000004">
      <c r="A5484">
        <v>5479</v>
      </c>
      <c r="C5484">
        <f t="shared" si="261"/>
        <v>0.27796173580501282</v>
      </c>
      <c r="D5484">
        <f t="shared" si="262"/>
        <v>3.5617434044515374E-4</v>
      </c>
      <c r="E5484" s="2">
        <f t="shared" si="263"/>
        <v>0.3294948871535473</v>
      </c>
      <c r="K5484">
        <v>5479</v>
      </c>
      <c r="L5484" s="14">
        <v>-3.6897478381256303E-4</v>
      </c>
      <c r="M5484" s="14">
        <v>-0.296054716183558</v>
      </c>
    </row>
    <row r="5485" spans="1:13" x14ac:dyDescent="0.55000000000000004">
      <c r="A5485">
        <v>5480</v>
      </c>
      <c r="C5485">
        <f t="shared" si="261"/>
        <v>0.30030099765793777</v>
      </c>
      <c r="D5485">
        <f t="shared" si="262"/>
        <v>3.598524913220138E-4</v>
      </c>
      <c r="E5485" s="2">
        <f t="shared" si="263"/>
        <v>0.34584169252776409</v>
      </c>
      <c r="K5485">
        <v>5480</v>
      </c>
      <c r="L5485" s="14">
        <v>-3.3527057342492298E-4</v>
      </c>
      <c r="M5485" s="14">
        <v>-0.28778206835209802</v>
      </c>
    </row>
    <row r="5486" spans="1:13" x14ac:dyDescent="0.55000000000000004">
      <c r="A5486">
        <v>5481</v>
      </c>
      <c r="C5486">
        <f t="shared" si="261"/>
        <v>0.24727103894151348</v>
      </c>
      <c r="D5486">
        <f t="shared" si="262"/>
        <v>2.732152519657312E-4</v>
      </c>
      <c r="E5486" s="2">
        <f t="shared" si="263"/>
        <v>0.20675541402771147</v>
      </c>
      <c r="K5486">
        <v>5481</v>
      </c>
      <c r="L5486" s="14">
        <v>-2.1759576805537099E-4</v>
      </c>
      <c r="M5486" s="14">
        <v>-0.20743261623151399</v>
      </c>
    </row>
    <row r="5487" spans="1:13" x14ac:dyDescent="0.55000000000000004">
      <c r="A5487">
        <v>5482</v>
      </c>
      <c r="C5487">
        <f t="shared" si="261"/>
        <v>0.13218126151072246</v>
      </c>
      <c r="D5487">
        <f t="shared" si="262"/>
        <v>1.1800674328662347E-4</v>
      </c>
      <c r="E5487" s="2">
        <f t="shared" si="263"/>
        <v>4.2978116107659496E-2</v>
      </c>
      <c r="K5487">
        <v>5482</v>
      </c>
      <c r="L5487" s="14">
        <v>-4.5422752710206501E-5</v>
      </c>
      <c r="M5487" s="14">
        <v>-7.5130378557218505E-2</v>
      </c>
    </row>
    <row r="5488" spans="1:13" x14ac:dyDescent="0.55000000000000004">
      <c r="A5488">
        <v>5483</v>
      </c>
      <c r="C5488">
        <f t="shared" si="261"/>
        <v>-1.6083226399333444E-2</v>
      </c>
      <c r="D5488">
        <f t="shared" si="262"/>
        <v>-6.6818970572638328E-5</v>
      </c>
      <c r="E5488" s="2">
        <f t="shared" si="263"/>
        <v>8.4772448793097033E-3</v>
      </c>
      <c r="K5488">
        <v>5483</v>
      </c>
      <c r="L5488" s="14">
        <v>1.3812667283352899E-4</v>
      </c>
      <c r="M5488" s="14">
        <v>7.59887285017639E-2</v>
      </c>
    </row>
    <row r="5489" spans="1:13" x14ac:dyDescent="0.55000000000000004">
      <c r="A5489">
        <v>5484</v>
      </c>
      <c r="C5489">
        <f t="shared" si="261"/>
        <v>-0.16031116348694704</v>
      </c>
      <c r="D5489">
        <f t="shared" si="262"/>
        <v>-2.3487453124615846E-4</v>
      </c>
      <c r="E5489" s="2">
        <f t="shared" si="263"/>
        <v>0.13570909272319231</v>
      </c>
      <c r="K5489">
        <v>5484</v>
      </c>
      <c r="L5489" s="14">
        <v>2.8708141629043898E-4</v>
      </c>
      <c r="M5489" s="14">
        <v>0.20807598710763101</v>
      </c>
    </row>
    <row r="5490" spans="1:13" x14ac:dyDescent="0.55000000000000004">
      <c r="A5490">
        <v>5485</v>
      </c>
      <c r="C5490">
        <f t="shared" si="261"/>
        <v>-0.26430437763493919</v>
      </c>
      <c r="D5490">
        <f t="shared" si="262"/>
        <v>-3.4398153534449008E-4</v>
      </c>
      <c r="E5490" s="2">
        <f t="shared" si="263"/>
        <v>0.30509461163545165</v>
      </c>
      <c r="K5490">
        <v>5485</v>
      </c>
      <c r="L5490" s="14">
        <v>3.64134838113596E-4</v>
      </c>
      <c r="M5490" s="14">
        <v>0.28804932393268101</v>
      </c>
    </row>
    <row r="5491" spans="1:13" x14ac:dyDescent="0.55000000000000004">
      <c r="A5491">
        <v>5486</v>
      </c>
      <c r="C5491">
        <f t="shared" si="261"/>
        <v>-0.30196276409080702</v>
      </c>
      <c r="D5491">
        <f t="shared" si="262"/>
        <v>-3.6675642462682885E-4</v>
      </c>
      <c r="E5491" s="2">
        <f t="shared" si="263"/>
        <v>0.35741468001434351</v>
      </c>
      <c r="K5491">
        <v>5486</v>
      </c>
      <c r="L5491" s="14">
        <v>3.49988430802665E-4</v>
      </c>
      <c r="M5491" s="14">
        <v>0.29587892065051602</v>
      </c>
    </row>
    <row r="5492" spans="1:13" x14ac:dyDescent="0.55000000000000004">
      <c r="A5492">
        <v>5487</v>
      </c>
      <c r="C5492">
        <f t="shared" si="261"/>
        <v>-0.26383486162993264</v>
      </c>
      <c r="D5492">
        <f t="shared" si="262"/>
        <v>-2.9748318193988397E-4</v>
      </c>
      <c r="E5492" s="2">
        <f t="shared" si="263"/>
        <v>0.24348171890174738</v>
      </c>
      <c r="K5492">
        <v>5487</v>
      </c>
      <c r="L5492" s="14">
        <v>2.4818524982660899E-4</v>
      </c>
      <c r="M5492" s="14">
        <v>0.22960380619186199</v>
      </c>
    </row>
    <row r="5493" spans="1:13" x14ac:dyDescent="0.55000000000000004">
      <c r="A5493">
        <v>5488</v>
      </c>
      <c r="C5493">
        <f t="shared" si="261"/>
        <v>-0.15948997009757843</v>
      </c>
      <c r="D5493">
        <f t="shared" si="262"/>
        <v>-1.5354793103397864E-4</v>
      </c>
      <c r="E5493" s="2">
        <f t="shared" si="263"/>
        <v>7.0390968978655225E-2</v>
      </c>
      <c r="K5493">
        <v>5488</v>
      </c>
      <c r="L5493" s="14">
        <v>8.4222533401965305E-5</v>
      </c>
      <c r="M5493" s="14">
        <v>0.105822994113851</v>
      </c>
    </row>
    <row r="5494" spans="1:13" x14ac:dyDescent="0.55000000000000004">
      <c r="A5494">
        <v>5489</v>
      </c>
      <c r="C5494">
        <f t="shared" si="261"/>
        <v>-1.5116457852563166E-2</v>
      </c>
      <c r="D5494">
        <f t="shared" si="262"/>
        <v>2.8924614027869928E-5</v>
      </c>
      <c r="E5494" s="2">
        <f t="shared" si="263"/>
        <v>8.6115164812499616E-4</v>
      </c>
      <c r="K5494">
        <v>5489</v>
      </c>
      <c r="L5494" s="14">
        <v>-1.00834238991866E-4</v>
      </c>
      <c r="M5494" s="14">
        <v>-4.4461843318169103E-2</v>
      </c>
    </row>
    <row r="5495" spans="1:13" x14ac:dyDescent="0.55000000000000004">
      <c r="A5495">
        <v>5490</v>
      </c>
      <c r="C5495">
        <f t="shared" si="261"/>
        <v>0.13305096667985081</v>
      </c>
      <c r="D5495">
        <f t="shared" si="262"/>
        <v>2.0413769064672355E-4</v>
      </c>
      <c r="E5495" s="2">
        <f t="shared" si="263"/>
        <v>0.10027476077975868</v>
      </c>
      <c r="K5495">
        <v>5490</v>
      </c>
      <c r="L5495" s="14">
        <v>-2.6063645069997898E-4</v>
      </c>
      <c r="M5495" s="14">
        <v>-0.18361093626990199</v>
      </c>
    </row>
    <row r="5496" spans="1:13" x14ac:dyDescent="0.55000000000000004">
      <c r="A5496">
        <v>5491</v>
      </c>
      <c r="C5496">
        <f t="shared" si="261"/>
        <v>0.24782540307186776</v>
      </c>
      <c r="D5496">
        <f t="shared" si="262"/>
        <v>3.2811650979972483E-4</v>
      </c>
      <c r="E5496" s="2">
        <f t="shared" si="263"/>
        <v>0.27520404183213304</v>
      </c>
      <c r="K5496">
        <v>5491</v>
      </c>
      <c r="L5496" s="14">
        <v>-3.5516064645912699E-4</v>
      </c>
      <c r="M5496" s="14">
        <v>-0.27677353119328402</v>
      </c>
    </row>
    <row r="5497" spans="1:13" x14ac:dyDescent="0.55000000000000004">
      <c r="A5497">
        <v>5492</v>
      </c>
      <c r="C5497">
        <f t="shared" si="261"/>
        <v>0.30040088703786777</v>
      </c>
      <c r="D5497">
        <f t="shared" si="262"/>
        <v>3.6974500114026425E-4</v>
      </c>
      <c r="E5497" s="2">
        <f t="shared" si="263"/>
        <v>0.36122187337873984</v>
      </c>
      <c r="K5497">
        <v>5492</v>
      </c>
      <c r="L5497" s="14">
        <v>-3.6073265505589202E-4</v>
      </c>
      <c r="M5497" s="14">
        <v>-0.30061647825097298</v>
      </c>
    </row>
    <row r="5498" spans="1:13" x14ac:dyDescent="0.55000000000000004">
      <c r="A5498">
        <v>5493</v>
      </c>
      <c r="C5498">
        <f t="shared" si="261"/>
        <v>0.27758208030565718</v>
      </c>
      <c r="D5498">
        <f t="shared" si="262"/>
        <v>3.1857529080084242E-4</v>
      </c>
      <c r="E5498" s="2">
        <f t="shared" si="263"/>
        <v>0.27746581928765268</v>
      </c>
      <c r="K5498">
        <v>5493</v>
      </c>
      <c r="L5498" s="14">
        <v>-2.7595693237098201E-4</v>
      </c>
      <c r="M5498" s="14">
        <v>-0.249168163441465</v>
      </c>
    </row>
    <row r="5499" spans="1:13" x14ac:dyDescent="0.55000000000000004">
      <c r="A5499">
        <v>5494</v>
      </c>
      <c r="C5499">
        <f t="shared" si="261"/>
        <v>0.18509602238273809</v>
      </c>
      <c r="D5499">
        <f t="shared" si="262"/>
        <v>1.8744989750473892E-4</v>
      </c>
      <c r="E5499" s="2">
        <f t="shared" si="263"/>
        <v>0.10266266983258027</v>
      </c>
      <c r="K5499">
        <v>5494</v>
      </c>
      <c r="L5499" s="14">
        <v>-1.2206608406123601E-4</v>
      </c>
      <c r="M5499" s="14">
        <v>-0.135314136370976</v>
      </c>
    </row>
    <row r="5500" spans="1:13" x14ac:dyDescent="0.55000000000000004">
      <c r="A5500">
        <v>5495</v>
      </c>
      <c r="C5500">
        <f t="shared" si="261"/>
        <v>4.6154764356340278E-2</v>
      </c>
      <c r="D5500">
        <f t="shared" si="262"/>
        <v>9.2785310652852821E-6</v>
      </c>
      <c r="E5500" s="2">
        <f t="shared" si="263"/>
        <v>1.1373492370103746E-3</v>
      </c>
      <c r="K5500">
        <v>5495</v>
      </c>
      <c r="L5500" s="14">
        <v>6.2396972244656206E-5</v>
      </c>
      <c r="M5500" s="14">
        <v>1.2430155581583901E-2</v>
      </c>
    </row>
    <row r="5501" spans="1:13" x14ac:dyDescent="0.55000000000000004">
      <c r="A5501">
        <v>5496</v>
      </c>
      <c r="C5501">
        <f t="shared" si="261"/>
        <v>-0.10437036665413441</v>
      </c>
      <c r="D5501">
        <f t="shared" si="262"/>
        <v>-1.7122155109086697E-4</v>
      </c>
      <c r="E5501" s="2">
        <f t="shared" si="263"/>
        <v>6.834648388989184E-2</v>
      </c>
      <c r="K5501">
        <v>5496</v>
      </c>
      <c r="L5501" s="14">
        <v>2.3123231976915999E-4</v>
      </c>
      <c r="M5501" s="14">
        <v>0.15706123795764901</v>
      </c>
    </row>
    <row r="5502" spans="1:13" x14ac:dyDescent="0.55000000000000004">
      <c r="A5502">
        <v>5497</v>
      </c>
      <c r="C5502">
        <f t="shared" si="261"/>
        <v>-0.228700735591539</v>
      </c>
      <c r="D5502">
        <f t="shared" si="262"/>
        <v>-3.0874863299253032E-4</v>
      </c>
      <c r="E5502" s="2">
        <f t="shared" si="263"/>
        <v>0.24113608798642616</v>
      </c>
      <c r="K5502">
        <v>5497</v>
      </c>
      <c r="L5502" s="14">
        <v>3.4215409834630902E-4</v>
      </c>
      <c r="M5502" s="14">
        <v>0.26235535895003798</v>
      </c>
    </row>
    <row r="5503" spans="1:13" x14ac:dyDescent="0.55000000000000004">
      <c r="A5503">
        <v>5498</v>
      </c>
      <c r="C5503">
        <f t="shared" si="261"/>
        <v>-0.29563204052448372</v>
      </c>
      <c r="D5503">
        <f t="shared" si="262"/>
        <v>-3.6878631591788627E-4</v>
      </c>
      <c r="E5503" s="2">
        <f t="shared" si="263"/>
        <v>0.35709348230166404</v>
      </c>
      <c r="K5503">
        <v>5498</v>
      </c>
      <c r="L5503" s="14">
        <v>3.6738126042269601E-4</v>
      </c>
      <c r="M5503" s="14">
        <v>0.30194095275890098</v>
      </c>
    </row>
    <row r="5504" spans="1:13" x14ac:dyDescent="0.55000000000000004">
      <c r="A5504">
        <v>5499</v>
      </c>
      <c r="C5504">
        <f t="shared" si="261"/>
        <v>-0.28836593471476829</v>
      </c>
      <c r="D5504">
        <f t="shared" si="262"/>
        <v>-3.3626640694661675E-4</v>
      </c>
      <c r="E5504" s="2">
        <f t="shared" si="263"/>
        <v>0.30721467481508258</v>
      </c>
      <c r="K5504">
        <v>5499</v>
      </c>
      <c r="L5504" s="14">
        <v>3.0059550675833898E-4</v>
      </c>
      <c r="M5504" s="14">
        <v>0.26590356184361402</v>
      </c>
    </row>
    <row r="5505" spans="1:13" x14ac:dyDescent="0.55000000000000004">
      <c r="A5505">
        <v>5500</v>
      </c>
      <c r="C5505">
        <f t="shared" si="261"/>
        <v>-0.20872605756327306</v>
      </c>
      <c r="D5505">
        <f t="shared" si="262"/>
        <v>-2.1935071776521707E-4</v>
      </c>
      <c r="E5505" s="2">
        <f t="shared" si="263"/>
        <v>0.13838030374483445</v>
      </c>
      <c r="K5505">
        <v>5500</v>
      </c>
      <c r="L5505" s="14">
        <v>1.58523743667213E-4</v>
      </c>
      <c r="M5505" s="14">
        <v>0.163268974318652</v>
      </c>
    </row>
    <row r="5506" spans="1:13" x14ac:dyDescent="0.55000000000000004">
      <c r="A5506">
        <v>5501</v>
      </c>
      <c r="C5506">
        <f t="shared" si="261"/>
        <v>-7.6700339559606437E-2</v>
      </c>
      <c r="D5506">
        <f t="shared" si="262"/>
        <v>-4.7382621971025899E-5</v>
      </c>
      <c r="E5506" s="2">
        <f t="shared" si="263"/>
        <v>9.3012520345121252E-3</v>
      </c>
      <c r="K5506">
        <v>5501</v>
      </c>
      <c r="L5506" s="14">
        <v>-2.3251274435275701E-5</v>
      </c>
      <c r="M5506" s="14">
        <v>1.9742659328400601E-2</v>
      </c>
    </row>
    <row r="5507" spans="1:13" x14ac:dyDescent="0.55000000000000004">
      <c r="A5507">
        <v>5502</v>
      </c>
      <c r="C5507">
        <f t="shared" si="261"/>
        <v>7.4575546954382732E-2</v>
      </c>
      <c r="D5507">
        <f t="shared" si="262"/>
        <v>1.3647751318646395E-4</v>
      </c>
      <c r="E5507" s="2">
        <f t="shared" si="263"/>
        <v>4.1332465232037652E-2</v>
      </c>
      <c r="K5507">
        <v>5502</v>
      </c>
      <c r="L5507" s="14">
        <v>-1.9920286661501499E-4</v>
      </c>
      <c r="M5507" s="14">
        <v>-0.12872832716521601</v>
      </c>
    </row>
    <row r="5508" spans="1:13" x14ac:dyDescent="0.55000000000000004">
      <c r="A5508">
        <v>5503</v>
      </c>
      <c r="C5508">
        <f t="shared" si="261"/>
        <v>0.20713454311487797</v>
      </c>
      <c r="D5508">
        <f t="shared" si="262"/>
        <v>2.8608466925721592E-4</v>
      </c>
      <c r="E5508" s="2">
        <f t="shared" si="263"/>
        <v>0.20438812464905939</v>
      </c>
      <c r="K5508">
        <v>5503</v>
      </c>
      <c r="L5508" s="14">
        <v>-3.25262865086157E-4</v>
      </c>
      <c r="M5508" s="14">
        <v>-0.24495850554773901</v>
      </c>
    </row>
    <row r="5509" spans="1:13" x14ac:dyDescent="0.55000000000000004">
      <c r="A5509">
        <v>5504</v>
      </c>
      <c r="C5509">
        <f t="shared" si="261"/>
        <v>0.28770713500328621</v>
      </c>
      <c r="D5509">
        <f t="shared" si="262"/>
        <v>3.6389060353077317E-4</v>
      </c>
      <c r="E5509" s="2">
        <f t="shared" si="263"/>
        <v>0.34520847086313</v>
      </c>
      <c r="K5509">
        <v>5504</v>
      </c>
      <c r="L5509" s="14">
        <v>-3.6985876121214598E-4</v>
      </c>
      <c r="M5509" s="14">
        <v>-0.29983730660358499</v>
      </c>
    </row>
    <row r="5510" spans="1:13" x14ac:dyDescent="0.55000000000000004">
      <c r="A5510">
        <v>5505</v>
      </c>
      <c r="C5510">
        <f t="shared" ref="C5510:C5573" si="264">$D$1*COS($B$2*(A5510-$L$2)+$B$1)</f>
        <v>0.29607130039110047</v>
      </c>
      <c r="D5510">
        <f t="shared" ref="D5510:D5573" si="265">$D$2*COS($B$2*(A5510-$L$3)+$B$3)</f>
        <v>3.5036766652344101E-4</v>
      </c>
      <c r="E5510" s="2">
        <f t="shared" ref="E5510:E5573" si="266">(M5510-C5510)^2</f>
        <v>0.33142046662762575</v>
      </c>
      <c r="K5510">
        <v>5505</v>
      </c>
      <c r="L5510" s="14">
        <v>-3.2182123615537398E-4</v>
      </c>
      <c r="M5510" s="14">
        <v>-0.27961999416495398</v>
      </c>
    </row>
    <row r="5511" spans="1:13" x14ac:dyDescent="0.55000000000000004">
      <c r="A5511">
        <v>5506</v>
      </c>
      <c r="C5511">
        <f t="shared" si="264"/>
        <v>0.23012781006859712</v>
      </c>
      <c r="D5511">
        <f t="shared" si="265"/>
        <v>2.4890983038316404E-4</v>
      </c>
      <c r="E5511" s="2">
        <f t="shared" si="266"/>
        <v>0.17597851295529629</v>
      </c>
      <c r="K5511">
        <v>5506</v>
      </c>
      <c r="L5511" s="14">
        <v>-1.9318158606948001E-4</v>
      </c>
      <c r="M5511" s="14">
        <v>-0.18937011955120001</v>
      </c>
    </row>
    <row r="5512" spans="1:13" x14ac:dyDescent="0.55000000000000004">
      <c r="A5512">
        <v>5507</v>
      </c>
      <c r="C5512">
        <f t="shared" si="264"/>
        <v>0.10642709012823562</v>
      </c>
      <c r="D5512">
        <f t="shared" si="265"/>
        <v>8.4980873419648905E-5</v>
      </c>
      <c r="E5512" s="2">
        <f t="shared" si="266"/>
        <v>2.5001432800700975E-2</v>
      </c>
      <c r="K5512">
        <v>5507</v>
      </c>
      <c r="L5512" s="14">
        <v>-1.6158409340930001E-5</v>
      </c>
      <c r="M5512" s="14">
        <v>-5.1691323728914398E-2</v>
      </c>
    </row>
    <row r="5513" spans="1:13" x14ac:dyDescent="0.55000000000000004">
      <c r="A5513">
        <v>5508</v>
      </c>
      <c r="C5513">
        <f t="shared" si="264"/>
        <v>-4.3984586129246821E-2</v>
      </c>
      <c r="D5513">
        <f t="shared" si="265"/>
        <v>-1.0027649151751248E-4</v>
      </c>
      <c r="E5513" s="2">
        <f t="shared" si="266"/>
        <v>2.0425689330172803E-2</v>
      </c>
      <c r="K5513">
        <v>5508</v>
      </c>
      <c r="L5513" s="14">
        <v>1.6491174124654999E-4</v>
      </c>
      <c r="M5513" s="14">
        <v>9.8933884790969803E-2</v>
      </c>
    </row>
    <row r="5514" spans="1:13" x14ac:dyDescent="0.55000000000000004">
      <c r="A5514">
        <v>5509</v>
      </c>
      <c r="C5514">
        <f t="shared" si="264"/>
        <v>-0.1833570583863107</v>
      </c>
      <c r="D5514">
        <f t="shared" si="265"/>
        <v>-2.6036657074068935E-4</v>
      </c>
      <c r="E5514" s="2">
        <f t="shared" si="266"/>
        <v>0.16657625687120459</v>
      </c>
      <c r="K5514">
        <v>5509</v>
      </c>
      <c r="L5514" s="14">
        <v>3.0467872320066202E-4</v>
      </c>
      <c r="M5514" s="14">
        <v>0.224780488123692</v>
      </c>
    </row>
    <row r="5515" spans="1:13" x14ac:dyDescent="0.55000000000000004">
      <c r="A5515">
        <v>5510</v>
      </c>
      <c r="C5515">
        <f t="shared" si="264"/>
        <v>-0.27671077385289372</v>
      </c>
      <c r="D5515">
        <f t="shared" si="265"/>
        <v>-3.5511012880499592E-4</v>
      </c>
      <c r="E5515" s="2">
        <f t="shared" si="266"/>
        <v>0.32608690729996342</v>
      </c>
      <c r="K5515">
        <v>5510</v>
      </c>
      <c r="L5515" s="14">
        <v>3.6813702883958902E-4</v>
      </c>
      <c r="M5515" s="14">
        <v>0.29432942376892302</v>
      </c>
    </row>
    <row r="5516" spans="1:13" x14ac:dyDescent="0.55000000000000004">
      <c r="A5516">
        <v>5511</v>
      </c>
      <c r="C5516">
        <f t="shared" si="264"/>
        <v>-0.30061591768272905</v>
      </c>
      <c r="D5516">
        <f t="shared" si="265"/>
        <v>-3.6072852966686077E-4</v>
      </c>
      <c r="E5516" s="2">
        <f t="shared" si="266"/>
        <v>0.34901822822648693</v>
      </c>
      <c r="K5516">
        <v>5511</v>
      </c>
      <c r="L5516" s="14">
        <v>3.39393131849315E-4</v>
      </c>
      <c r="M5516" s="14">
        <v>0.290161729344041</v>
      </c>
    </row>
    <row r="5517" spans="1:13" x14ac:dyDescent="0.55000000000000004">
      <c r="A5517">
        <v>5512</v>
      </c>
      <c r="C5517">
        <f t="shared" si="264"/>
        <v>-0.24907280265497991</v>
      </c>
      <c r="D5517">
        <f t="shared" si="265"/>
        <v>-2.7581167313644957E-4</v>
      </c>
      <c r="E5517" s="2">
        <f t="shared" si="266"/>
        <v>0.21380824122432154</v>
      </c>
      <c r="K5517">
        <v>5512</v>
      </c>
      <c r="L5517" s="14">
        <v>2.2564611954524401E-4</v>
      </c>
      <c r="M5517" s="14">
        <v>0.21332122977225801</v>
      </c>
    </row>
    <row r="5518" spans="1:13" x14ac:dyDescent="0.55000000000000004">
      <c r="A5518">
        <v>5513</v>
      </c>
      <c r="C5518">
        <f t="shared" si="264"/>
        <v>-0.13501766419894976</v>
      </c>
      <c r="D5518">
        <f t="shared" si="265"/>
        <v>-1.2167190029757885E-4</v>
      </c>
      <c r="E5518" s="2">
        <f t="shared" si="266"/>
        <v>4.7554860315858594E-2</v>
      </c>
      <c r="K5518">
        <v>5513</v>
      </c>
      <c r="L5518" s="14">
        <v>5.5384636794167497E-5</v>
      </c>
      <c r="M5518" s="14">
        <v>8.3053104855177695E-2</v>
      </c>
    </row>
    <row r="5519" spans="1:13" x14ac:dyDescent="0.55000000000000004">
      <c r="A5519">
        <v>5514</v>
      </c>
      <c r="C5519">
        <f t="shared" si="264"/>
        <v>1.2924062024465426E-2</v>
      </c>
      <c r="D5519">
        <f t="shared" si="265"/>
        <v>6.3004954875815728E-5</v>
      </c>
      <c r="E5519" s="2">
        <f t="shared" si="266"/>
        <v>6.551323652638167E-3</v>
      </c>
      <c r="K5519">
        <v>5514</v>
      </c>
      <c r="L5519" s="14">
        <v>-1.28748271823351E-4</v>
      </c>
      <c r="M5519" s="14">
        <v>-6.8016185396939002E-2</v>
      </c>
    </row>
    <row r="5520" spans="1:13" x14ac:dyDescent="0.55000000000000004">
      <c r="A5520">
        <v>5515</v>
      </c>
      <c r="C5520">
        <f t="shared" si="264"/>
        <v>0.15762212109360446</v>
      </c>
      <c r="D5520">
        <f t="shared" si="265"/>
        <v>2.3186889441026339E-4</v>
      </c>
      <c r="E5520" s="2">
        <f t="shared" si="266"/>
        <v>0.12936432248350041</v>
      </c>
      <c r="K5520">
        <v>5515</v>
      </c>
      <c r="L5520" s="14">
        <v>-2.8063537706641802E-4</v>
      </c>
      <c r="M5520" s="14">
        <v>-0.202050400074611</v>
      </c>
    </row>
    <row r="5521" spans="1:13" x14ac:dyDescent="0.55000000000000004">
      <c r="A5521">
        <v>5516</v>
      </c>
      <c r="C5521">
        <f t="shared" si="264"/>
        <v>0.26276035018333688</v>
      </c>
      <c r="D5521">
        <f t="shared" si="265"/>
        <v>3.4253862886154441E-4</v>
      </c>
      <c r="E5521" s="2">
        <f t="shared" si="266"/>
        <v>0.30056730462340903</v>
      </c>
      <c r="K5521">
        <v>5516</v>
      </c>
      <c r="L5521" s="14">
        <v>-3.6223561118771402E-4</v>
      </c>
      <c r="M5521" s="14">
        <v>-0.28547983862391302</v>
      </c>
    </row>
    <row r="5522" spans="1:13" x14ac:dyDescent="0.55000000000000004">
      <c r="A5522">
        <v>5517</v>
      </c>
      <c r="C5522">
        <f t="shared" si="264"/>
        <v>0.30195126992578081</v>
      </c>
      <c r="D5522">
        <f t="shared" si="265"/>
        <v>3.6723838760999638E-4</v>
      </c>
      <c r="E5522" s="2">
        <f t="shared" si="266"/>
        <v>0.35923282978419802</v>
      </c>
      <c r="K5522">
        <v>5517</v>
      </c>
      <c r="L5522" s="14">
        <v>-3.5311168934045698E-4</v>
      </c>
      <c r="M5522" s="14">
        <v>-0.297409080601511</v>
      </c>
    </row>
    <row r="5523" spans="1:13" x14ac:dyDescent="0.55000000000000004">
      <c r="A5523">
        <v>5518</v>
      </c>
      <c r="C5523">
        <f t="shared" si="264"/>
        <v>0.26535878554462627</v>
      </c>
      <c r="D5523">
        <f t="shared" si="265"/>
        <v>2.9976905183936334E-4</v>
      </c>
      <c r="E5523" s="2">
        <f t="shared" si="266"/>
        <v>0.25020920264253971</v>
      </c>
      <c r="K5523">
        <v>5518</v>
      </c>
      <c r="L5523" s="14">
        <v>-2.5554875435199398E-4</v>
      </c>
      <c r="M5523" s="14">
        <v>-0.23485037335046999</v>
      </c>
    </row>
    <row r="5524" spans="1:13" x14ac:dyDescent="0.55000000000000004">
      <c r="A5524">
        <v>5519</v>
      </c>
      <c r="C5524">
        <f t="shared" si="264"/>
        <v>0.16216683931117129</v>
      </c>
      <c r="D5524">
        <f t="shared" si="265"/>
        <v>1.5706400268731502E-4</v>
      </c>
      <c r="E5524" s="2">
        <f t="shared" si="266"/>
        <v>7.5976732904772179E-2</v>
      </c>
      <c r="K5524">
        <v>5519</v>
      </c>
      <c r="L5524" s="14">
        <v>-9.3982048526696898E-5</v>
      </c>
      <c r="M5524" s="14">
        <v>-0.113471933187859</v>
      </c>
    </row>
    <row r="5525" spans="1:13" x14ac:dyDescent="0.55000000000000004">
      <c r="A5525">
        <v>5520</v>
      </c>
      <c r="C5525">
        <f t="shared" si="264"/>
        <v>1.8274434616369538E-2</v>
      </c>
      <c r="D5525">
        <f t="shared" si="265"/>
        <v>-2.5060800492753989E-5</v>
      </c>
      <c r="E5525" s="2">
        <f t="shared" si="266"/>
        <v>3.2586827586070585E-4</v>
      </c>
      <c r="K5525">
        <v>5520</v>
      </c>
      <c r="L5525" s="14">
        <v>9.1123044374413894E-5</v>
      </c>
      <c r="M5525" s="14">
        <v>3.6326256570419102E-2</v>
      </c>
    </row>
    <row r="5526" spans="1:13" x14ac:dyDescent="0.55000000000000004">
      <c r="A5526">
        <v>5521</v>
      </c>
      <c r="C5526">
        <f t="shared" si="264"/>
        <v>-0.13020446796865762</v>
      </c>
      <c r="D5526">
        <f t="shared" si="265"/>
        <v>-2.0089587098438399E-4</v>
      </c>
      <c r="E5526" s="2">
        <f t="shared" si="266"/>
        <v>9.4390750942840523E-2</v>
      </c>
      <c r="K5526">
        <v>5521</v>
      </c>
      <c r="L5526" s="14">
        <v>2.5340580552562499E-4</v>
      </c>
      <c r="M5526" s="14">
        <v>0.17702631001890101</v>
      </c>
    </row>
    <row r="5527" spans="1:13" x14ac:dyDescent="0.55000000000000004">
      <c r="A5527">
        <v>5522</v>
      </c>
      <c r="C5527">
        <f t="shared" si="264"/>
        <v>-0.24600479359036251</v>
      </c>
      <c r="D5527">
        <f t="shared" si="265"/>
        <v>-3.2631031241327625E-4</v>
      </c>
      <c r="E5527" s="2">
        <f t="shared" si="266"/>
        <v>0.26976993975766589</v>
      </c>
      <c r="K5527">
        <v>5522</v>
      </c>
      <c r="L5527" s="14">
        <v>3.5222151066745402E-4</v>
      </c>
      <c r="M5527" s="14">
        <v>0.27338902593165099</v>
      </c>
    </row>
    <row r="5528" spans="1:13" x14ac:dyDescent="0.55000000000000004">
      <c r="A5528">
        <v>5523</v>
      </c>
      <c r="C5528">
        <f t="shared" si="264"/>
        <v>-0.30006310139050529</v>
      </c>
      <c r="D5528">
        <f t="shared" si="265"/>
        <v>-3.6982774350208513E-4</v>
      </c>
      <c r="E5528" s="2">
        <f t="shared" si="266"/>
        <v>0.36161324213783069</v>
      </c>
      <c r="K5528">
        <v>5523</v>
      </c>
      <c r="L5528" s="14">
        <v>3.6282115343899902E-4</v>
      </c>
      <c r="M5528" s="14">
        <v>0.30127976431742898</v>
      </c>
    </row>
    <row r="5529" spans="1:13" x14ac:dyDescent="0.55000000000000004">
      <c r="A5529">
        <v>5524</v>
      </c>
      <c r="C5529">
        <f t="shared" si="264"/>
        <v>-0.27881189556996888</v>
      </c>
      <c r="D5529">
        <f t="shared" si="265"/>
        <v>-3.2052620632218629E-4</v>
      </c>
      <c r="E5529" s="2">
        <f t="shared" si="266"/>
        <v>0.28358288872075682</v>
      </c>
      <c r="K5529">
        <v>5524</v>
      </c>
      <c r="L5529" s="14">
        <v>2.8254998755271798E-4</v>
      </c>
      <c r="M5529" s="14">
        <v>0.25371311672593899</v>
      </c>
    </row>
    <row r="5530" spans="1:13" x14ac:dyDescent="0.55000000000000004">
      <c r="A5530">
        <v>5525</v>
      </c>
      <c r="C5530">
        <f t="shared" si="264"/>
        <v>-0.18758478084983074</v>
      </c>
      <c r="D5530">
        <f t="shared" si="265"/>
        <v>-1.9077934751178492E-4</v>
      </c>
      <c r="E5530" s="2">
        <f t="shared" si="266"/>
        <v>0.10902360419928371</v>
      </c>
      <c r="K5530">
        <v>5525</v>
      </c>
      <c r="L5530" s="14">
        <v>1.3151242447098901E-4</v>
      </c>
      <c r="M5530" s="14">
        <v>0.14260244512852799</v>
      </c>
    </row>
    <row r="5531" spans="1:13" x14ac:dyDescent="0.55000000000000004">
      <c r="A5531">
        <v>5526</v>
      </c>
      <c r="C5531">
        <f t="shared" si="264"/>
        <v>-4.9277840109839793E-2</v>
      </c>
      <c r="D5531">
        <f t="shared" si="265"/>
        <v>-1.3150893785502631E-5</v>
      </c>
      <c r="E5531" s="2">
        <f t="shared" si="266"/>
        <v>2.0298581057830172E-3</v>
      </c>
      <c r="K5531">
        <v>5526</v>
      </c>
      <c r="L5531" s="14">
        <v>-5.2463241163350502E-5</v>
      </c>
      <c r="M5531" s="14">
        <v>-4.2238934926674297E-3</v>
      </c>
    </row>
    <row r="5532" spans="1:13" x14ac:dyDescent="0.55000000000000004">
      <c r="A5532">
        <v>5527</v>
      </c>
      <c r="C5532">
        <f t="shared" si="264"/>
        <v>0.10139679979912701</v>
      </c>
      <c r="D5532">
        <f t="shared" si="265"/>
        <v>1.6777815707729718E-4</v>
      </c>
      <c r="E5532" s="2">
        <f t="shared" si="266"/>
        <v>6.3196495478868894E-2</v>
      </c>
      <c r="K5532">
        <v>5527</v>
      </c>
      <c r="L5532" s="14">
        <v>-2.2329916259000799E-4</v>
      </c>
      <c r="M5532" s="14">
        <v>-0.14999233178549201</v>
      </c>
    </row>
    <row r="5533" spans="1:13" x14ac:dyDescent="0.55000000000000004">
      <c r="A5533">
        <v>5528</v>
      </c>
      <c r="C5533">
        <f t="shared" si="264"/>
        <v>0.22662298023780714</v>
      </c>
      <c r="D5533">
        <f t="shared" si="265"/>
        <v>3.0659842700202548E-4</v>
      </c>
      <c r="E5533" s="2">
        <f t="shared" si="266"/>
        <v>0.2350477565266009</v>
      </c>
      <c r="K5533">
        <v>5528</v>
      </c>
      <c r="L5533" s="14">
        <v>-3.3820842349856298E-4</v>
      </c>
      <c r="M5533" s="14">
        <v>-0.25819426009776603</v>
      </c>
    </row>
    <row r="5534" spans="1:13" x14ac:dyDescent="0.55000000000000004">
      <c r="A5534">
        <v>5529</v>
      </c>
      <c r="C5534">
        <f t="shared" si="264"/>
        <v>0.29497156947020614</v>
      </c>
      <c r="D5534">
        <f t="shared" si="265"/>
        <v>3.6846895433131693E-4</v>
      </c>
      <c r="E5534" s="2">
        <f t="shared" si="266"/>
        <v>0.35605256519886103</v>
      </c>
      <c r="K5534">
        <v>5529</v>
      </c>
      <c r="L5534" s="14">
        <v>-3.6841128664916401E-4</v>
      </c>
      <c r="M5534" s="14">
        <v>-0.30172983424765099</v>
      </c>
    </row>
    <row r="5535" spans="1:13" x14ac:dyDescent="0.55000000000000004">
      <c r="A5535">
        <v>5530</v>
      </c>
      <c r="C5535">
        <f t="shared" si="264"/>
        <v>0.2892885122729435</v>
      </c>
      <c r="D5535">
        <f t="shared" si="265"/>
        <v>3.3786154083276031E-4</v>
      </c>
      <c r="E5535" s="2">
        <f t="shared" si="266"/>
        <v>0.31246290195189375</v>
      </c>
      <c r="K5535">
        <v>5530</v>
      </c>
      <c r="L5535" s="14">
        <v>-3.0634325760078401E-4</v>
      </c>
      <c r="M5535" s="14">
        <v>-0.26969529961421101</v>
      </c>
    </row>
    <row r="5536" spans="1:13" x14ac:dyDescent="0.55000000000000004">
      <c r="A5536">
        <v>5531</v>
      </c>
      <c r="C5536">
        <f t="shared" si="264"/>
        <v>0.21100013621319103</v>
      </c>
      <c r="D5536">
        <f t="shared" si="265"/>
        <v>2.2245800214140603E-4</v>
      </c>
      <c r="E5536" s="2">
        <f t="shared" si="266"/>
        <v>0.14524791174230423</v>
      </c>
      <c r="K5536">
        <v>5531</v>
      </c>
      <c r="L5536" s="14">
        <v>-1.67549659270687E-4</v>
      </c>
      <c r="M5536" s="14">
        <v>-0.17011390412421801</v>
      </c>
    </row>
    <row r="5537" spans="1:13" x14ac:dyDescent="0.55000000000000004">
      <c r="A5537">
        <v>5532</v>
      </c>
      <c r="C5537">
        <f t="shared" si="264"/>
        <v>7.9755173493912396E-2</v>
      </c>
      <c r="D5537">
        <f t="shared" si="265"/>
        <v>5.1222193955194765E-5</v>
      </c>
      <c r="E5537" s="2">
        <f t="shared" si="266"/>
        <v>1.1595326877378253E-2</v>
      </c>
      <c r="K5537">
        <v>5532</v>
      </c>
      <c r="L5537" s="14">
        <v>1.3207790626379399E-5</v>
      </c>
      <c r="M5537" s="14">
        <v>-2.7926426036268499E-2</v>
      </c>
    </row>
    <row r="5538" spans="1:13" x14ac:dyDescent="0.55000000000000004">
      <c r="A5538">
        <v>5533</v>
      </c>
      <c r="C5538">
        <f t="shared" si="264"/>
        <v>-7.150665666666732E-2</v>
      </c>
      <c r="D5538">
        <f t="shared" si="265"/>
        <v>-1.3286930523558822E-4</v>
      </c>
      <c r="E5538" s="2">
        <f t="shared" si="266"/>
        <v>3.7157209987421821E-2</v>
      </c>
      <c r="K5538">
        <v>5533</v>
      </c>
      <c r="L5538" s="14">
        <v>1.9065726742588401E-4</v>
      </c>
      <c r="M5538" s="14">
        <v>0.121255398695434</v>
      </c>
    </row>
    <row r="5539" spans="1:13" x14ac:dyDescent="0.55000000000000004">
      <c r="A5539">
        <v>5534</v>
      </c>
      <c r="C5539">
        <f t="shared" si="264"/>
        <v>-0.20482182324141621</v>
      </c>
      <c r="D5539">
        <f t="shared" si="265"/>
        <v>-2.8361340947152109E-4</v>
      </c>
      <c r="E5539" s="2">
        <f t="shared" si="266"/>
        <v>0.19792700519419154</v>
      </c>
      <c r="K5539">
        <v>5534</v>
      </c>
      <c r="L5539" s="14">
        <v>3.2035544884675699E-4</v>
      </c>
      <c r="M5539" s="14">
        <v>0.24006805660998201</v>
      </c>
    </row>
    <row r="5540" spans="1:13" x14ac:dyDescent="0.55000000000000004">
      <c r="A5540">
        <v>5535</v>
      </c>
      <c r="C5540">
        <f t="shared" si="264"/>
        <v>-0.28673102948831908</v>
      </c>
      <c r="D5540">
        <f t="shared" si="265"/>
        <v>-3.6317652603146843E-4</v>
      </c>
      <c r="E5540" s="2">
        <f t="shared" si="266"/>
        <v>0.34279293108281517</v>
      </c>
      <c r="K5540">
        <v>5535</v>
      </c>
      <c r="L5540" s="14">
        <v>3.69818620763035E-4</v>
      </c>
      <c r="M5540" s="14">
        <v>0.298754180472458</v>
      </c>
    </row>
    <row r="5541" spans="1:13" x14ac:dyDescent="0.55000000000000004">
      <c r="A5541">
        <v>5536</v>
      </c>
      <c r="C5541">
        <f t="shared" si="264"/>
        <v>-0.29667679114421291</v>
      </c>
      <c r="D5541">
        <f t="shared" si="265"/>
        <v>-3.5158998971129249E-4</v>
      </c>
      <c r="E5541" s="2">
        <f t="shared" si="266"/>
        <v>0.33557951976562883</v>
      </c>
      <c r="K5541">
        <v>5536</v>
      </c>
      <c r="L5541" s="14">
        <v>3.2665842492104601E-4</v>
      </c>
      <c r="M5541" s="14">
        <v>0.28261546649922298</v>
      </c>
    </row>
    <row r="5542" spans="1:13" x14ac:dyDescent="0.55000000000000004">
      <c r="A5542">
        <v>5537</v>
      </c>
      <c r="C5542">
        <f t="shared" si="264"/>
        <v>-0.23216293167349047</v>
      </c>
      <c r="D5542">
        <f t="shared" si="265"/>
        <v>-2.5176177690254954E-4</v>
      </c>
      <c r="E5542" s="2">
        <f t="shared" si="266"/>
        <v>0.18306151609191745</v>
      </c>
      <c r="K5542">
        <v>5537</v>
      </c>
      <c r="L5542" s="14">
        <v>2.0168460011583099E-4</v>
      </c>
      <c r="M5542" s="14">
        <v>0.19569395572218701</v>
      </c>
    </row>
    <row r="5543" spans="1:13" x14ac:dyDescent="0.55000000000000004">
      <c r="A5543">
        <v>5538</v>
      </c>
      <c r="C5543">
        <f t="shared" si="264"/>
        <v>-0.10938106995904134</v>
      </c>
      <c r="D5543">
        <f t="shared" si="265"/>
        <v>-8.8746664808465542E-5</v>
      </c>
      <c r="E5543" s="2">
        <f t="shared" si="266"/>
        <v>2.8608593207862115E-2</v>
      </c>
      <c r="K5543">
        <v>5538</v>
      </c>
      <c r="L5543" s="14">
        <v>2.61976160511823E-5</v>
      </c>
      <c r="M5543" s="14">
        <v>5.9759679737364201E-2</v>
      </c>
    </row>
    <row r="5544" spans="1:13" x14ac:dyDescent="0.55000000000000004">
      <c r="A5544">
        <v>5539</v>
      </c>
      <c r="C5544">
        <f t="shared" si="264"/>
        <v>4.0853134745106476E-2</v>
      </c>
      <c r="D5544">
        <f t="shared" si="265"/>
        <v>9.6541989521273266E-5</v>
      </c>
      <c r="E5544" s="2">
        <f t="shared" si="266"/>
        <v>1.7422657191173186E-2</v>
      </c>
      <c r="K5544">
        <v>5539</v>
      </c>
      <c r="L5544" s="14">
        <v>-1.5585072347169601E-4</v>
      </c>
      <c r="M5544" s="14">
        <v>-9.1141778759820602E-2</v>
      </c>
    </row>
    <row r="5545" spans="1:13" x14ac:dyDescent="0.55000000000000004">
      <c r="A5545">
        <v>5540</v>
      </c>
      <c r="C5545">
        <f t="shared" si="264"/>
        <v>0.18083406374046923</v>
      </c>
      <c r="D5545">
        <f t="shared" si="265"/>
        <v>2.5760063942098781E-4</v>
      </c>
      <c r="E5545" s="2">
        <f t="shared" si="266"/>
        <v>0.16004022421141142</v>
      </c>
      <c r="K5545">
        <v>5540</v>
      </c>
      <c r="L5545" s="14">
        <v>-2.9886528247339298E-4</v>
      </c>
      <c r="M5545" s="14">
        <v>-0.219216213364061</v>
      </c>
    </row>
    <row r="5546" spans="1:13" x14ac:dyDescent="0.55000000000000004">
      <c r="A5546">
        <v>5541</v>
      </c>
      <c r="C5546">
        <f t="shared" si="264"/>
        <v>0.27542945442095618</v>
      </c>
      <c r="D5546">
        <f t="shared" si="265"/>
        <v>3.5400695862188573E-4</v>
      </c>
      <c r="E5546" s="2">
        <f t="shared" si="266"/>
        <v>0.3224150573635427</v>
      </c>
      <c r="K5546">
        <v>5541</v>
      </c>
      <c r="L5546" s="14">
        <v>-3.67027177454017E-4</v>
      </c>
      <c r="M5546" s="14">
        <v>-0.29238658741261397</v>
      </c>
    </row>
    <row r="5547" spans="1:13" x14ac:dyDescent="0.55000000000000004">
      <c r="A5547">
        <v>5542</v>
      </c>
      <c r="C5547">
        <f t="shared" si="264"/>
        <v>0.30089785763404114</v>
      </c>
      <c r="D5547">
        <f t="shared" si="265"/>
        <v>3.615649930833202E-4</v>
      </c>
      <c r="E5547" s="2">
        <f t="shared" si="266"/>
        <v>0.35191564487746185</v>
      </c>
      <c r="K5547">
        <v>5542</v>
      </c>
      <c r="L5547" s="14">
        <v>-3.4326483896997398E-4</v>
      </c>
      <c r="M5547" s="14">
        <v>-0.29232692680897399</v>
      </c>
    </row>
    <row r="5548" spans="1:13" x14ac:dyDescent="0.55000000000000004">
      <c r="A5548">
        <v>5543</v>
      </c>
      <c r="C5548">
        <f t="shared" si="264"/>
        <v>0.25084724100458494</v>
      </c>
      <c r="D5548">
        <f t="shared" si="265"/>
        <v>2.7837783546619721E-4</v>
      </c>
      <c r="E5548" s="2">
        <f t="shared" si="266"/>
        <v>0.22080546014781116</v>
      </c>
      <c r="K5548">
        <v>5543</v>
      </c>
      <c r="L5548" s="14">
        <v>-2.3352969210543899E-4</v>
      </c>
      <c r="M5548" s="14">
        <v>-0.21905217392143</v>
      </c>
    </row>
    <row r="5549" spans="1:13" x14ac:dyDescent="0.55000000000000004">
      <c r="A5549">
        <v>5544</v>
      </c>
      <c r="C5549">
        <f t="shared" si="264"/>
        <v>0.13783925432328956</v>
      </c>
      <c r="D5549">
        <f t="shared" si="265"/>
        <v>1.2532370888625809E-4</v>
      </c>
      <c r="E5549" s="2">
        <f t="shared" si="266"/>
        <v>5.2328255033802715E-2</v>
      </c>
      <c r="K5549">
        <v>5544</v>
      </c>
      <c r="L5549" s="14">
        <v>-6.5305585140063003E-5</v>
      </c>
      <c r="M5549" s="14">
        <v>-9.0914445174232694E-2</v>
      </c>
    </row>
    <row r="5550" spans="1:13" x14ac:dyDescent="0.55000000000000004">
      <c r="A5550">
        <v>5545</v>
      </c>
      <c r="C5550">
        <f t="shared" si="264"/>
        <v>-9.7634797721992267E-3</v>
      </c>
      <c r="D5550">
        <f t="shared" si="265"/>
        <v>-5.9184027009945754E-5</v>
      </c>
      <c r="E5550" s="2">
        <f t="shared" si="266"/>
        <v>4.8660181402438328E-3</v>
      </c>
      <c r="K5550">
        <v>5545</v>
      </c>
      <c r="L5550" s="14">
        <v>1.19274710750079E-4</v>
      </c>
      <c r="M5550" s="14">
        <v>5.9993370359123603E-2</v>
      </c>
    </row>
    <row r="5551" spans="1:13" x14ac:dyDescent="0.55000000000000004">
      <c r="A5551">
        <v>5546</v>
      </c>
      <c r="C5551">
        <f t="shared" si="264"/>
        <v>-0.15491578623891891</v>
      </c>
      <c r="D5551">
        <f t="shared" si="265"/>
        <v>-2.2883781962273182E-4</v>
      </c>
      <c r="E5551" s="2">
        <f t="shared" si="266"/>
        <v>0.12305450834012055</v>
      </c>
      <c r="K5551">
        <v>5546</v>
      </c>
      <c r="L5551" s="14">
        <v>2.7398191540627798E-4</v>
      </c>
      <c r="M5551" s="14">
        <v>0.19587547411418699</v>
      </c>
    </row>
    <row r="5552" spans="1:13" x14ac:dyDescent="0.55000000000000004">
      <c r="A5552">
        <v>5547</v>
      </c>
      <c r="C5552">
        <f t="shared" si="264"/>
        <v>-0.26118749572974725</v>
      </c>
      <c r="D5552">
        <f t="shared" si="265"/>
        <v>-3.4105814303404374E-4</v>
      </c>
      <c r="E5552" s="2">
        <f t="shared" si="266"/>
        <v>0.29581290123428872</v>
      </c>
      <c r="K5552">
        <v>5547</v>
      </c>
      <c r="L5552" s="14">
        <v>3.6006864968856598E-4</v>
      </c>
      <c r="M5552" s="14">
        <v>0.28269935025412901</v>
      </c>
    </row>
    <row r="5553" spans="1:13" x14ac:dyDescent="0.55000000000000004">
      <c r="A5553">
        <v>5548</v>
      </c>
      <c r="C5553">
        <f t="shared" si="264"/>
        <v>-0.30190664918799676</v>
      </c>
      <c r="D5553">
        <f t="shared" si="265"/>
        <v>-3.6768006147906414E-4</v>
      </c>
      <c r="E5553" s="2">
        <f t="shared" si="266"/>
        <v>0.36075167544887554</v>
      </c>
      <c r="K5553">
        <v>5548</v>
      </c>
      <c r="L5553" s="14">
        <v>3.5597395695261599E-4</v>
      </c>
      <c r="M5553" s="14">
        <v>0.29871942038347599</v>
      </c>
    </row>
    <row r="5554" spans="1:13" x14ac:dyDescent="0.55000000000000004">
      <c r="A5554">
        <v>5549</v>
      </c>
      <c r="C5554">
        <f t="shared" si="264"/>
        <v>-0.26685359738730102</v>
      </c>
      <c r="D5554">
        <f t="shared" si="265"/>
        <v>-3.0202203457360991E-4</v>
      </c>
      <c r="E5554" s="2">
        <f t="shared" si="266"/>
        <v>0.25682288307620649</v>
      </c>
      <c r="K5554">
        <v>5549</v>
      </c>
      <c r="L5554" s="14">
        <v>2.6272337839577698E-4</v>
      </c>
      <c r="M5554" s="14">
        <v>0.23992335855703401</v>
      </c>
    </row>
    <row r="5555" spans="1:13" x14ac:dyDescent="0.55000000000000004">
      <c r="A5555">
        <v>5550</v>
      </c>
      <c r="C5555">
        <f t="shared" si="264"/>
        <v>-0.16482591746992717</v>
      </c>
      <c r="D5555">
        <f t="shared" si="265"/>
        <v>-1.6056284310955263E-4</v>
      </c>
      <c r="E5555" s="2">
        <f t="shared" si="266"/>
        <v>8.1717609415954684E-2</v>
      </c>
      <c r="K5555">
        <v>5550</v>
      </c>
      <c r="L5555" s="14">
        <v>1.0367209990220101E-4</v>
      </c>
      <c r="M5555" s="14">
        <v>0.121037003203522</v>
      </c>
    </row>
    <row r="5556" spans="1:13" x14ac:dyDescent="0.55000000000000004">
      <c r="A5556">
        <v>5551</v>
      </c>
      <c r="C5556">
        <f t="shared" si="264"/>
        <v>-2.1430406522279212E-2</v>
      </c>
      <c r="D5556">
        <f t="shared" si="265"/>
        <v>2.1194237578802535E-5</v>
      </c>
      <c r="E5556" s="2">
        <f t="shared" si="266"/>
        <v>4.5338863275103067E-5</v>
      </c>
      <c r="K5556">
        <v>5551</v>
      </c>
      <c r="L5556" s="14">
        <v>-8.1344499146897994E-5</v>
      </c>
      <c r="M5556" s="14">
        <v>-2.81638204613671E-2</v>
      </c>
    </row>
    <row r="5557" spans="1:13" x14ac:dyDescent="0.55000000000000004">
      <c r="A5557">
        <v>5552</v>
      </c>
      <c r="C5557">
        <f t="shared" si="264"/>
        <v>0.12734368474134827</v>
      </c>
      <c r="D5557">
        <f t="shared" si="265"/>
        <v>1.9763201136941053E-4</v>
      </c>
      <c r="E5557" s="2">
        <f t="shared" si="266"/>
        <v>8.8598216441925101E-2</v>
      </c>
      <c r="K5557">
        <v>5552</v>
      </c>
      <c r="L5557" s="14">
        <v>-2.45987863760019E-4</v>
      </c>
      <c r="M5557" s="14">
        <v>-0.17031084057604901</v>
      </c>
    </row>
    <row r="5558" spans="1:13" x14ac:dyDescent="0.55000000000000004">
      <c r="A5558">
        <v>5553</v>
      </c>
      <c r="C5558">
        <f t="shared" si="264"/>
        <v>0.24415719533117916</v>
      </c>
      <c r="D5558">
        <f t="shared" si="265"/>
        <v>3.244683160639406E-4</v>
      </c>
      <c r="E5558" s="2">
        <f t="shared" si="266"/>
        <v>0.26415452128115452</v>
      </c>
      <c r="K5558">
        <v>5553</v>
      </c>
      <c r="L5558" s="14">
        <v>-3.49022041896524E-4</v>
      </c>
      <c r="M5558" s="14">
        <v>-0.269802454136709</v>
      </c>
    </row>
    <row r="5559" spans="1:13" x14ac:dyDescent="0.55000000000000004">
      <c r="A5559">
        <v>5554</v>
      </c>
      <c r="C5559">
        <f t="shared" si="264"/>
        <v>0.2996923963182217</v>
      </c>
      <c r="D5559">
        <f t="shared" si="265"/>
        <v>3.6986991267586814E-4</v>
      </c>
      <c r="E5559" s="2">
        <f t="shared" si="266"/>
        <v>0.36169731467973171</v>
      </c>
      <c r="K5559">
        <v>5554</v>
      </c>
      <c r="L5559" s="14">
        <v>-3.6464148446448802E-4</v>
      </c>
      <c r="M5559" s="14">
        <v>-0.301720369325917</v>
      </c>
    </row>
    <row r="5560" spans="1:13" x14ac:dyDescent="0.55000000000000004">
      <c r="A5560">
        <v>5555</v>
      </c>
      <c r="C5560">
        <f t="shared" si="264"/>
        <v>0.28001112284388524</v>
      </c>
      <c r="D5560">
        <f t="shared" si="265"/>
        <v>3.2244195744532411E-4</v>
      </c>
      <c r="E5560" s="2">
        <f t="shared" si="266"/>
        <v>0.28953188264732505</v>
      </c>
      <c r="K5560">
        <v>5555</v>
      </c>
      <c r="L5560" s="14">
        <v>-2.8893420517677701E-4</v>
      </c>
      <c r="M5560" s="14">
        <v>-0.25807054628016601</v>
      </c>
    </row>
    <row r="5561" spans="1:13" x14ac:dyDescent="0.55000000000000004">
      <c r="A5561">
        <v>5556</v>
      </c>
      <c r="C5561">
        <f t="shared" si="264"/>
        <v>0.19005295970189939</v>
      </c>
      <c r="D5561">
        <f t="shared" si="265"/>
        <v>1.9408786743319956E-4</v>
      </c>
      <c r="E5561" s="2">
        <f t="shared" si="266"/>
        <v>0.11549007943603462</v>
      </c>
      <c r="K5561">
        <v>5556</v>
      </c>
      <c r="L5561" s="14">
        <v>-1.4086156178486301E-4</v>
      </c>
      <c r="M5561" s="14">
        <v>-0.149785353965107</v>
      </c>
    </row>
    <row r="5562" spans="1:13" x14ac:dyDescent="0.55000000000000004">
      <c r="A5562">
        <v>5557</v>
      </c>
      <c r="C5562">
        <f t="shared" si="264"/>
        <v>5.2395509673273784E-2</v>
      </c>
      <c r="D5562">
        <f t="shared" si="265"/>
        <v>1.7021813742985706E-5</v>
      </c>
      <c r="E5562" s="2">
        <f t="shared" si="266"/>
        <v>3.1788171860201529E-3</v>
      </c>
      <c r="K5562">
        <v>5557</v>
      </c>
      <c r="L5562" s="14">
        <v>4.2490733597758801E-5</v>
      </c>
      <c r="M5562" s="14">
        <v>-3.9854905486108299E-3</v>
      </c>
    </row>
    <row r="5563" spans="1:13" x14ac:dyDescent="0.55000000000000004">
      <c r="A5563">
        <v>5558</v>
      </c>
      <c r="C5563">
        <f t="shared" si="264"/>
        <v>-9.8412108873628362E-2</v>
      </c>
      <c r="D5563">
        <f t="shared" si="265"/>
        <v>-1.6431635640535194E-4</v>
      </c>
      <c r="E5563" s="2">
        <f t="shared" si="266"/>
        <v>5.8189342658241182E-2</v>
      </c>
      <c r="K5563">
        <v>5558</v>
      </c>
      <c r="L5563" s="14">
        <v>2.1520096115744701E-4</v>
      </c>
      <c r="M5563" s="14">
        <v>0.142812563699973</v>
      </c>
    </row>
    <row r="5564" spans="1:13" x14ac:dyDescent="0.55000000000000004">
      <c r="A5564">
        <v>5559</v>
      </c>
      <c r="C5564">
        <f t="shared" si="264"/>
        <v>-0.22452036245297743</v>
      </c>
      <c r="D5564">
        <f t="shared" si="265"/>
        <v>-3.0441458460687157E-4</v>
      </c>
      <c r="E5564" s="2">
        <f t="shared" si="266"/>
        <v>0.2288308611539141</v>
      </c>
      <c r="K5564">
        <v>5559</v>
      </c>
      <c r="L5564" s="14">
        <v>3.3401277298541202E-4</v>
      </c>
      <c r="M5564" s="14">
        <v>0.25384232542507401</v>
      </c>
    </row>
    <row r="5565" spans="1:13" x14ac:dyDescent="0.55000000000000004">
      <c r="A5565">
        <v>5560</v>
      </c>
      <c r="C5565">
        <f t="shared" si="264"/>
        <v>-0.2942787375745255</v>
      </c>
      <c r="D5565">
        <f t="shared" si="265"/>
        <v>-3.6811116862721474E-4</v>
      </c>
      <c r="E5565" s="2">
        <f t="shared" si="266"/>
        <v>0.3547089131031001</v>
      </c>
      <c r="K5565">
        <v>5560</v>
      </c>
      <c r="L5565" s="14">
        <v>3.6916901375436801E-4</v>
      </c>
      <c r="M5565" s="14">
        <v>0.30129570202400202</v>
      </c>
    </row>
    <row r="5566" spans="1:13" x14ac:dyDescent="0.55000000000000004">
      <c r="A5566">
        <v>5561</v>
      </c>
      <c r="C5566">
        <f t="shared" si="264"/>
        <v>-0.29017935246849008</v>
      </c>
      <c r="D5566">
        <f t="shared" si="265"/>
        <v>-3.3941960848991529E-4</v>
      </c>
      <c r="E5566" s="2">
        <f t="shared" si="266"/>
        <v>0.31749512028606458</v>
      </c>
      <c r="K5566">
        <v>5561</v>
      </c>
      <c r="L5566" s="14">
        <v>3.1186458487024601E-4</v>
      </c>
      <c r="M5566" s="14">
        <v>0.27328770094818</v>
      </c>
    </row>
    <row r="5567" spans="1:13" x14ac:dyDescent="0.55000000000000004">
      <c r="A5567">
        <v>5562</v>
      </c>
      <c r="C5567">
        <f t="shared" si="264"/>
        <v>-0.2132510663883041</v>
      </c>
      <c r="D5567">
        <f t="shared" si="265"/>
        <v>-2.2554088101933267E-4</v>
      </c>
      <c r="E5567" s="2">
        <f t="shared" si="266"/>
        <v>0.15216565672336335</v>
      </c>
      <c r="K5567">
        <v>5562</v>
      </c>
      <c r="L5567" s="14">
        <v>1.7645173603794299E-4</v>
      </c>
      <c r="M5567" s="14">
        <v>0.17683309981607201</v>
      </c>
    </row>
    <row r="5568" spans="1:13" x14ac:dyDescent="0.55000000000000004">
      <c r="A5568">
        <v>5563</v>
      </c>
      <c r="C5568">
        <f t="shared" si="264"/>
        <v>-8.2801257620482113E-2</v>
      </c>
      <c r="D5568">
        <f t="shared" si="265"/>
        <v>-5.5056146437464249E-5</v>
      </c>
      <c r="E5568" s="2">
        <f t="shared" si="266"/>
        <v>1.4135024574672641E-2</v>
      </c>
      <c r="K5568">
        <v>5563</v>
      </c>
      <c r="L5568" s="14">
        <v>-3.15454471216271E-6</v>
      </c>
      <c r="M5568" s="14">
        <v>3.6089551842119497E-2</v>
      </c>
    </row>
    <row r="5569" spans="1:13" x14ac:dyDescent="0.55000000000000004">
      <c r="A5569">
        <v>5564</v>
      </c>
      <c r="C5569">
        <f t="shared" si="264"/>
        <v>6.8429921498050966E-2</v>
      </c>
      <c r="D5569">
        <f t="shared" si="265"/>
        <v>1.2924652040871928E-4</v>
      </c>
      <c r="E5569" s="2">
        <f t="shared" si="266"/>
        <v>3.3168703269450046E-2</v>
      </c>
      <c r="K5569">
        <v>5564</v>
      </c>
      <c r="L5569" s="14">
        <v>-1.8197075016973299E-4</v>
      </c>
      <c r="M5569" s="14">
        <v>-0.113692848274018</v>
      </c>
    </row>
    <row r="5570" spans="1:13" x14ac:dyDescent="0.55000000000000004">
      <c r="A5570">
        <v>5565</v>
      </c>
      <c r="C5570">
        <f t="shared" si="264"/>
        <v>0.20248663270561321</v>
      </c>
      <c r="D5570">
        <f t="shared" si="265"/>
        <v>2.8111103492930848E-4</v>
      </c>
      <c r="E5570" s="2">
        <f t="shared" si="266"/>
        <v>0.19139470187721352</v>
      </c>
      <c r="K5570">
        <v>5565</v>
      </c>
      <c r="L5570" s="14">
        <v>-3.1521125238271502E-4</v>
      </c>
      <c r="M5570" s="14">
        <v>-0.235000169240701</v>
      </c>
    </row>
    <row r="5571" spans="1:13" x14ac:dyDescent="0.55000000000000004">
      <c r="A5571">
        <v>5566</v>
      </c>
      <c r="C5571">
        <f t="shared" si="264"/>
        <v>0.28572346718791564</v>
      </c>
      <c r="D5571">
        <f t="shared" si="265"/>
        <v>3.6242260503815732E-4</v>
      </c>
      <c r="E5571" s="2">
        <f t="shared" si="266"/>
        <v>0.34009157273878138</v>
      </c>
      <c r="K5571">
        <v>5566</v>
      </c>
      <c r="L5571" s="14">
        <v>-3.6950514100780001E-4</v>
      </c>
      <c r="M5571" s="14">
        <v>-0.29745023998584003</v>
      </c>
    </row>
    <row r="5572" spans="1:13" x14ac:dyDescent="0.55000000000000004">
      <c r="A5572">
        <v>5567</v>
      </c>
      <c r="C5572">
        <f t="shared" si="264"/>
        <v>0.29724973397888216</v>
      </c>
      <c r="D5572">
        <f t="shared" si="265"/>
        <v>3.5277374054481023E-4</v>
      </c>
      <c r="E5572" s="2">
        <f t="shared" si="266"/>
        <v>0.33948310472891718</v>
      </c>
      <c r="K5572">
        <v>5567</v>
      </c>
      <c r="L5572" s="14">
        <v>-3.3125417482400402E-4</v>
      </c>
      <c r="M5572" s="14">
        <v>-0.28540205287920101</v>
      </c>
    </row>
    <row r="5573" spans="1:13" x14ac:dyDescent="0.55000000000000004">
      <c r="A5573">
        <v>5568</v>
      </c>
      <c r="C5573">
        <f t="shared" si="264"/>
        <v>0.23417258306840708</v>
      </c>
      <c r="D5573">
        <f t="shared" si="265"/>
        <v>2.5458610305517106E-4</v>
      </c>
      <c r="E5573" s="2">
        <f t="shared" si="266"/>
        <v>0.19013588230666978</v>
      </c>
      <c r="K5573">
        <v>5568</v>
      </c>
      <c r="L5573" s="14">
        <v>-2.1003854560382301E-4</v>
      </c>
      <c r="M5573" s="14">
        <v>-0.201873151123168</v>
      </c>
    </row>
    <row r="5574" spans="1:13" x14ac:dyDescent="0.55000000000000004">
      <c r="A5574">
        <v>5569</v>
      </c>
      <c r="C5574">
        <f t="shared" ref="C5574:C5637" si="267">$D$1*COS($B$2*(A5574-$L$2)+$B$1)</f>
        <v>0.11232304977417164</v>
      </c>
      <c r="D5574">
        <f t="shared" ref="D5574:D5637" si="268">$D$2*COS($B$2*(A5574-$L$3)+$B$3)</f>
        <v>9.2502719947954554E-5</v>
      </c>
      <c r="E5574" s="2">
        <f t="shared" ref="E5574:E5637" si="269">(M5574-C5574)^2</f>
        <v>3.2438501231518667E-2</v>
      </c>
      <c r="K5574">
        <v>5569</v>
      </c>
      <c r="L5574" s="14">
        <v>-3.6217459652625501E-5</v>
      </c>
      <c r="M5574" s="14">
        <v>-6.7783866338227194E-2</v>
      </c>
    </row>
    <row r="5575" spans="1:13" x14ac:dyDescent="0.55000000000000004">
      <c r="A5575">
        <v>5570</v>
      </c>
      <c r="C5575">
        <f t="shared" si="267"/>
        <v>-3.7717201431345999E-2</v>
      </c>
      <c r="D5575">
        <f t="shared" si="268"/>
        <v>-9.2796896063567947E-5</v>
      </c>
      <c r="E5575" s="2">
        <f t="shared" si="269"/>
        <v>1.4640881348377788E-2</v>
      </c>
      <c r="K5575">
        <v>5570</v>
      </c>
      <c r="L5575" s="14">
        <v>1.4667451374537999E-4</v>
      </c>
      <c r="M5575" s="14">
        <v>8.3282308271701105E-2</v>
      </c>
    </row>
    <row r="5576" spans="1:13" x14ac:dyDescent="0.55000000000000004">
      <c r="A5576">
        <v>5571</v>
      </c>
      <c r="C5576">
        <f t="shared" si="267"/>
        <v>-0.17829123008957548</v>
      </c>
      <c r="D5576">
        <f t="shared" si="268"/>
        <v>-2.5480644716260452E-4</v>
      </c>
      <c r="E5576" s="2">
        <f t="shared" si="269"/>
        <v>0.15349246339813083</v>
      </c>
      <c r="K5576">
        <v>5571</v>
      </c>
      <c r="L5576" s="14">
        <v>2.9283094527323198E-4</v>
      </c>
      <c r="M5576" s="14">
        <v>0.21348991212905</v>
      </c>
    </row>
    <row r="5577" spans="1:13" x14ac:dyDescent="0.55000000000000004">
      <c r="A5577">
        <v>5572</v>
      </c>
      <c r="C5577">
        <f t="shared" si="267"/>
        <v>-0.27411791808062896</v>
      </c>
      <c r="D5577">
        <f t="shared" si="268"/>
        <v>-3.5286495092279351E-4</v>
      </c>
      <c r="E5577" s="2">
        <f t="shared" si="269"/>
        <v>0.31848591242248886</v>
      </c>
      <c r="K5577">
        <v>5572</v>
      </c>
      <c r="L5577" s="14">
        <v>3.6564604996610202E-4</v>
      </c>
      <c r="M5577" s="14">
        <v>0.29022764309841398</v>
      </c>
    </row>
    <row r="5578" spans="1:13" x14ac:dyDescent="0.55000000000000004">
      <c r="A5578">
        <v>5573</v>
      </c>
      <c r="C5578">
        <f t="shared" si="267"/>
        <v>-0.30114678658070992</v>
      </c>
      <c r="D5578">
        <f t="shared" si="268"/>
        <v>-3.6236178980437881E-4</v>
      </c>
      <c r="E5578" s="2">
        <f t="shared" si="269"/>
        <v>0.35452836672113508</v>
      </c>
      <c r="K5578">
        <v>5573</v>
      </c>
      <c r="L5578" s="14">
        <v>3.46882833141546E-4</v>
      </c>
      <c r="M5578" s="14">
        <v>0.29427606041219401</v>
      </c>
    </row>
    <row r="5579" spans="1:13" x14ac:dyDescent="0.55000000000000004">
      <c r="A5579">
        <v>5574</v>
      </c>
      <c r="C5579">
        <f t="shared" si="267"/>
        <v>-0.25259415931964174</v>
      </c>
      <c r="D5579">
        <f t="shared" si="268"/>
        <v>-2.8091345742556312E-4</v>
      </c>
      <c r="E5579" s="2">
        <f t="shared" si="269"/>
        <v>0.22773451142508069</v>
      </c>
      <c r="K5579">
        <v>5574</v>
      </c>
      <c r="L5579" s="14">
        <v>2.4124065885182099E-4</v>
      </c>
      <c r="M5579" s="14">
        <v>0.22462121283959699</v>
      </c>
    </row>
    <row r="5580" spans="1:13" x14ac:dyDescent="0.55000000000000004">
      <c r="A5580">
        <v>5575</v>
      </c>
      <c r="C5580">
        <f t="shared" si="267"/>
        <v>-0.14064572233177161</v>
      </c>
      <c r="D5580">
        <f t="shared" si="268"/>
        <v>-1.2896176841880081E-4</v>
      </c>
      <c r="E5580" s="2">
        <f t="shared" si="269"/>
        <v>5.7290486383017418E-2</v>
      </c>
      <c r="K5580">
        <v>5575</v>
      </c>
      <c r="L5580" s="14">
        <v>7.5178265004259602E-5</v>
      </c>
      <c r="M5580" s="14">
        <v>9.8708589062482199E-2</v>
      </c>
    </row>
    <row r="5581" spans="1:13" x14ac:dyDescent="0.55000000000000004">
      <c r="A5581">
        <v>5576</v>
      </c>
      <c r="C5581">
        <f t="shared" si="267"/>
        <v>6.6018263847689882E-3</v>
      </c>
      <c r="D5581">
        <f t="shared" si="268"/>
        <v>5.5356606162684015E-5</v>
      </c>
      <c r="E5581" s="2">
        <f t="shared" si="269"/>
        <v>3.4255314163441973E-3</v>
      </c>
      <c r="K5581">
        <v>5576</v>
      </c>
      <c r="L5581" s="14">
        <v>-1.09712991685716E-4</v>
      </c>
      <c r="M5581" s="14">
        <v>-5.1926213188961803E-2</v>
      </c>
    </row>
    <row r="5582" spans="1:13" x14ac:dyDescent="0.55000000000000004">
      <c r="A5582">
        <v>5577</v>
      </c>
      <c r="C5582">
        <f t="shared" si="267"/>
        <v>0.15219245583039637</v>
      </c>
      <c r="D5582">
        <f t="shared" si="268"/>
        <v>2.2578163941774882E-4</v>
      </c>
      <c r="E5582" s="2">
        <f t="shared" si="269"/>
        <v>0.11679185205934876</v>
      </c>
      <c r="K5582">
        <v>5577</v>
      </c>
      <c r="L5582" s="14">
        <v>-2.67125948998017E-4</v>
      </c>
      <c r="M5582" s="14">
        <v>-0.18955577322038999</v>
      </c>
    </row>
    <row r="5583" spans="1:13" x14ac:dyDescent="0.55000000000000004">
      <c r="A5583">
        <v>5578</v>
      </c>
      <c r="C5583">
        <f t="shared" si="267"/>
        <v>0.25958598682942241</v>
      </c>
      <c r="D5583">
        <f t="shared" si="268"/>
        <v>3.3954024028363147E-4</v>
      </c>
      <c r="E5583" s="2">
        <f t="shared" si="269"/>
        <v>0.29084006857605266</v>
      </c>
      <c r="K5583">
        <v>5578</v>
      </c>
      <c r="L5583" s="14">
        <v>-3.57635555254684E-4</v>
      </c>
      <c r="M5583" s="14">
        <v>-0.27970991393012601</v>
      </c>
    </row>
    <row r="5584" spans="1:13" x14ac:dyDescent="0.55000000000000004">
      <c r="A5584">
        <v>5579</v>
      </c>
      <c r="C5584">
        <f t="shared" si="267"/>
        <v>0.30182890677272195</v>
      </c>
      <c r="D5584">
        <f t="shared" si="268"/>
        <v>3.6808139777872476E-4</v>
      </c>
      <c r="E5584" s="2">
        <f t="shared" si="269"/>
        <v>0.36196813657458543</v>
      </c>
      <c r="K5584">
        <v>5579</v>
      </c>
      <c r="L5584" s="14">
        <v>-3.58573118087901E-4</v>
      </c>
      <c r="M5584" s="14">
        <v>-0.29980897150173103</v>
      </c>
    </row>
    <row r="5585" spans="1:13" x14ac:dyDescent="0.55000000000000004">
      <c r="A5585">
        <v>5580</v>
      </c>
      <c r="C5585">
        <f t="shared" si="267"/>
        <v>0.26831913316463019</v>
      </c>
      <c r="D5585">
        <f t="shared" si="268"/>
        <v>3.0424188297162666E-4</v>
      </c>
      <c r="E5585" s="2">
        <f t="shared" si="269"/>
        <v>0.26331075631127193</v>
      </c>
      <c r="K5585">
        <v>5580</v>
      </c>
      <c r="L5585" s="14">
        <v>-2.69703819069871E-4</v>
      </c>
      <c r="M5585" s="14">
        <v>-0.24481901228089401</v>
      </c>
    </row>
    <row r="5586" spans="1:13" x14ac:dyDescent="0.55000000000000004">
      <c r="A5586">
        <v>5581</v>
      </c>
      <c r="C5586">
        <f t="shared" si="267"/>
        <v>0.16746691285079379</v>
      </c>
      <c r="D5586">
        <f t="shared" si="268"/>
        <v>1.6404406844871479E-4</v>
      </c>
      <c r="E5586" s="2">
        <f t="shared" si="269"/>
        <v>8.7603879537824392E-2</v>
      </c>
      <c r="K5586">
        <v>5581</v>
      </c>
      <c r="L5586" s="14">
        <v>-1.13285525444767E-4</v>
      </c>
      <c r="M5586" s="14">
        <v>-0.12851261268741701</v>
      </c>
    </row>
    <row r="5587" spans="1:13" x14ac:dyDescent="0.55000000000000004">
      <c r="A5587">
        <v>5582</v>
      </c>
      <c r="C5587">
        <f t="shared" si="267"/>
        <v>2.45840273338515E-2</v>
      </c>
      <c r="D5587">
        <f t="shared" si="268"/>
        <v>-1.7325349480216577E-5</v>
      </c>
      <c r="E5587" s="2">
        <f t="shared" si="269"/>
        <v>2.1191837948965536E-5</v>
      </c>
      <c r="K5587">
        <v>5582</v>
      </c>
      <c r="L5587" s="14">
        <v>7.1505830800356896E-5</v>
      </c>
      <c r="M5587" s="14">
        <v>1.9980567987993698E-2</v>
      </c>
    </row>
    <row r="5588" spans="1:13" x14ac:dyDescent="0.55000000000000004">
      <c r="A5588">
        <v>5583</v>
      </c>
      <c r="C5588">
        <f t="shared" si="267"/>
        <v>-0.12446893085370681</v>
      </c>
      <c r="D5588">
        <f t="shared" si="268"/>
        <v>-1.9434646987900493E-4</v>
      </c>
      <c r="E5588" s="2">
        <f t="shared" si="269"/>
        <v>8.2908535044717332E-2</v>
      </c>
      <c r="K5588">
        <v>5583</v>
      </c>
      <c r="L5588" s="14">
        <v>2.3838810813156199E-4</v>
      </c>
      <c r="M5588" s="14">
        <v>0.16346949146036599</v>
      </c>
    </row>
    <row r="5589" spans="1:13" x14ac:dyDescent="0.55000000000000004">
      <c r="A5589">
        <v>5584</v>
      </c>
      <c r="C5589">
        <f t="shared" si="267"/>
        <v>-0.24228281099125679</v>
      </c>
      <c r="D5589">
        <f t="shared" si="268"/>
        <v>-3.2259072283408072E-4</v>
      </c>
      <c r="E5589" s="2">
        <f t="shared" si="269"/>
        <v>0.25836815570693178</v>
      </c>
      <c r="K5589">
        <v>5584</v>
      </c>
      <c r="L5589" s="14">
        <v>3.4556460492876E-4</v>
      </c>
      <c r="M5589" s="14">
        <v>0.26601646670538898</v>
      </c>
    </row>
    <row r="5590" spans="1:13" x14ac:dyDescent="0.55000000000000004">
      <c r="A5590">
        <v>5585</v>
      </c>
      <c r="C5590">
        <f t="shared" si="267"/>
        <v>-0.2992888124904553</v>
      </c>
      <c r="D5590">
        <f t="shared" si="268"/>
        <v>-3.6987150403530316E-4</v>
      </c>
      <c r="E5590" s="2">
        <f t="shared" si="269"/>
        <v>0.36147364111921282</v>
      </c>
      <c r="K5590">
        <v>5585</v>
      </c>
      <c r="L5590" s="14">
        <v>3.6619230269437401E-4</v>
      </c>
      <c r="M5590" s="14">
        <v>0.30193796761769398</v>
      </c>
    </row>
    <row r="5591" spans="1:13" x14ac:dyDescent="0.55000000000000004">
      <c r="A5591">
        <v>5586</v>
      </c>
      <c r="C5591">
        <f t="shared" si="267"/>
        <v>-0.2811796305621721</v>
      </c>
      <c r="D5591">
        <f t="shared" si="268"/>
        <v>-3.2432233399637905E-4</v>
      </c>
      <c r="E5591" s="2">
        <f t="shared" si="269"/>
        <v>0.2953018859223982</v>
      </c>
      <c r="K5591">
        <v>5586</v>
      </c>
      <c r="L5591" s="14">
        <v>2.9510486655806101E-4</v>
      </c>
      <c r="M5591" s="14">
        <v>0.262237231452983</v>
      </c>
    </row>
    <row r="5592" spans="1:13" x14ac:dyDescent="0.55000000000000004">
      <c r="A5592">
        <v>5587</v>
      </c>
      <c r="C5592">
        <f t="shared" si="267"/>
        <v>-0.19250028815913792</v>
      </c>
      <c r="D5592">
        <f t="shared" si="268"/>
        <v>-1.9737509429675249E-4</v>
      </c>
      <c r="E5592" s="2">
        <f t="shared" si="269"/>
        <v>0.12205090178669223</v>
      </c>
      <c r="K5592">
        <v>5587</v>
      </c>
      <c r="L5592" s="14">
        <v>1.50106585894598E-4</v>
      </c>
      <c r="M5592" s="14">
        <v>0.15685755386919301</v>
      </c>
    </row>
    <row r="5593" spans="1:13" x14ac:dyDescent="0.55000000000000004">
      <c r="A5593">
        <v>5588</v>
      </c>
      <c r="C5593">
        <f t="shared" si="267"/>
        <v>-5.5507431012287972E-2</v>
      </c>
      <c r="D5593">
        <f t="shared" si="268"/>
        <v>-2.0890866265529474E-5</v>
      </c>
      <c r="E5593" s="2">
        <f t="shared" si="269"/>
        <v>4.5832033251198409E-3</v>
      </c>
      <c r="K5593">
  